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trlProps/ctrlProp8.xml" ContentType="application/vnd.ms-excel.controlpropertie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codeName="{4D1C537B-E38A-612A-F078-A93A15B4B7F4}"/>
  <workbookPr codeName="ThisWorkbook" defaultThemeVersion="166925"/>
  <mc:AlternateContent xmlns:mc="http://schemas.openxmlformats.org/markup-compatibility/2006">
    <mc:Choice Requires="x15">
      <x15ac:absPath xmlns:x15ac="http://schemas.microsoft.com/office/spreadsheetml/2010/11/ac" url="C:\Users\Michael\Documents\personal\dnd\"/>
    </mc:Choice>
  </mc:AlternateContent>
  <xr:revisionPtr revIDLastSave="0" documentId="13_ncr:1_{B154D782-4BF4-498E-99F5-0B33B25C8FAF}" xr6:coauthVersionLast="46" xr6:coauthVersionMax="46" xr10:uidLastSave="{00000000-0000-0000-0000-000000000000}"/>
  <bookViews>
    <workbookView xWindow="2400" yWindow="8400" windowWidth="40440" windowHeight="20415" activeTab="1" xr2:uid="{1DB115A2-901D-4A96-BCA0-AF3A5AA65256}"/>
  </bookViews>
  <sheets>
    <sheet name="Intro" sheetId="9" r:id="rId1"/>
    <sheet name="Sorcadins" sheetId="2" r:id="rId2"/>
    <sheet name="Base Numbers" sheetId="1" r:id="rId3"/>
    <sheet name="Caster Tables" sheetId="3" r:id="rId4"/>
    <sheet name="Smites" sheetId="4" r:id="rId5"/>
    <sheet name="Damage Scenarios" sheetId="5" r:id="rId6"/>
    <sheet name="SpellOrder" sheetId="6" r:id="rId7"/>
    <sheet name="Concentration Tables" sheetId="7" r:id="rId8"/>
    <sheet name="Build Ideas" sheetId="8" r:id="rId9"/>
  </sheets>
  <definedNames>
    <definedName name="solver_adj" localSheetId="1" hidden="1">Sorcadins!$X$98:$X$143</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orcadins!$X$98:$X$143</definedName>
    <definedName name="solver_mip" localSheetId="1" hidden="1">2147483647</definedName>
    <definedName name="solver_mni" localSheetId="1" hidden="1">30</definedName>
    <definedName name="solver_mrt" localSheetId="1" hidden="1">0.075</definedName>
    <definedName name="solver_msl" localSheetId="1" hidden="1">1</definedName>
    <definedName name="solver_neg" localSheetId="1" hidden="1">1</definedName>
    <definedName name="solver_nod" localSheetId="1" hidden="1">2147483647</definedName>
    <definedName name="solver_num" localSheetId="1" hidden="1">1</definedName>
    <definedName name="solver_nwt" localSheetId="1" hidden="1">1</definedName>
    <definedName name="solver_opt" localSheetId="1" hidden="1">Sorcadins!$X$1618</definedName>
    <definedName name="solver_pre" localSheetId="1" hidden="1">0.000001</definedName>
    <definedName name="solver_rbv" localSheetId="1" hidden="1">1</definedName>
    <definedName name="solver_rel1" localSheetId="1" hidden="1">1</definedName>
    <definedName name="solver_rhs1" localSheetId="1" hidden="1">12</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1</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121" i="2" l="1"/>
  <c r="E1115" i="2"/>
  <c r="F1109" i="2"/>
  <c r="G1109" i="2"/>
  <c r="H1109" i="2"/>
  <c r="I1109" i="2"/>
  <c r="J1109" i="2"/>
  <c r="K1109" i="2"/>
  <c r="L1109" i="2"/>
  <c r="M1109" i="2"/>
  <c r="N1109" i="2"/>
  <c r="O1109" i="2"/>
  <c r="P1109" i="2"/>
  <c r="Q1109" i="2"/>
  <c r="R1109" i="2"/>
  <c r="S1109" i="2"/>
  <c r="T1109" i="2"/>
  <c r="U1109" i="2"/>
  <c r="V1109" i="2"/>
  <c r="W1109" i="2"/>
  <c r="X1109" i="2"/>
  <c r="E1109" i="2"/>
  <c r="F1108" i="2"/>
  <c r="G1108" i="2"/>
  <c r="H1108" i="2"/>
  <c r="I1108" i="2"/>
  <c r="J1108" i="2"/>
  <c r="K1108" i="2"/>
  <c r="L1108" i="2"/>
  <c r="M1108" i="2"/>
  <c r="N1108" i="2"/>
  <c r="O1108" i="2"/>
  <c r="P1108" i="2"/>
  <c r="Q1108" i="2"/>
  <c r="R1108" i="2"/>
  <c r="S1108" i="2"/>
  <c r="T1108" i="2"/>
  <c r="U1108" i="2"/>
  <c r="V1108" i="2"/>
  <c r="W1108" i="2"/>
  <c r="X1108" i="2"/>
  <c r="E1108" i="2"/>
  <c r="F1107" i="2"/>
  <c r="G1107" i="2"/>
  <c r="H1107" i="2"/>
  <c r="I1107" i="2"/>
  <c r="J1107" i="2"/>
  <c r="K1107" i="2"/>
  <c r="L1107" i="2"/>
  <c r="M1107" i="2"/>
  <c r="N1107" i="2"/>
  <c r="O1107" i="2"/>
  <c r="P1107" i="2"/>
  <c r="Q1107" i="2"/>
  <c r="R1107" i="2"/>
  <c r="S1107" i="2"/>
  <c r="T1107" i="2"/>
  <c r="U1107" i="2"/>
  <c r="V1107" i="2"/>
  <c r="W1107" i="2"/>
  <c r="X1107" i="2"/>
  <c r="E1107" i="2"/>
  <c r="F1346" i="2" a="1"/>
  <c r="F1346" i="2" s="1"/>
  <c r="G1346" i="2" a="1"/>
  <c r="G1346" i="2" s="1"/>
  <c r="H1346" i="2" a="1"/>
  <c r="H1346" i="2" s="1"/>
  <c r="I1346" i="2" a="1"/>
  <c r="I1346" i="2" s="1"/>
  <c r="J1346" i="2" a="1"/>
  <c r="J1346" i="2" s="1"/>
  <c r="K1346" i="2" a="1"/>
  <c r="K1346" i="2" s="1"/>
  <c r="L1346" i="2" a="1"/>
  <c r="L1346" i="2" s="1"/>
  <c r="M1346" i="2" a="1"/>
  <c r="M1346" i="2" s="1"/>
  <c r="N1346" i="2" a="1"/>
  <c r="N1346" i="2" s="1"/>
  <c r="O1346" i="2" a="1"/>
  <c r="O1346" i="2" s="1"/>
  <c r="P1346" i="2" a="1"/>
  <c r="P1346" i="2" s="1"/>
  <c r="Q1346" i="2" a="1"/>
  <c r="Q1346" i="2" s="1"/>
  <c r="R1346" i="2" a="1"/>
  <c r="R1346" i="2" s="1"/>
  <c r="S1346" i="2" a="1"/>
  <c r="S1346" i="2" s="1"/>
  <c r="T1346" i="2" a="1"/>
  <c r="T1346" i="2" s="1"/>
  <c r="U1346" i="2" a="1"/>
  <c r="U1346" i="2" s="1"/>
  <c r="V1346" i="2" a="1"/>
  <c r="V1346" i="2" s="1"/>
  <c r="W1346" i="2" a="1"/>
  <c r="W1346" i="2" s="1"/>
  <c r="X1346" i="2" a="1"/>
  <c r="X1346" i="2" s="1"/>
  <c r="E1346" i="2" a="1"/>
  <c r="E1346" i="2" s="1"/>
  <c r="F541" i="2"/>
  <c r="G541" i="2"/>
  <c r="H541" i="2"/>
  <c r="I541" i="2"/>
  <c r="J541" i="2"/>
  <c r="K541" i="2"/>
  <c r="L541" i="2"/>
  <c r="M541" i="2"/>
  <c r="N541" i="2"/>
  <c r="O541" i="2"/>
  <c r="P541" i="2"/>
  <c r="Q541" i="2"/>
  <c r="R541" i="2"/>
  <c r="S541" i="2"/>
  <c r="T541" i="2"/>
  <c r="U541" i="2"/>
  <c r="V541" i="2"/>
  <c r="W541" i="2"/>
  <c r="X541" i="2"/>
  <c r="E541" i="2"/>
  <c r="F150" i="2"/>
  <c r="G150" i="2"/>
  <c r="H150" i="2"/>
  <c r="I150" i="2"/>
  <c r="J150" i="2"/>
  <c r="K150" i="2"/>
  <c r="L150" i="2"/>
  <c r="M150" i="2"/>
  <c r="N150" i="2"/>
  <c r="O150" i="2"/>
  <c r="P150" i="2"/>
  <c r="Q150" i="2"/>
  <c r="R150" i="2"/>
  <c r="S150" i="2"/>
  <c r="T150" i="2"/>
  <c r="U150" i="2"/>
  <c r="V150" i="2"/>
  <c r="W150" i="2"/>
  <c r="X150" i="2"/>
  <c r="E150" i="2"/>
  <c r="F359" i="2"/>
  <c r="G359" i="2"/>
  <c r="H359" i="2"/>
  <c r="I359" i="2"/>
  <c r="J359" i="2"/>
  <c r="K359" i="2"/>
  <c r="L359" i="2"/>
  <c r="M359" i="2"/>
  <c r="N359" i="2"/>
  <c r="O359" i="2"/>
  <c r="P359" i="2"/>
  <c r="Q359" i="2"/>
  <c r="R359" i="2"/>
  <c r="S359" i="2"/>
  <c r="T359" i="2"/>
  <c r="U359" i="2"/>
  <c r="V359" i="2"/>
  <c r="W359" i="2"/>
  <c r="X359" i="2"/>
  <c r="E359" i="2"/>
  <c r="F438" i="2"/>
  <c r="G438" i="2"/>
  <c r="H438" i="2"/>
  <c r="I438" i="2"/>
  <c r="J438" i="2"/>
  <c r="K438" i="2"/>
  <c r="L438" i="2"/>
  <c r="M438" i="2"/>
  <c r="N438" i="2"/>
  <c r="O438" i="2"/>
  <c r="P438" i="2"/>
  <c r="Q438" i="2"/>
  <c r="R438" i="2"/>
  <c r="S438" i="2"/>
  <c r="T438" i="2"/>
  <c r="U438" i="2"/>
  <c r="V438" i="2"/>
  <c r="W438" i="2"/>
  <c r="X438" i="2"/>
  <c r="E438" i="2"/>
  <c r="U342" i="2"/>
  <c r="F178" i="2"/>
  <c r="G178" i="2"/>
  <c r="H178" i="2"/>
  <c r="I178" i="2"/>
  <c r="J178" i="2"/>
  <c r="K178" i="2"/>
  <c r="L178" i="2"/>
  <c r="M178" i="2"/>
  <c r="N178" i="2"/>
  <c r="O178" i="2"/>
  <c r="P178" i="2"/>
  <c r="Q178" i="2"/>
  <c r="R178" i="2"/>
  <c r="S178" i="2"/>
  <c r="T178" i="2"/>
  <c r="U178" i="2"/>
  <c r="V178" i="2"/>
  <c r="W178" i="2"/>
  <c r="X178" i="2"/>
  <c r="E178" i="2"/>
  <c r="E177" i="2"/>
  <c r="F1149" i="2"/>
  <c r="G1149" i="2"/>
  <c r="H1149" i="2"/>
  <c r="I1149" i="2"/>
  <c r="E1149" i="2"/>
  <c r="F1148" i="2"/>
  <c r="G1148" i="2"/>
  <c r="H1148" i="2"/>
  <c r="I1148" i="2"/>
  <c r="E1148" i="2"/>
  <c r="F1145" i="2"/>
  <c r="G1145" i="2"/>
  <c r="H1145" i="2"/>
  <c r="E1145" i="2"/>
  <c r="E358" i="2"/>
  <c r="F160" i="2"/>
  <c r="G160" i="2"/>
  <c r="H160" i="2"/>
  <c r="I160" i="2"/>
  <c r="J160" i="2"/>
  <c r="K160" i="2"/>
  <c r="L160" i="2"/>
  <c r="M160" i="2"/>
  <c r="N160" i="2"/>
  <c r="O160" i="2"/>
  <c r="P160" i="2"/>
  <c r="Q160" i="2"/>
  <c r="R160" i="2"/>
  <c r="S160" i="2"/>
  <c r="T160" i="2"/>
  <c r="U160" i="2"/>
  <c r="V160" i="2"/>
  <c r="W160" i="2"/>
  <c r="X160" i="2"/>
  <c r="E160" i="2"/>
  <c r="E167" i="2"/>
  <c r="E1001" i="2"/>
  <c r="F1386" i="2"/>
  <c r="G1386" i="2"/>
  <c r="H1386" i="2"/>
  <c r="I1386" i="2"/>
  <c r="J1386" i="2"/>
  <c r="K1386" i="2"/>
  <c r="L1386" i="2"/>
  <c r="M1386" i="2"/>
  <c r="N1386" i="2"/>
  <c r="O1386" i="2"/>
  <c r="P1386" i="2"/>
  <c r="Q1386" i="2"/>
  <c r="R1386" i="2"/>
  <c r="S1386" i="2"/>
  <c r="T1386" i="2"/>
  <c r="U1386" i="2"/>
  <c r="V1386" i="2"/>
  <c r="W1386" i="2"/>
  <c r="X1386" i="2"/>
  <c r="E1386" i="2"/>
  <c r="E1385" i="2"/>
  <c r="F1385" i="2"/>
  <c r="G1385" i="2"/>
  <c r="H1385" i="2"/>
  <c r="I1385" i="2"/>
  <c r="J1385" i="2"/>
  <c r="K1385" i="2"/>
  <c r="L1385" i="2"/>
  <c r="M1385" i="2"/>
  <c r="N1385" i="2"/>
  <c r="O1385" i="2"/>
  <c r="P1385" i="2"/>
  <c r="Q1385" i="2"/>
  <c r="R1385" i="2"/>
  <c r="S1385" i="2"/>
  <c r="T1385" i="2"/>
  <c r="U1385" i="2"/>
  <c r="V1385" i="2"/>
  <c r="W1385" i="2"/>
  <c r="X1385" i="2"/>
  <c r="F984" i="2"/>
  <c r="G984" i="2"/>
  <c r="H984" i="2"/>
  <c r="I984" i="2"/>
  <c r="J984" i="2"/>
  <c r="K984" i="2"/>
  <c r="L984" i="2"/>
  <c r="M984" i="2"/>
  <c r="N984" i="2"/>
  <c r="O984" i="2"/>
  <c r="P984" i="2"/>
  <c r="Q984" i="2"/>
  <c r="R984" i="2"/>
  <c r="S984" i="2"/>
  <c r="T984" i="2"/>
  <c r="U984" i="2"/>
  <c r="V984" i="2"/>
  <c r="W984" i="2"/>
  <c r="X984" i="2"/>
  <c r="F985" i="2"/>
  <c r="G985" i="2"/>
  <c r="H985" i="2"/>
  <c r="I985" i="2"/>
  <c r="J985" i="2"/>
  <c r="K985" i="2"/>
  <c r="L985" i="2"/>
  <c r="M985" i="2"/>
  <c r="N985" i="2"/>
  <c r="O985" i="2"/>
  <c r="P985" i="2"/>
  <c r="Q985" i="2"/>
  <c r="R985" i="2"/>
  <c r="S985" i="2"/>
  <c r="T985" i="2"/>
  <c r="U985" i="2"/>
  <c r="V985" i="2"/>
  <c r="W985" i="2"/>
  <c r="X985" i="2"/>
  <c r="E985" i="2"/>
  <c r="E984" i="2"/>
  <c r="E1338" i="2"/>
  <c r="E971" i="2" s="1"/>
  <c r="F977" i="2"/>
  <c r="G977" i="2"/>
  <c r="H977" i="2"/>
  <c r="I977" i="2"/>
  <c r="J977" i="2"/>
  <c r="K977" i="2"/>
  <c r="L977" i="2"/>
  <c r="M977" i="2"/>
  <c r="N977" i="2"/>
  <c r="O977" i="2"/>
  <c r="P977" i="2"/>
  <c r="Q977" i="2"/>
  <c r="R977" i="2"/>
  <c r="S977" i="2"/>
  <c r="T977" i="2"/>
  <c r="U977" i="2"/>
  <c r="V977" i="2"/>
  <c r="W977" i="2"/>
  <c r="X977" i="2"/>
  <c r="E977" i="2"/>
  <c r="F972" i="2"/>
  <c r="G972" i="2"/>
  <c r="H972" i="2"/>
  <c r="I972" i="2"/>
  <c r="J972" i="2"/>
  <c r="K972" i="2"/>
  <c r="L972" i="2"/>
  <c r="M972" i="2"/>
  <c r="N972" i="2"/>
  <c r="O972" i="2"/>
  <c r="P972" i="2"/>
  <c r="Q972" i="2"/>
  <c r="R972" i="2"/>
  <c r="S972" i="2"/>
  <c r="T972" i="2"/>
  <c r="U972" i="2"/>
  <c r="V972" i="2"/>
  <c r="W972" i="2"/>
  <c r="X972" i="2"/>
  <c r="E972" i="2"/>
  <c r="F312" i="2"/>
  <c r="G312" i="2"/>
  <c r="H312" i="2"/>
  <c r="I312" i="2"/>
  <c r="J312" i="2"/>
  <c r="K312" i="2"/>
  <c r="L312" i="2"/>
  <c r="M312" i="2"/>
  <c r="N312" i="2"/>
  <c r="O312" i="2"/>
  <c r="P312" i="2"/>
  <c r="Q312" i="2"/>
  <c r="R312" i="2"/>
  <c r="S312" i="2"/>
  <c r="T312" i="2"/>
  <c r="U312" i="2"/>
  <c r="V312" i="2"/>
  <c r="W312" i="2"/>
  <c r="X312" i="2"/>
  <c r="F320" i="2"/>
  <c r="G320" i="2"/>
  <c r="F167" i="2"/>
  <c r="G167" i="2"/>
  <c r="H167" i="2"/>
  <c r="I167" i="2"/>
  <c r="J167" i="2"/>
  <c r="K167" i="2"/>
  <c r="L167" i="2"/>
  <c r="M167" i="2"/>
  <c r="N167" i="2"/>
  <c r="O167" i="2"/>
  <c r="P167" i="2"/>
  <c r="Q167" i="2"/>
  <c r="R167" i="2"/>
  <c r="S167" i="2"/>
  <c r="T167" i="2"/>
  <c r="U167" i="2"/>
  <c r="V167" i="2"/>
  <c r="W167" i="2"/>
  <c r="X167" i="2"/>
  <c r="F168" i="2"/>
  <c r="G168" i="2"/>
  <c r="H168" i="2"/>
  <c r="I168" i="2"/>
  <c r="J168" i="2"/>
  <c r="K168" i="2"/>
  <c r="L168" i="2"/>
  <c r="M168" i="2"/>
  <c r="N168" i="2"/>
  <c r="O168" i="2"/>
  <c r="P168" i="2"/>
  <c r="Q168" i="2"/>
  <c r="R168" i="2"/>
  <c r="S168" i="2"/>
  <c r="T168" i="2"/>
  <c r="U168" i="2"/>
  <c r="V168" i="2"/>
  <c r="W168" i="2"/>
  <c r="X168" i="2"/>
  <c r="F169" i="2"/>
  <c r="G169" i="2"/>
  <c r="H169" i="2"/>
  <c r="I169" i="2"/>
  <c r="J169" i="2"/>
  <c r="K169" i="2"/>
  <c r="L169" i="2"/>
  <c r="M169" i="2"/>
  <c r="N169" i="2"/>
  <c r="O169" i="2"/>
  <c r="P169" i="2"/>
  <c r="Q169" i="2"/>
  <c r="R169" i="2"/>
  <c r="S169" i="2"/>
  <c r="T169" i="2"/>
  <c r="U169" i="2"/>
  <c r="V169" i="2"/>
  <c r="W169" i="2"/>
  <c r="X169" i="2"/>
  <c r="F170" i="2"/>
  <c r="G170" i="2"/>
  <c r="H170" i="2"/>
  <c r="I170" i="2"/>
  <c r="J170" i="2"/>
  <c r="K170" i="2"/>
  <c r="L170" i="2"/>
  <c r="M170" i="2"/>
  <c r="N170" i="2"/>
  <c r="O170" i="2"/>
  <c r="P170" i="2"/>
  <c r="Q170" i="2"/>
  <c r="R170" i="2"/>
  <c r="S170" i="2"/>
  <c r="T170" i="2"/>
  <c r="U170" i="2"/>
  <c r="V170" i="2"/>
  <c r="W170" i="2"/>
  <c r="X170" i="2"/>
  <c r="F171" i="2"/>
  <c r="G171" i="2"/>
  <c r="H171" i="2"/>
  <c r="I171" i="2"/>
  <c r="J171" i="2"/>
  <c r="K171" i="2"/>
  <c r="L171" i="2"/>
  <c r="M171" i="2"/>
  <c r="N171" i="2"/>
  <c r="O171" i="2"/>
  <c r="P171" i="2"/>
  <c r="Q171" i="2"/>
  <c r="R171" i="2"/>
  <c r="S171" i="2"/>
  <c r="T171" i="2"/>
  <c r="U171" i="2"/>
  <c r="V171" i="2"/>
  <c r="W171" i="2"/>
  <c r="X171" i="2"/>
  <c r="F172" i="2"/>
  <c r="G172" i="2"/>
  <c r="H172" i="2"/>
  <c r="I172" i="2"/>
  <c r="J172" i="2"/>
  <c r="K172" i="2"/>
  <c r="L172" i="2"/>
  <c r="M172" i="2"/>
  <c r="N172" i="2"/>
  <c r="O172" i="2"/>
  <c r="P172" i="2"/>
  <c r="Q172" i="2"/>
  <c r="R172" i="2"/>
  <c r="S172" i="2"/>
  <c r="T172" i="2"/>
  <c r="U172" i="2"/>
  <c r="V172" i="2"/>
  <c r="W172" i="2"/>
  <c r="X172" i="2"/>
  <c r="F173" i="2"/>
  <c r="G173" i="2"/>
  <c r="H173" i="2"/>
  <c r="I173" i="2"/>
  <c r="J173" i="2"/>
  <c r="K173" i="2"/>
  <c r="L173" i="2"/>
  <c r="M173" i="2"/>
  <c r="N173" i="2"/>
  <c r="O173" i="2"/>
  <c r="P173" i="2"/>
  <c r="Q173" i="2"/>
  <c r="R173" i="2"/>
  <c r="S173" i="2"/>
  <c r="T173" i="2"/>
  <c r="U173" i="2"/>
  <c r="V173" i="2"/>
  <c r="W173" i="2"/>
  <c r="X173" i="2"/>
  <c r="F174" i="2"/>
  <c r="G174" i="2"/>
  <c r="H174" i="2"/>
  <c r="I174" i="2"/>
  <c r="J174" i="2"/>
  <c r="K174" i="2"/>
  <c r="L174" i="2"/>
  <c r="M174" i="2"/>
  <c r="N174" i="2"/>
  <c r="O174" i="2"/>
  <c r="P174" i="2"/>
  <c r="Q174" i="2"/>
  <c r="R174" i="2"/>
  <c r="S174" i="2"/>
  <c r="T174" i="2"/>
  <c r="U174" i="2"/>
  <c r="V174" i="2"/>
  <c r="W174" i="2"/>
  <c r="X174" i="2"/>
  <c r="F175" i="2"/>
  <c r="G175" i="2"/>
  <c r="H175" i="2"/>
  <c r="I175" i="2"/>
  <c r="J175" i="2"/>
  <c r="K175" i="2"/>
  <c r="L175" i="2"/>
  <c r="M175" i="2"/>
  <c r="N175" i="2"/>
  <c r="O175" i="2"/>
  <c r="P175" i="2"/>
  <c r="Q175" i="2"/>
  <c r="R175" i="2"/>
  <c r="S175" i="2"/>
  <c r="T175" i="2"/>
  <c r="U175" i="2"/>
  <c r="V175" i="2"/>
  <c r="W175" i="2"/>
  <c r="X175" i="2"/>
  <c r="F176" i="2"/>
  <c r="G176" i="2"/>
  <c r="H176" i="2"/>
  <c r="I176" i="2"/>
  <c r="J176" i="2"/>
  <c r="K176" i="2"/>
  <c r="L176" i="2"/>
  <c r="M176" i="2"/>
  <c r="N176" i="2"/>
  <c r="O176" i="2"/>
  <c r="P176" i="2"/>
  <c r="Q176" i="2"/>
  <c r="R176" i="2"/>
  <c r="S176" i="2"/>
  <c r="T176" i="2"/>
  <c r="U176" i="2"/>
  <c r="V176" i="2"/>
  <c r="W176" i="2"/>
  <c r="X176" i="2"/>
  <c r="F177" i="2"/>
  <c r="G177" i="2"/>
  <c r="H177" i="2"/>
  <c r="I177" i="2"/>
  <c r="J177" i="2"/>
  <c r="K177" i="2"/>
  <c r="L177" i="2"/>
  <c r="M177" i="2"/>
  <c r="N177" i="2"/>
  <c r="O177" i="2"/>
  <c r="P177" i="2"/>
  <c r="Q177" i="2"/>
  <c r="R177" i="2"/>
  <c r="S177" i="2"/>
  <c r="T177" i="2"/>
  <c r="U177" i="2"/>
  <c r="V177" i="2"/>
  <c r="W177" i="2"/>
  <c r="X177" i="2"/>
  <c r="F179" i="2"/>
  <c r="G179" i="2"/>
  <c r="H179" i="2"/>
  <c r="I179" i="2"/>
  <c r="J179" i="2"/>
  <c r="K179" i="2"/>
  <c r="L179" i="2"/>
  <c r="M179" i="2"/>
  <c r="N179" i="2"/>
  <c r="O179" i="2"/>
  <c r="P179" i="2"/>
  <c r="Q179" i="2"/>
  <c r="R179" i="2"/>
  <c r="S179" i="2"/>
  <c r="T179" i="2"/>
  <c r="U179" i="2"/>
  <c r="V179" i="2"/>
  <c r="W179" i="2"/>
  <c r="X179" i="2"/>
  <c r="F180" i="2"/>
  <c r="G180" i="2"/>
  <c r="H180" i="2"/>
  <c r="I180" i="2"/>
  <c r="J180" i="2"/>
  <c r="K180" i="2"/>
  <c r="L180" i="2"/>
  <c r="M180" i="2"/>
  <c r="N180" i="2"/>
  <c r="O180" i="2"/>
  <c r="P180" i="2"/>
  <c r="Q180" i="2"/>
  <c r="R180" i="2"/>
  <c r="S180" i="2"/>
  <c r="T180" i="2"/>
  <c r="U180" i="2"/>
  <c r="V180" i="2"/>
  <c r="W180" i="2"/>
  <c r="X180" i="2"/>
  <c r="F181" i="2"/>
  <c r="G181" i="2"/>
  <c r="H181" i="2"/>
  <c r="I181" i="2"/>
  <c r="J181" i="2"/>
  <c r="K181" i="2"/>
  <c r="L181" i="2"/>
  <c r="M181" i="2"/>
  <c r="N181" i="2"/>
  <c r="O181" i="2"/>
  <c r="P181" i="2"/>
  <c r="Q181" i="2"/>
  <c r="R181" i="2"/>
  <c r="S181" i="2"/>
  <c r="T181" i="2"/>
  <c r="U181" i="2"/>
  <c r="V181" i="2"/>
  <c r="W181" i="2"/>
  <c r="X181" i="2"/>
  <c r="F182" i="2"/>
  <c r="G182" i="2"/>
  <c r="H182" i="2"/>
  <c r="I182" i="2"/>
  <c r="J182" i="2"/>
  <c r="K182" i="2"/>
  <c r="L182" i="2"/>
  <c r="M182" i="2"/>
  <c r="N182" i="2"/>
  <c r="O182" i="2"/>
  <c r="P182" i="2"/>
  <c r="Q182" i="2"/>
  <c r="R182" i="2"/>
  <c r="S182" i="2"/>
  <c r="T182" i="2"/>
  <c r="U182" i="2"/>
  <c r="V182" i="2"/>
  <c r="W182" i="2"/>
  <c r="X182" i="2"/>
  <c r="F183" i="2"/>
  <c r="G183" i="2"/>
  <c r="H183" i="2"/>
  <c r="I183" i="2"/>
  <c r="J183" i="2"/>
  <c r="K183" i="2"/>
  <c r="L183" i="2"/>
  <c r="M183" i="2"/>
  <c r="N183" i="2"/>
  <c r="O183" i="2"/>
  <c r="P183" i="2"/>
  <c r="Q183" i="2"/>
  <c r="R183" i="2"/>
  <c r="S183" i="2"/>
  <c r="T183" i="2"/>
  <c r="U183" i="2"/>
  <c r="V183" i="2"/>
  <c r="W183" i="2"/>
  <c r="X183" i="2"/>
  <c r="F184" i="2"/>
  <c r="G184" i="2"/>
  <c r="H184" i="2"/>
  <c r="I184" i="2"/>
  <c r="J184" i="2"/>
  <c r="K184" i="2"/>
  <c r="L184" i="2"/>
  <c r="M184" i="2"/>
  <c r="N184" i="2"/>
  <c r="O184" i="2"/>
  <c r="P184" i="2"/>
  <c r="Q184" i="2"/>
  <c r="R184" i="2"/>
  <c r="S184" i="2"/>
  <c r="T184" i="2"/>
  <c r="U184" i="2"/>
  <c r="V184" i="2"/>
  <c r="W184" i="2"/>
  <c r="X184" i="2"/>
  <c r="F185" i="2"/>
  <c r="G185" i="2"/>
  <c r="H185" i="2"/>
  <c r="I185" i="2"/>
  <c r="J185" i="2"/>
  <c r="K185" i="2"/>
  <c r="L185" i="2"/>
  <c r="M185" i="2"/>
  <c r="N185" i="2"/>
  <c r="O185" i="2"/>
  <c r="P185" i="2"/>
  <c r="Q185" i="2"/>
  <c r="R185" i="2"/>
  <c r="S185" i="2"/>
  <c r="T185" i="2"/>
  <c r="U185" i="2"/>
  <c r="V185" i="2"/>
  <c r="W185" i="2"/>
  <c r="X185" i="2"/>
  <c r="F186" i="2"/>
  <c r="G186" i="2"/>
  <c r="H186" i="2"/>
  <c r="I186" i="2"/>
  <c r="J186" i="2"/>
  <c r="K186" i="2"/>
  <c r="L186" i="2"/>
  <c r="M186" i="2"/>
  <c r="N186" i="2"/>
  <c r="O186" i="2"/>
  <c r="P186" i="2"/>
  <c r="Q186" i="2"/>
  <c r="R186" i="2"/>
  <c r="S186" i="2"/>
  <c r="T186" i="2"/>
  <c r="U186" i="2"/>
  <c r="V186" i="2"/>
  <c r="W186" i="2"/>
  <c r="X186" i="2"/>
  <c r="F187" i="2"/>
  <c r="G187" i="2"/>
  <c r="H187" i="2"/>
  <c r="I187" i="2"/>
  <c r="J187" i="2"/>
  <c r="K187" i="2"/>
  <c r="L187" i="2"/>
  <c r="M187" i="2"/>
  <c r="N187" i="2"/>
  <c r="O187" i="2"/>
  <c r="P187" i="2"/>
  <c r="Q187" i="2"/>
  <c r="R187" i="2"/>
  <c r="S187" i="2"/>
  <c r="T187" i="2"/>
  <c r="U187" i="2"/>
  <c r="V187" i="2"/>
  <c r="W187" i="2"/>
  <c r="X187" i="2"/>
  <c r="F188" i="2"/>
  <c r="G188" i="2"/>
  <c r="H188" i="2"/>
  <c r="I188" i="2"/>
  <c r="J188" i="2"/>
  <c r="K188" i="2"/>
  <c r="L188" i="2"/>
  <c r="M188" i="2"/>
  <c r="N188" i="2"/>
  <c r="O188" i="2"/>
  <c r="P188" i="2"/>
  <c r="Q188" i="2"/>
  <c r="R188" i="2"/>
  <c r="S188" i="2"/>
  <c r="T188" i="2"/>
  <c r="U188" i="2"/>
  <c r="V188" i="2"/>
  <c r="W188" i="2"/>
  <c r="X188" i="2"/>
  <c r="F189" i="2"/>
  <c r="G189" i="2"/>
  <c r="H189" i="2"/>
  <c r="I189" i="2"/>
  <c r="J189" i="2"/>
  <c r="K189" i="2"/>
  <c r="L189" i="2"/>
  <c r="M189" i="2"/>
  <c r="N189" i="2"/>
  <c r="O189" i="2"/>
  <c r="P189" i="2"/>
  <c r="Q189" i="2"/>
  <c r="R189" i="2"/>
  <c r="S189" i="2"/>
  <c r="T189" i="2"/>
  <c r="U189" i="2"/>
  <c r="V189" i="2"/>
  <c r="W189" i="2"/>
  <c r="X189" i="2"/>
  <c r="F190" i="2"/>
  <c r="G190" i="2"/>
  <c r="H190" i="2"/>
  <c r="I190" i="2"/>
  <c r="J190" i="2"/>
  <c r="K190" i="2"/>
  <c r="L190" i="2"/>
  <c r="M190" i="2"/>
  <c r="N190" i="2"/>
  <c r="O190" i="2"/>
  <c r="P190" i="2"/>
  <c r="Q190" i="2"/>
  <c r="R190" i="2"/>
  <c r="S190" i="2"/>
  <c r="T190" i="2"/>
  <c r="U190" i="2"/>
  <c r="V190" i="2"/>
  <c r="W190" i="2"/>
  <c r="X190" i="2"/>
  <c r="F191" i="2"/>
  <c r="G191" i="2"/>
  <c r="H191" i="2"/>
  <c r="I191" i="2"/>
  <c r="J191" i="2"/>
  <c r="K191" i="2"/>
  <c r="L191" i="2"/>
  <c r="M191" i="2"/>
  <c r="N191" i="2"/>
  <c r="O191" i="2"/>
  <c r="P191" i="2"/>
  <c r="Q191" i="2"/>
  <c r="R191" i="2"/>
  <c r="S191" i="2"/>
  <c r="T191" i="2"/>
  <c r="U191" i="2"/>
  <c r="V191" i="2"/>
  <c r="W191" i="2"/>
  <c r="X191" i="2"/>
  <c r="F192" i="2"/>
  <c r="G192" i="2"/>
  <c r="H192" i="2"/>
  <c r="I192" i="2"/>
  <c r="J192" i="2"/>
  <c r="K192" i="2"/>
  <c r="L192" i="2"/>
  <c r="M192" i="2"/>
  <c r="N192" i="2"/>
  <c r="O192" i="2"/>
  <c r="P192" i="2"/>
  <c r="Q192" i="2"/>
  <c r="R192" i="2"/>
  <c r="S192" i="2"/>
  <c r="T192" i="2"/>
  <c r="U192" i="2"/>
  <c r="V192" i="2"/>
  <c r="W192" i="2"/>
  <c r="X192" i="2"/>
  <c r="F193" i="2"/>
  <c r="G193" i="2"/>
  <c r="H193" i="2"/>
  <c r="I193" i="2"/>
  <c r="J193" i="2"/>
  <c r="K193" i="2"/>
  <c r="L193" i="2"/>
  <c r="M193" i="2"/>
  <c r="N193" i="2"/>
  <c r="O193" i="2"/>
  <c r="P193" i="2"/>
  <c r="Q193" i="2"/>
  <c r="R193" i="2"/>
  <c r="S193" i="2"/>
  <c r="T193" i="2"/>
  <c r="U193" i="2"/>
  <c r="V193" i="2"/>
  <c r="W193" i="2"/>
  <c r="X193" i="2"/>
  <c r="F194" i="2"/>
  <c r="G194" i="2"/>
  <c r="H194" i="2"/>
  <c r="I194" i="2"/>
  <c r="J194" i="2"/>
  <c r="K194" i="2"/>
  <c r="L194" i="2"/>
  <c r="M194" i="2"/>
  <c r="N194" i="2"/>
  <c r="O194" i="2"/>
  <c r="P194" i="2"/>
  <c r="Q194" i="2"/>
  <c r="R194" i="2"/>
  <c r="S194" i="2"/>
  <c r="T194" i="2"/>
  <c r="U194" i="2"/>
  <c r="V194" i="2"/>
  <c r="W194" i="2"/>
  <c r="X194" i="2"/>
  <c r="F195" i="2"/>
  <c r="G195" i="2"/>
  <c r="H195" i="2"/>
  <c r="I195" i="2"/>
  <c r="J195" i="2"/>
  <c r="K195" i="2"/>
  <c r="L195" i="2"/>
  <c r="M195" i="2"/>
  <c r="N195" i="2"/>
  <c r="O195" i="2"/>
  <c r="P195" i="2"/>
  <c r="Q195" i="2"/>
  <c r="R195" i="2"/>
  <c r="S195" i="2"/>
  <c r="T195" i="2"/>
  <c r="U195" i="2"/>
  <c r="V195" i="2"/>
  <c r="W195" i="2"/>
  <c r="X195" i="2"/>
  <c r="F196" i="2"/>
  <c r="G196" i="2"/>
  <c r="H196" i="2"/>
  <c r="I196" i="2"/>
  <c r="J196" i="2"/>
  <c r="K196" i="2"/>
  <c r="L196" i="2"/>
  <c r="M196" i="2"/>
  <c r="N196" i="2"/>
  <c r="O196" i="2"/>
  <c r="P196" i="2"/>
  <c r="Q196" i="2"/>
  <c r="R196" i="2"/>
  <c r="S196" i="2"/>
  <c r="T196" i="2"/>
  <c r="U196" i="2"/>
  <c r="V196" i="2"/>
  <c r="W196" i="2"/>
  <c r="X196" i="2"/>
  <c r="F197" i="2"/>
  <c r="G197" i="2"/>
  <c r="H197" i="2"/>
  <c r="I197" i="2"/>
  <c r="J197" i="2"/>
  <c r="K197" i="2"/>
  <c r="L197" i="2"/>
  <c r="M197" i="2"/>
  <c r="N197" i="2"/>
  <c r="O197" i="2"/>
  <c r="P197" i="2"/>
  <c r="Q197" i="2"/>
  <c r="R197" i="2"/>
  <c r="S197" i="2"/>
  <c r="T197" i="2"/>
  <c r="U197" i="2"/>
  <c r="V197" i="2"/>
  <c r="W197" i="2"/>
  <c r="X197" i="2"/>
  <c r="F198" i="2"/>
  <c r="G198" i="2"/>
  <c r="H198" i="2"/>
  <c r="I198" i="2"/>
  <c r="J198" i="2"/>
  <c r="K198" i="2"/>
  <c r="L198" i="2"/>
  <c r="M198" i="2"/>
  <c r="N198" i="2"/>
  <c r="O198" i="2"/>
  <c r="P198" i="2"/>
  <c r="Q198" i="2"/>
  <c r="R198" i="2"/>
  <c r="S198" i="2"/>
  <c r="T198" i="2"/>
  <c r="U198" i="2"/>
  <c r="V198" i="2"/>
  <c r="W198" i="2"/>
  <c r="X198" i="2"/>
  <c r="F199" i="2"/>
  <c r="G199" i="2"/>
  <c r="H199" i="2"/>
  <c r="I199" i="2"/>
  <c r="J199" i="2"/>
  <c r="K199" i="2"/>
  <c r="L199" i="2"/>
  <c r="M199" i="2"/>
  <c r="N199" i="2"/>
  <c r="O199" i="2"/>
  <c r="P199" i="2"/>
  <c r="Q199" i="2"/>
  <c r="R199" i="2"/>
  <c r="S199" i="2"/>
  <c r="T199" i="2"/>
  <c r="U199" i="2"/>
  <c r="V199" i="2"/>
  <c r="W199" i="2"/>
  <c r="X199" i="2"/>
  <c r="F200" i="2"/>
  <c r="G200" i="2"/>
  <c r="H200" i="2"/>
  <c r="I200" i="2"/>
  <c r="J200" i="2"/>
  <c r="K200" i="2"/>
  <c r="L200" i="2"/>
  <c r="M200" i="2"/>
  <c r="N200" i="2"/>
  <c r="O200" i="2"/>
  <c r="P200" i="2"/>
  <c r="Q200" i="2"/>
  <c r="R200" i="2"/>
  <c r="S200" i="2"/>
  <c r="T200" i="2"/>
  <c r="U200" i="2"/>
  <c r="V200" i="2"/>
  <c r="W200" i="2"/>
  <c r="X200" i="2"/>
  <c r="F201" i="2"/>
  <c r="G201" i="2"/>
  <c r="H201" i="2"/>
  <c r="I201" i="2"/>
  <c r="J201" i="2"/>
  <c r="K201" i="2"/>
  <c r="L201" i="2"/>
  <c r="M201" i="2"/>
  <c r="N201" i="2"/>
  <c r="O201" i="2"/>
  <c r="P201" i="2"/>
  <c r="Q201" i="2"/>
  <c r="R201" i="2"/>
  <c r="S201" i="2"/>
  <c r="T201" i="2"/>
  <c r="U201" i="2"/>
  <c r="V201" i="2"/>
  <c r="W201" i="2"/>
  <c r="X201" i="2"/>
  <c r="F202" i="2"/>
  <c r="G202" i="2"/>
  <c r="H202" i="2"/>
  <c r="I202" i="2"/>
  <c r="J202" i="2"/>
  <c r="K202" i="2"/>
  <c r="L202" i="2"/>
  <c r="M202" i="2"/>
  <c r="N202" i="2"/>
  <c r="O202" i="2"/>
  <c r="P202" i="2"/>
  <c r="Q202" i="2"/>
  <c r="R202" i="2"/>
  <c r="S202" i="2"/>
  <c r="T202" i="2"/>
  <c r="U202" i="2"/>
  <c r="V202" i="2"/>
  <c r="W202" i="2"/>
  <c r="X202" i="2"/>
  <c r="F203" i="2"/>
  <c r="G203" i="2"/>
  <c r="H203" i="2"/>
  <c r="I203" i="2"/>
  <c r="J203" i="2"/>
  <c r="K203" i="2"/>
  <c r="L203" i="2"/>
  <c r="M203" i="2"/>
  <c r="N203" i="2"/>
  <c r="O203" i="2"/>
  <c r="P203" i="2"/>
  <c r="Q203" i="2"/>
  <c r="R203" i="2"/>
  <c r="S203" i="2"/>
  <c r="T203" i="2"/>
  <c r="U203" i="2"/>
  <c r="V203" i="2"/>
  <c r="W203" i="2"/>
  <c r="X203" i="2"/>
  <c r="F204" i="2"/>
  <c r="G204" i="2"/>
  <c r="H204" i="2"/>
  <c r="I204" i="2"/>
  <c r="J204" i="2"/>
  <c r="K204" i="2"/>
  <c r="L204" i="2"/>
  <c r="M204" i="2"/>
  <c r="N204" i="2"/>
  <c r="O204" i="2"/>
  <c r="P204" i="2"/>
  <c r="Q204" i="2"/>
  <c r="R204" i="2"/>
  <c r="S204" i="2"/>
  <c r="T204" i="2"/>
  <c r="U204" i="2"/>
  <c r="V204" i="2"/>
  <c r="W204" i="2"/>
  <c r="X204" i="2"/>
  <c r="F205" i="2"/>
  <c r="G205" i="2"/>
  <c r="H205" i="2"/>
  <c r="I205" i="2"/>
  <c r="J205" i="2"/>
  <c r="K205" i="2"/>
  <c r="L205" i="2"/>
  <c r="M205" i="2"/>
  <c r="N205" i="2"/>
  <c r="O205" i="2"/>
  <c r="P205" i="2"/>
  <c r="Q205" i="2"/>
  <c r="R205" i="2"/>
  <c r="S205" i="2"/>
  <c r="T205" i="2"/>
  <c r="U205" i="2"/>
  <c r="V205" i="2"/>
  <c r="W205" i="2"/>
  <c r="X205" i="2"/>
  <c r="F206" i="2"/>
  <c r="G206" i="2"/>
  <c r="H206" i="2"/>
  <c r="I206" i="2"/>
  <c r="J206" i="2"/>
  <c r="K206" i="2"/>
  <c r="L206" i="2"/>
  <c r="M206" i="2"/>
  <c r="N206" i="2"/>
  <c r="O206" i="2"/>
  <c r="P206" i="2"/>
  <c r="Q206" i="2"/>
  <c r="R206" i="2"/>
  <c r="S206" i="2"/>
  <c r="T206" i="2"/>
  <c r="U206" i="2"/>
  <c r="V206" i="2"/>
  <c r="W206" i="2"/>
  <c r="X206" i="2"/>
  <c r="F207" i="2"/>
  <c r="G207" i="2"/>
  <c r="H207" i="2"/>
  <c r="I207" i="2"/>
  <c r="J207" i="2"/>
  <c r="K207" i="2"/>
  <c r="L207" i="2"/>
  <c r="M207" i="2"/>
  <c r="N207" i="2"/>
  <c r="O207" i="2"/>
  <c r="P207" i="2"/>
  <c r="Q207" i="2"/>
  <c r="R207" i="2"/>
  <c r="S207" i="2"/>
  <c r="T207" i="2"/>
  <c r="U207" i="2"/>
  <c r="V207" i="2"/>
  <c r="W207" i="2"/>
  <c r="X207" i="2"/>
  <c r="F208" i="2"/>
  <c r="G208" i="2"/>
  <c r="H208" i="2"/>
  <c r="I208" i="2"/>
  <c r="J208" i="2"/>
  <c r="K208" i="2"/>
  <c r="L208" i="2"/>
  <c r="M208" i="2"/>
  <c r="N208" i="2"/>
  <c r="O208" i="2"/>
  <c r="P208" i="2"/>
  <c r="Q208" i="2"/>
  <c r="R208" i="2"/>
  <c r="S208" i="2"/>
  <c r="T208" i="2"/>
  <c r="U208" i="2"/>
  <c r="V208" i="2"/>
  <c r="W208" i="2"/>
  <c r="X208" i="2"/>
  <c r="F209" i="2"/>
  <c r="G209" i="2"/>
  <c r="H209" i="2"/>
  <c r="I209" i="2"/>
  <c r="J209" i="2"/>
  <c r="K209" i="2"/>
  <c r="L209" i="2"/>
  <c r="M209" i="2"/>
  <c r="N209" i="2"/>
  <c r="O209" i="2"/>
  <c r="P209" i="2"/>
  <c r="Q209" i="2"/>
  <c r="R209" i="2"/>
  <c r="S209" i="2"/>
  <c r="T209" i="2"/>
  <c r="U209" i="2"/>
  <c r="V209" i="2"/>
  <c r="W209" i="2"/>
  <c r="X209" i="2"/>
  <c r="F210" i="2"/>
  <c r="G210" i="2"/>
  <c r="H210" i="2"/>
  <c r="I210" i="2"/>
  <c r="J210" i="2"/>
  <c r="K210" i="2"/>
  <c r="L210" i="2"/>
  <c r="M210" i="2"/>
  <c r="N210" i="2"/>
  <c r="O210" i="2"/>
  <c r="P210" i="2"/>
  <c r="Q210" i="2"/>
  <c r="R210" i="2"/>
  <c r="S210" i="2"/>
  <c r="T210" i="2"/>
  <c r="U210" i="2"/>
  <c r="V210" i="2"/>
  <c r="W210" i="2"/>
  <c r="X210" i="2"/>
  <c r="E208" i="2"/>
  <c r="E207" i="2"/>
  <c r="E206" i="2"/>
  <c r="E205" i="2"/>
  <c r="E203" i="2"/>
  <c r="E202" i="2"/>
  <c r="E201" i="2"/>
  <c r="E200" i="2"/>
  <c r="E199" i="2"/>
  <c r="E198" i="2"/>
  <c r="E197" i="2"/>
  <c r="E196" i="2"/>
  <c r="E194" i="2"/>
  <c r="E193" i="2"/>
  <c r="E192" i="2"/>
  <c r="E191" i="2"/>
  <c r="E190" i="2"/>
  <c r="E189" i="2"/>
  <c r="E188" i="2"/>
  <c r="E187" i="2"/>
  <c r="E186" i="2"/>
  <c r="E185" i="2"/>
  <c r="E183" i="2"/>
  <c r="E181" i="2"/>
  <c r="E180" i="2"/>
  <c r="E179" i="2"/>
  <c r="E176" i="2"/>
  <c r="E175" i="2"/>
  <c r="E174" i="2"/>
  <c r="E173" i="2"/>
  <c r="E171" i="2"/>
  <c r="E170" i="2"/>
  <c r="E169" i="2"/>
  <c r="E168" i="2"/>
  <c r="E204" i="2"/>
  <c r="F151" i="2"/>
  <c r="G151" i="2"/>
  <c r="H151" i="2"/>
  <c r="I151" i="2"/>
  <c r="J151" i="2"/>
  <c r="K151" i="2"/>
  <c r="L151" i="2"/>
  <c r="M151" i="2"/>
  <c r="N151" i="2"/>
  <c r="O151" i="2"/>
  <c r="P151" i="2"/>
  <c r="Q151" i="2"/>
  <c r="R151" i="2"/>
  <c r="S151" i="2"/>
  <c r="T151" i="2"/>
  <c r="U151" i="2"/>
  <c r="V151" i="2"/>
  <c r="W151" i="2"/>
  <c r="X151" i="2"/>
  <c r="E151" i="2"/>
  <c r="F153" i="2"/>
  <c r="F154" i="2" s="1"/>
  <c r="G153" i="2"/>
  <c r="G154" i="2" s="1"/>
  <c r="H153" i="2"/>
  <c r="H154" i="2" s="1"/>
  <c r="I153" i="2"/>
  <c r="I154" i="2" s="1"/>
  <c r="J153" i="2"/>
  <c r="J154" i="2" s="1"/>
  <c r="K153" i="2"/>
  <c r="K154" i="2" s="1"/>
  <c r="L153" i="2"/>
  <c r="L154" i="2" s="1"/>
  <c r="M153" i="2"/>
  <c r="M154" i="2" s="1"/>
  <c r="N153" i="2"/>
  <c r="N154" i="2" s="1"/>
  <c r="O153" i="2"/>
  <c r="O154" i="2" s="1"/>
  <c r="P153" i="2"/>
  <c r="P154" i="2" s="1"/>
  <c r="Q153" i="2"/>
  <c r="Q154" i="2" s="1"/>
  <c r="R153" i="2"/>
  <c r="R154" i="2" s="1"/>
  <c r="S153" i="2"/>
  <c r="S154" i="2" s="1"/>
  <c r="T153" i="2"/>
  <c r="T154" i="2" s="1"/>
  <c r="U153" i="2"/>
  <c r="U154" i="2" s="1"/>
  <c r="V153" i="2"/>
  <c r="V154" i="2" s="1"/>
  <c r="W153" i="2"/>
  <c r="W154" i="2" s="1"/>
  <c r="X153" i="2"/>
  <c r="X154" i="2" s="1"/>
  <c r="E153" i="2"/>
  <c r="E154" i="2" s="1"/>
  <c r="E1324" i="2"/>
  <c r="F427" i="2"/>
  <c r="G427" i="2"/>
  <c r="H427" i="2"/>
  <c r="I427" i="2"/>
  <c r="J427" i="2"/>
  <c r="K427" i="2"/>
  <c r="L427" i="2"/>
  <c r="M427" i="2"/>
  <c r="N427" i="2"/>
  <c r="O427" i="2"/>
  <c r="P427" i="2"/>
  <c r="Q427" i="2"/>
  <c r="R427" i="2"/>
  <c r="U427" i="2"/>
  <c r="V427" i="2"/>
  <c r="W427" i="2"/>
  <c r="X427" i="2"/>
  <c r="E427" i="2"/>
  <c r="F34" i="2"/>
  <c r="G34" i="2"/>
  <c r="H34" i="2"/>
  <c r="I34" i="2"/>
  <c r="J34" i="2"/>
  <c r="K34" i="2"/>
  <c r="L34" i="2"/>
  <c r="M34" i="2"/>
  <c r="N34" i="2"/>
  <c r="O34" i="2"/>
  <c r="P34" i="2"/>
  <c r="Q34" i="2"/>
  <c r="R34" i="2"/>
  <c r="S34" i="2"/>
  <c r="T34" i="2"/>
  <c r="U34" i="2"/>
  <c r="V34" i="2"/>
  <c r="W34" i="2"/>
  <c r="X34" i="2"/>
  <c r="F35" i="2"/>
  <c r="G35" i="2"/>
  <c r="H35" i="2"/>
  <c r="I35" i="2"/>
  <c r="J35" i="2"/>
  <c r="K35" i="2"/>
  <c r="L35" i="2"/>
  <c r="M35" i="2"/>
  <c r="N35" i="2"/>
  <c r="O35" i="2"/>
  <c r="P35" i="2"/>
  <c r="Q35" i="2"/>
  <c r="R35" i="2"/>
  <c r="S35" i="2"/>
  <c r="T35" i="2"/>
  <c r="U35" i="2"/>
  <c r="V35" i="2"/>
  <c r="W35" i="2"/>
  <c r="X35" i="2"/>
  <c r="F36" i="2"/>
  <c r="G36" i="2"/>
  <c r="H36" i="2"/>
  <c r="I36" i="2"/>
  <c r="J36" i="2"/>
  <c r="K36" i="2"/>
  <c r="L36" i="2"/>
  <c r="M36" i="2"/>
  <c r="N36" i="2"/>
  <c r="O36" i="2"/>
  <c r="P36" i="2"/>
  <c r="Q36" i="2"/>
  <c r="R36" i="2"/>
  <c r="S36" i="2"/>
  <c r="T36" i="2"/>
  <c r="U36" i="2"/>
  <c r="V36" i="2"/>
  <c r="W36" i="2"/>
  <c r="X36" i="2"/>
  <c r="F37" i="2"/>
  <c r="F431" i="2" s="1"/>
  <c r="G37" i="2"/>
  <c r="G431" i="2" s="1"/>
  <c r="H37" i="2"/>
  <c r="H431" i="2" s="1"/>
  <c r="I37" i="2"/>
  <c r="I431" i="2" s="1"/>
  <c r="J37" i="2"/>
  <c r="J431" i="2" s="1"/>
  <c r="K37" i="2"/>
  <c r="K431" i="2" s="1"/>
  <c r="L37" i="2"/>
  <c r="L431" i="2" s="1"/>
  <c r="M37" i="2"/>
  <c r="M431" i="2" s="1"/>
  <c r="N37" i="2"/>
  <c r="N431" i="2" s="1"/>
  <c r="O37" i="2"/>
  <c r="O431" i="2" s="1"/>
  <c r="P37" i="2"/>
  <c r="P431" i="2" s="1"/>
  <c r="Q37" i="2"/>
  <c r="Q431" i="2" s="1"/>
  <c r="R37" i="2"/>
  <c r="R431" i="2" s="1"/>
  <c r="S37" i="2"/>
  <c r="S431" i="2" s="1"/>
  <c r="T37" i="2"/>
  <c r="T431" i="2" s="1"/>
  <c r="U37" i="2"/>
  <c r="U431" i="2" s="1"/>
  <c r="V37" i="2"/>
  <c r="V431" i="2" s="1"/>
  <c r="W37" i="2"/>
  <c r="W431" i="2" s="1"/>
  <c r="X37" i="2"/>
  <c r="X431" i="2" s="1"/>
  <c r="F38" i="2"/>
  <c r="F1155" i="2" s="1"/>
  <c r="G38" i="2"/>
  <c r="G1155" i="2" s="1"/>
  <c r="H38" i="2"/>
  <c r="H1155" i="2" s="1"/>
  <c r="I38" i="2"/>
  <c r="I1155" i="2" s="1"/>
  <c r="J38" i="2"/>
  <c r="J1155" i="2" s="1"/>
  <c r="K38" i="2"/>
  <c r="K1155" i="2" s="1"/>
  <c r="L38" i="2"/>
  <c r="L1155" i="2" s="1"/>
  <c r="M38" i="2"/>
  <c r="M1155" i="2" s="1"/>
  <c r="N38" i="2"/>
  <c r="N1155" i="2" s="1"/>
  <c r="O38" i="2"/>
  <c r="O1155" i="2" s="1"/>
  <c r="P38" i="2"/>
  <c r="P1155" i="2" s="1"/>
  <c r="Q38" i="2"/>
  <c r="Q1155" i="2" s="1"/>
  <c r="R38" i="2"/>
  <c r="R1155" i="2" s="1"/>
  <c r="S38" i="2"/>
  <c r="S1155" i="2" s="1"/>
  <c r="T38" i="2"/>
  <c r="T1155" i="2" s="1"/>
  <c r="U38" i="2"/>
  <c r="U1155" i="2" s="1"/>
  <c r="V38" i="2"/>
  <c r="V1155" i="2" s="1"/>
  <c r="W38" i="2"/>
  <c r="W1155" i="2" s="1"/>
  <c r="X38" i="2"/>
  <c r="X1155" i="2" s="1"/>
  <c r="E38" i="2"/>
  <c r="E1377" i="2" s="1"/>
  <c r="E37" i="2"/>
  <c r="E431" i="2" s="1"/>
  <c r="E36" i="2"/>
  <c r="F1126" i="2"/>
  <c r="G1126" i="2"/>
  <c r="H1126" i="2"/>
  <c r="I1126" i="2"/>
  <c r="J1126" i="2"/>
  <c r="K1126" i="2"/>
  <c r="L1126" i="2"/>
  <c r="M1126" i="2"/>
  <c r="N1126" i="2"/>
  <c r="O1126" i="2"/>
  <c r="P1126" i="2"/>
  <c r="Q1126" i="2"/>
  <c r="R1126" i="2"/>
  <c r="S1126" i="2"/>
  <c r="T1126" i="2"/>
  <c r="U1126" i="2"/>
  <c r="V1126" i="2"/>
  <c r="W1126" i="2"/>
  <c r="X1126" i="2"/>
  <c r="E1126" i="2"/>
  <c r="F360" i="2"/>
  <c r="G360" i="2"/>
  <c r="H360" i="2"/>
  <c r="I360" i="2"/>
  <c r="J360" i="2"/>
  <c r="K360" i="2"/>
  <c r="L360" i="2"/>
  <c r="M360" i="2"/>
  <c r="N360" i="2"/>
  <c r="O360" i="2"/>
  <c r="P360" i="2"/>
  <c r="Q360" i="2"/>
  <c r="R360" i="2"/>
  <c r="S360" i="2"/>
  <c r="T360" i="2"/>
  <c r="U360" i="2"/>
  <c r="V360" i="2"/>
  <c r="W360" i="2"/>
  <c r="X360" i="2"/>
  <c r="F361" i="2"/>
  <c r="G361" i="2"/>
  <c r="H361" i="2"/>
  <c r="I361" i="2"/>
  <c r="J361" i="2"/>
  <c r="K361" i="2"/>
  <c r="L361" i="2"/>
  <c r="M361" i="2"/>
  <c r="N361" i="2"/>
  <c r="O361" i="2"/>
  <c r="P361" i="2"/>
  <c r="Q361" i="2"/>
  <c r="R361" i="2"/>
  <c r="S361" i="2"/>
  <c r="T361" i="2"/>
  <c r="U361" i="2"/>
  <c r="V361" i="2"/>
  <c r="W361" i="2"/>
  <c r="X361" i="2"/>
  <c r="E361" i="2"/>
  <c r="E360" i="2"/>
  <c r="F873" i="2"/>
  <c r="G873" i="2"/>
  <c r="H873" i="2"/>
  <c r="I873" i="2"/>
  <c r="J873" i="2"/>
  <c r="K873" i="2"/>
  <c r="L873" i="2"/>
  <c r="M873" i="2"/>
  <c r="N873" i="2"/>
  <c r="O873" i="2"/>
  <c r="P873" i="2"/>
  <c r="Q873" i="2"/>
  <c r="R873" i="2"/>
  <c r="S873" i="2"/>
  <c r="T873" i="2"/>
  <c r="U873" i="2"/>
  <c r="V873" i="2"/>
  <c r="W873" i="2"/>
  <c r="X873" i="2"/>
  <c r="E873" i="2"/>
  <c r="C7" i="6"/>
  <c r="C8" i="6" s="1"/>
  <c r="C9" i="6" s="1"/>
  <c r="C10" i="6" s="1"/>
  <c r="C11" i="6" s="1"/>
  <c r="C12" i="6" s="1"/>
  <c r="C13" i="6" s="1"/>
  <c r="C14" i="6" s="1"/>
  <c r="C15" i="6" s="1"/>
  <c r="C16" i="6" s="1"/>
  <c r="C17" i="6" s="1"/>
  <c r="C18" i="6" s="1"/>
  <c r="C19" i="6" s="1"/>
  <c r="C20" i="6" s="1"/>
  <c r="C21" i="6" s="1"/>
  <c r="C22" i="6" s="1"/>
  <c r="C23" i="6" s="1"/>
  <c r="C24" i="6" s="1"/>
  <c r="C25" i="6" s="1"/>
  <c r="C26" i="6" s="1"/>
  <c r="C27" i="6" s="1"/>
  <c r="E184" i="2"/>
  <c r="E182" i="2"/>
  <c r="F1320" i="2"/>
  <c r="G1320" i="2"/>
  <c r="H1320" i="2"/>
  <c r="I1320" i="2"/>
  <c r="J1320" i="2"/>
  <c r="K1320" i="2"/>
  <c r="L1320" i="2"/>
  <c r="M1320" i="2"/>
  <c r="N1320" i="2"/>
  <c r="O1320" i="2"/>
  <c r="P1320" i="2"/>
  <c r="Q1320" i="2"/>
  <c r="R1320" i="2"/>
  <c r="S1320" i="2"/>
  <c r="E1320" i="2"/>
  <c r="E548" i="2"/>
  <c r="F548" i="2"/>
  <c r="G548" i="2"/>
  <c r="H548" i="2"/>
  <c r="I548" i="2"/>
  <c r="J548" i="2"/>
  <c r="K548" i="2"/>
  <c r="L548" i="2"/>
  <c r="M548" i="2"/>
  <c r="N548" i="2"/>
  <c r="O548" i="2"/>
  <c r="P548" i="2"/>
  <c r="Q548" i="2"/>
  <c r="R548" i="2"/>
  <c r="S548" i="2"/>
  <c r="T548" i="2"/>
  <c r="U548" i="2"/>
  <c r="V548" i="2"/>
  <c r="W548" i="2"/>
  <c r="X548" i="2"/>
  <c r="F1048" i="2"/>
  <c r="E1048" i="2"/>
  <c r="F1361" i="2"/>
  <c r="G1361" i="2"/>
  <c r="H1361" i="2"/>
  <c r="I1361" i="2"/>
  <c r="J1361" i="2"/>
  <c r="K1361" i="2"/>
  <c r="L1361" i="2"/>
  <c r="M1361" i="2"/>
  <c r="N1361" i="2"/>
  <c r="E1361" i="2"/>
  <c r="F1358" i="2"/>
  <c r="F1359" i="2" s="1"/>
  <c r="G1358" i="2"/>
  <c r="G1360" i="2" s="1"/>
  <c r="H1358" i="2"/>
  <c r="H1359" i="2" s="1"/>
  <c r="I1358" i="2"/>
  <c r="I1359" i="2" s="1"/>
  <c r="J1358" i="2"/>
  <c r="J1360" i="2" s="1"/>
  <c r="K1358" i="2"/>
  <c r="K1360" i="2" s="1"/>
  <c r="L1358" i="2"/>
  <c r="L1360" i="2" s="1"/>
  <c r="M1358" i="2"/>
  <c r="M1359" i="2" s="1"/>
  <c r="N1358" i="2"/>
  <c r="N1359" i="2" s="1"/>
  <c r="O1358" i="2"/>
  <c r="O1360" i="2" s="1"/>
  <c r="P1358" i="2"/>
  <c r="P1359" i="2" s="1"/>
  <c r="Q1358" i="2"/>
  <c r="Q1359" i="2" s="1"/>
  <c r="R1358" i="2"/>
  <c r="R1360" i="2" s="1"/>
  <c r="S1358" i="2"/>
  <c r="S1360" i="2" s="1"/>
  <c r="T1358" i="2"/>
  <c r="T1359" i="2" s="1"/>
  <c r="U1358" i="2"/>
  <c r="U1359" i="2" s="1"/>
  <c r="V1358" i="2"/>
  <c r="V1359" i="2" s="1"/>
  <c r="W1358" i="2"/>
  <c r="W1360" i="2" s="1"/>
  <c r="X1358" i="2"/>
  <c r="X1359" i="2" s="1"/>
  <c r="E1358" i="2"/>
  <c r="E1359" i="2" s="1"/>
  <c r="O309" i="2" a="1"/>
  <c r="F311" i="2" a="1"/>
  <c r="V311" i="2" a="1"/>
  <c r="K309" i="2" a="1"/>
  <c r="L309" i="2" a="1"/>
  <c r="U311" i="2" a="1"/>
  <c r="Q311" i="2" a="1"/>
  <c r="K311" i="2" a="1"/>
  <c r="U309" i="2" a="1"/>
  <c r="W311" i="2" a="1"/>
  <c r="R309" i="2" a="1"/>
  <c r="H309" i="2" a="1"/>
  <c r="G309" i="2" a="1"/>
  <c r="O311" i="2" a="1"/>
  <c r="N309" i="2" a="1"/>
  <c r="N311" i="2" a="1"/>
  <c r="M311" i="2" a="1"/>
  <c r="X311" i="2" a="1"/>
  <c r="F309" i="2" a="1"/>
  <c r="M309" i="2" a="1"/>
  <c r="Q309" i="2" a="1"/>
  <c r="J309" i="2" a="1"/>
  <c r="S311" i="2" a="1"/>
  <c r="T311" i="2" a="1"/>
  <c r="P309" i="2" a="1"/>
  <c r="P311" i="2" a="1"/>
  <c r="R311" i="2" a="1"/>
  <c r="L311" i="2" a="1"/>
  <c r="I309" i="2" a="1"/>
  <c r="I311" i="2" a="1"/>
  <c r="J311" i="2" a="1"/>
  <c r="W309" i="2" a="1"/>
  <c r="X309" i="2" a="1"/>
  <c r="S309" i="2" a="1"/>
  <c r="G311" i="2" a="1"/>
  <c r="H311" i="2" a="1"/>
  <c r="V309" i="2" a="1"/>
  <c r="T309" i="2" a="1"/>
  <c r="X1110" i="2" l="1"/>
  <c r="P1110" i="2"/>
  <c r="H1110" i="2"/>
  <c r="W1110" i="2"/>
  <c r="O1110" i="2"/>
  <c r="G1110" i="2"/>
  <c r="U1110" i="2"/>
  <c r="Q1110" i="2"/>
  <c r="V1110" i="2"/>
  <c r="N1110" i="2"/>
  <c r="F1110" i="2"/>
  <c r="M1110" i="2"/>
  <c r="T1110" i="2"/>
  <c r="L1110" i="2"/>
  <c r="S1110" i="2"/>
  <c r="K1110" i="2"/>
  <c r="R1110" i="2"/>
  <c r="J1110" i="2"/>
  <c r="E1110" i="2"/>
  <c r="I1110" i="2"/>
  <c r="E1155" i="2"/>
  <c r="E729" i="2"/>
  <c r="K215" i="2"/>
  <c r="S215" i="2"/>
  <c r="W311" i="2"/>
  <c r="S311" i="2"/>
  <c r="O311" i="2"/>
  <c r="K311" i="2"/>
  <c r="G311" i="2"/>
  <c r="U309" i="2"/>
  <c r="Q309" i="2"/>
  <c r="M309" i="2"/>
  <c r="I309" i="2"/>
  <c r="V311" i="2"/>
  <c r="R311" i="2"/>
  <c r="N311" i="2"/>
  <c r="J311" i="2"/>
  <c r="F311" i="2"/>
  <c r="X309" i="2"/>
  <c r="T309" i="2"/>
  <c r="P309" i="2"/>
  <c r="L309" i="2"/>
  <c r="H309" i="2"/>
  <c r="U311" i="2"/>
  <c r="Q311" i="2"/>
  <c r="M311" i="2"/>
  <c r="I311" i="2"/>
  <c r="W309" i="2"/>
  <c r="S309" i="2"/>
  <c r="O309" i="2"/>
  <c r="K309" i="2"/>
  <c r="G309" i="2"/>
  <c r="X311" i="2"/>
  <c r="T311" i="2"/>
  <c r="P311" i="2"/>
  <c r="L311" i="2"/>
  <c r="H311" i="2"/>
  <c r="V309" i="2"/>
  <c r="R309" i="2"/>
  <c r="N309" i="2"/>
  <c r="J309" i="2"/>
  <c r="F309" i="2"/>
  <c r="J215" i="2"/>
  <c r="K214" i="2"/>
  <c r="Q215" i="2"/>
  <c r="I215" i="2"/>
  <c r="R214" i="2"/>
  <c r="J214" i="2"/>
  <c r="X215" i="2"/>
  <c r="P215" i="2"/>
  <c r="H215" i="2"/>
  <c r="Q214" i="2"/>
  <c r="I214" i="2"/>
  <c r="R215" i="2"/>
  <c r="W215" i="2"/>
  <c r="O215" i="2"/>
  <c r="G215" i="2"/>
  <c r="L214" i="2"/>
  <c r="U215" i="2"/>
  <c r="M215" i="2"/>
  <c r="V215" i="2"/>
  <c r="N215" i="2"/>
  <c r="F215" i="2"/>
  <c r="X214" i="2"/>
  <c r="P214" i="2"/>
  <c r="H214" i="2"/>
  <c r="W214" i="2"/>
  <c r="O214" i="2"/>
  <c r="G214" i="2"/>
  <c r="S214" i="2"/>
  <c r="T215" i="2"/>
  <c r="L215" i="2"/>
  <c r="V214" i="2"/>
  <c r="N214" i="2"/>
  <c r="F214" i="2"/>
  <c r="T214" i="2"/>
  <c r="U214" i="2"/>
  <c r="M214" i="2"/>
  <c r="Q155" i="2"/>
  <c r="R155" i="2"/>
  <c r="J155" i="2"/>
  <c r="I155" i="2"/>
  <c r="L155" i="2"/>
  <c r="K155" i="2"/>
  <c r="U155" i="2"/>
  <c r="T155" i="2"/>
  <c r="S155" i="2"/>
  <c r="X155" i="2"/>
  <c r="W155" i="2"/>
  <c r="N155" i="2"/>
  <c r="H155" i="2"/>
  <c r="G155" i="2"/>
  <c r="V155" i="2"/>
  <c r="F155" i="2"/>
  <c r="P155" i="2"/>
  <c r="O155" i="2"/>
  <c r="M155" i="2"/>
  <c r="J430" i="2"/>
  <c r="H430" i="2"/>
  <c r="X430" i="2"/>
  <c r="P430" i="2"/>
  <c r="V430" i="2"/>
  <c r="N430" i="2"/>
  <c r="F430" i="2"/>
  <c r="S430" i="2"/>
  <c r="K430" i="2"/>
  <c r="R430" i="2"/>
  <c r="T430" i="2"/>
  <c r="L430" i="2"/>
  <c r="Q430" i="2"/>
  <c r="I430" i="2"/>
  <c r="W430" i="2"/>
  <c r="O430" i="2"/>
  <c r="G430" i="2"/>
  <c r="U430" i="2"/>
  <c r="M430" i="2"/>
  <c r="N1360" i="2"/>
  <c r="M1360" i="2"/>
  <c r="I1360" i="2"/>
  <c r="L1359" i="2"/>
  <c r="Q1360" i="2"/>
  <c r="K1359" i="2"/>
  <c r="H1360" i="2"/>
  <c r="J1359" i="2"/>
  <c r="X1360" i="2"/>
  <c r="P1360" i="2"/>
  <c r="W1359" i="2"/>
  <c r="T1360" i="2"/>
  <c r="S1359" i="2"/>
  <c r="R1359" i="2"/>
  <c r="V1360" i="2"/>
  <c r="U1360" i="2"/>
  <c r="G1359" i="2"/>
  <c r="O1359" i="2"/>
  <c r="F1360" i="2"/>
  <c r="E1360" i="2"/>
  <c r="H1097" i="2"/>
  <c r="E874" i="2" l="1"/>
  <c r="E432" i="2"/>
  <c r="F1238" i="2"/>
  <c r="F469" i="2" s="1"/>
  <c r="G1238" i="2"/>
  <c r="G469" i="2" s="1"/>
  <c r="H1238" i="2"/>
  <c r="H469" i="2" s="1"/>
  <c r="I1238" i="2"/>
  <c r="I469" i="2" s="1"/>
  <c r="J1238" i="2"/>
  <c r="J469" i="2" s="1"/>
  <c r="K1238" i="2"/>
  <c r="K469" i="2" s="1"/>
  <c r="L1238" i="2"/>
  <c r="L469" i="2" s="1"/>
  <c r="M1238" i="2"/>
  <c r="M469" i="2" s="1"/>
  <c r="N1238" i="2"/>
  <c r="N469" i="2" s="1"/>
  <c r="O1238" i="2"/>
  <c r="O469" i="2" s="1"/>
  <c r="P1238" i="2"/>
  <c r="P469" i="2" s="1"/>
  <c r="Q1238" i="2"/>
  <c r="Q469" i="2" s="1"/>
  <c r="R1238" i="2"/>
  <c r="R469" i="2" s="1"/>
  <c r="S1238" i="2"/>
  <c r="S469" i="2" s="1"/>
  <c r="T1238" i="2"/>
  <c r="T469" i="2" s="1"/>
  <c r="U1238" i="2"/>
  <c r="U469" i="2" s="1"/>
  <c r="V1238" i="2"/>
  <c r="V469" i="2" s="1"/>
  <c r="W1238" i="2"/>
  <c r="W469" i="2" s="1"/>
  <c r="X1238" i="2"/>
  <c r="X469" i="2" s="1"/>
  <c r="E1238" i="2"/>
  <c r="E469" i="2" s="1"/>
  <c r="O97" i="3" l="1"/>
  <c r="O98" i="3"/>
  <c r="O99" i="3"/>
  <c r="O100" i="3"/>
  <c r="O101" i="3"/>
  <c r="O102" i="3"/>
  <c r="O103" i="3"/>
  <c r="O104" i="3"/>
  <c r="O105" i="3"/>
  <c r="O106" i="3"/>
  <c r="O107" i="3"/>
  <c r="O108" i="3"/>
  <c r="O109" i="3"/>
  <c r="O110" i="3"/>
  <c r="O111" i="3"/>
  <c r="O112" i="3"/>
  <c r="O113" i="3"/>
  <c r="O114" i="3"/>
  <c r="O115" i="3"/>
  <c r="O116" i="3"/>
  <c r="O117" i="3"/>
  <c r="O118" i="3"/>
  <c r="O119" i="3"/>
  <c r="O120" i="3"/>
  <c r="O121" i="3"/>
  <c r="O122" i="3"/>
  <c r="O123" i="3"/>
  <c r="O96" i="3"/>
  <c r="E1369" i="2" l="1"/>
  <c r="F439" i="2" l="1"/>
  <c r="G439" i="2"/>
  <c r="H439" i="2"/>
  <c r="I439" i="2"/>
  <c r="J439" i="2"/>
  <c r="K439" i="2"/>
  <c r="L439" i="2"/>
  <c r="M439" i="2"/>
  <c r="N439" i="2"/>
  <c r="O439" i="2"/>
  <c r="P439" i="2"/>
  <c r="Q439" i="2"/>
  <c r="R439" i="2"/>
  <c r="S439" i="2"/>
  <c r="T439" i="2"/>
  <c r="U439" i="2"/>
  <c r="V439" i="2"/>
  <c r="W439" i="2"/>
  <c r="X439" i="2"/>
  <c r="E439" i="2"/>
  <c r="F1081" i="2" l="1"/>
  <c r="G1081" i="2"/>
  <c r="H1081" i="2"/>
  <c r="I1081" i="2"/>
  <c r="J1081" i="2"/>
  <c r="K1081" i="2"/>
  <c r="L1081" i="2"/>
  <c r="M1081" i="2"/>
  <c r="N1081" i="2"/>
  <c r="O1081" i="2"/>
  <c r="P1081" i="2"/>
  <c r="Q1081" i="2"/>
  <c r="R1081" i="2"/>
  <c r="S1081" i="2"/>
  <c r="T1081" i="2"/>
  <c r="U1081" i="2"/>
  <c r="V1081" i="2"/>
  <c r="W1081" i="2"/>
  <c r="X1081" i="2"/>
  <c r="E1081" i="2"/>
  <c r="E1080" i="2"/>
  <c r="F1078" i="2"/>
  <c r="F1079" i="2" s="1"/>
  <c r="G1078" i="2"/>
  <c r="G1080" i="2" s="1"/>
  <c r="H1078" i="2"/>
  <c r="H1079" i="2" s="1"/>
  <c r="I1078" i="2"/>
  <c r="I1080" i="2" s="1"/>
  <c r="J1078" i="2"/>
  <c r="J1080" i="2" s="1"/>
  <c r="K1078" i="2"/>
  <c r="K1080" i="2" s="1"/>
  <c r="L1078" i="2"/>
  <c r="L1080" i="2" s="1"/>
  <c r="M1078" i="2"/>
  <c r="M1080" i="2" s="1"/>
  <c r="N1078" i="2"/>
  <c r="N1080" i="2" s="1"/>
  <c r="E1078" i="2"/>
  <c r="E1079" i="2" s="1"/>
  <c r="E209" i="2"/>
  <c r="F1080" i="2" l="1"/>
  <c r="N1079" i="2"/>
  <c r="G1079" i="2"/>
  <c r="M1079" i="2"/>
  <c r="L1079" i="2"/>
  <c r="H1080" i="2"/>
  <c r="K1079" i="2"/>
  <c r="J1079" i="2"/>
  <c r="I1079" i="2"/>
  <c r="F211" i="2"/>
  <c r="F213" i="2" s="1"/>
  <c r="G211" i="2"/>
  <c r="G213" i="2" s="1"/>
  <c r="H211" i="2"/>
  <c r="H213" i="2" s="1"/>
  <c r="I211" i="2"/>
  <c r="I213" i="2" s="1"/>
  <c r="J211" i="2"/>
  <c r="J213" i="2" s="1"/>
  <c r="K211" i="2"/>
  <c r="K213" i="2" s="1"/>
  <c r="L211" i="2"/>
  <c r="L213" i="2" s="1"/>
  <c r="M211" i="2"/>
  <c r="M213" i="2" s="1"/>
  <c r="N211" i="2"/>
  <c r="N213" i="2" s="1"/>
  <c r="O211" i="2"/>
  <c r="O213" i="2" s="1"/>
  <c r="P211" i="2"/>
  <c r="P213" i="2" s="1"/>
  <c r="Q211" i="2"/>
  <c r="Q213" i="2" s="1"/>
  <c r="R211" i="2"/>
  <c r="R213" i="2" s="1"/>
  <c r="S211" i="2"/>
  <c r="S213" i="2" s="1"/>
  <c r="T211" i="2"/>
  <c r="T213" i="2" s="1"/>
  <c r="U211" i="2"/>
  <c r="U213" i="2" s="1"/>
  <c r="V211" i="2"/>
  <c r="V213" i="2" s="1"/>
  <c r="W211" i="2"/>
  <c r="W213" i="2" s="1"/>
  <c r="X211" i="2"/>
  <c r="X213" i="2" s="1"/>
  <c r="E211" i="2"/>
  <c r="E1356" i="2" l="1"/>
  <c r="E549" i="2"/>
  <c r="F358" i="2"/>
  <c r="G358" i="2"/>
  <c r="H358" i="2"/>
  <c r="I358" i="2"/>
  <c r="J358" i="2"/>
  <c r="K358" i="2"/>
  <c r="L358" i="2"/>
  <c r="M358" i="2"/>
  <c r="N358" i="2"/>
  <c r="O358" i="2"/>
  <c r="P358" i="2"/>
  <c r="Q358" i="2"/>
  <c r="R358" i="2"/>
  <c r="S358" i="2"/>
  <c r="T358" i="2"/>
  <c r="U358" i="2"/>
  <c r="V358" i="2"/>
  <c r="W358" i="2"/>
  <c r="X358" i="2"/>
  <c r="E210" i="2" l="1"/>
  <c r="E215" i="2" s="1"/>
  <c r="E195" i="2"/>
  <c r="E213" i="2" s="1"/>
  <c r="E172" i="2"/>
  <c r="E214" i="2" s="1"/>
  <c r="F1173" i="2" l="1"/>
  <c r="G1173" i="2"/>
  <c r="H1173" i="2"/>
  <c r="I1173" i="2"/>
  <c r="J1173" i="2"/>
  <c r="K1173" i="2"/>
  <c r="L1173" i="2"/>
  <c r="M1173" i="2"/>
  <c r="N1173" i="2"/>
  <c r="O1173" i="2"/>
  <c r="P1173" i="2"/>
  <c r="Q1173" i="2"/>
  <c r="R1173" i="2"/>
  <c r="S1173" i="2"/>
  <c r="T1173" i="2"/>
  <c r="U1173" i="2"/>
  <c r="V1173" i="2"/>
  <c r="W1173" i="2"/>
  <c r="X1173" i="2"/>
  <c r="E1173" i="2"/>
  <c r="F1331" i="2" l="1"/>
  <c r="G1331" i="2"/>
  <c r="H1331" i="2"/>
  <c r="I1331" i="2"/>
  <c r="J1331" i="2"/>
  <c r="K1331" i="2"/>
  <c r="L1331" i="2"/>
  <c r="M1331" i="2"/>
  <c r="N1331" i="2"/>
  <c r="O1331" i="2"/>
  <c r="P1331" i="2"/>
  <c r="Q1331" i="2"/>
  <c r="R1331" i="2"/>
  <c r="S1331" i="2"/>
  <c r="T1331" i="2"/>
  <c r="U1331" i="2"/>
  <c r="V1331" i="2"/>
  <c r="W1331" i="2"/>
  <c r="X1331" i="2"/>
  <c r="E1331" i="2"/>
  <c r="E1189" i="2"/>
  <c r="F1189" i="2"/>
  <c r="E1180" i="2"/>
  <c r="F1190" i="2"/>
  <c r="G1190" i="2"/>
  <c r="H1190" i="2"/>
  <c r="I1190" i="2"/>
  <c r="J1190" i="2"/>
  <c r="K1190" i="2"/>
  <c r="L1190" i="2"/>
  <c r="M1190" i="2"/>
  <c r="N1190" i="2"/>
  <c r="O1190" i="2"/>
  <c r="P1190" i="2"/>
  <c r="Q1190" i="2"/>
  <c r="R1190" i="2"/>
  <c r="S1190" i="2"/>
  <c r="T1190" i="2"/>
  <c r="U1190" i="2"/>
  <c r="V1190" i="2"/>
  <c r="W1190" i="2"/>
  <c r="X1190" i="2"/>
  <c r="E1190" i="2"/>
  <c r="F1180" i="2"/>
  <c r="G1180" i="2"/>
  <c r="H1180" i="2"/>
  <c r="I1180" i="2"/>
  <c r="J1180" i="2"/>
  <c r="K1180" i="2"/>
  <c r="L1180" i="2"/>
  <c r="M1180" i="2"/>
  <c r="N1180" i="2"/>
  <c r="O1180" i="2"/>
  <c r="P1180" i="2"/>
  <c r="Q1180" i="2"/>
  <c r="R1180" i="2"/>
  <c r="S1180" i="2"/>
  <c r="T1180" i="2"/>
  <c r="U1180" i="2"/>
  <c r="V1180" i="2"/>
  <c r="W1180" i="2"/>
  <c r="X1180" i="2"/>
  <c r="F1060" i="2" l="1"/>
  <c r="G1060" i="2"/>
  <c r="H1060" i="2"/>
  <c r="I1060" i="2"/>
  <c r="J1060" i="2"/>
  <c r="K1060" i="2"/>
  <c r="L1060" i="2"/>
  <c r="M1060" i="2"/>
  <c r="N1060" i="2"/>
  <c r="O1060" i="2"/>
  <c r="P1060" i="2"/>
  <c r="Q1060" i="2"/>
  <c r="R1060" i="2"/>
  <c r="S1060" i="2"/>
  <c r="T1060" i="2"/>
  <c r="U1060" i="2"/>
  <c r="V1060" i="2"/>
  <c r="W1060" i="2"/>
  <c r="X1060" i="2"/>
  <c r="E1060" i="2"/>
  <c r="F1133" i="2"/>
  <c r="G1133" i="2"/>
  <c r="I1133" i="2"/>
  <c r="J1133" i="2"/>
  <c r="L1133" i="2"/>
  <c r="M1133" i="2"/>
  <c r="O1133" i="2"/>
  <c r="P1133" i="2"/>
  <c r="R1133" i="2"/>
  <c r="S1133" i="2"/>
  <c r="U1133" i="2"/>
  <c r="V1133" i="2"/>
  <c r="X1133" i="2"/>
  <c r="E1133" i="2"/>
  <c r="F401" i="2"/>
  <c r="G401" i="2"/>
  <c r="H401" i="2"/>
  <c r="I401" i="2"/>
  <c r="J401" i="2"/>
  <c r="K401" i="2"/>
  <c r="L401" i="2"/>
  <c r="M401" i="2"/>
  <c r="O401" i="2"/>
  <c r="E401" i="2"/>
  <c r="F1046" i="2"/>
  <c r="F487" i="2" s="1"/>
  <c r="E1046" i="2"/>
  <c r="E487" i="2" s="1"/>
  <c r="F1044" i="2"/>
  <c r="G1044" i="2"/>
  <c r="H1044" i="2"/>
  <c r="I1044" i="2"/>
  <c r="J1044" i="2"/>
  <c r="K1044" i="2"/>
  <c r="L1044" i="2"/>
  <c r="M1044" i="2"/>
  <c r="N1044" i="2"/>
  <c r="O1044" i="2"/>
  <c r="P1044" i="2"/>
  <c r="Q1044" i="2"/>
  <c r="R1044" i="2"/>
  <c r="S1044" i="2"/>
  <c r="T1044" i="2"/>
  <c r="U1044" i="2"/>
  <c r="V1044" i="2"/>
  <c r="W1044" i="2"/>
  <c r="X1044" i="2"/>
  <c r="E1044" i="2"/>
  <c r="F1043" i="2"/>
  <c r="G1043" i="2"/>
  <c r="H1043" i="2"/>
  <c r="I1043" i="2"/>
  <c r="J1043" i="2"/>
  <c r="K1043" i="2"/>
  <c r="L1043" i="2"/>
  <c r="M1043" i="2"/>
  <c r="N1043" i="2"/>
  <c r="O1043" i="2"/>
  <c r="P1043" i="2"/>
  <c r="Q1043" i="2"/>
  <c r="R1043" i="2"/>
  <c r="S1043" i="2"/>
  <c r="T1043" i="2"/>
  <c r="U1043" i="2"/>
  <c r="V1043" i="2"/>
  <c r="W1043" i="2"/>
  <c r="X1043" i="2"/>
  <c r="E1043" i="2"/>
  <c r="F1177" i="2"/>
  <c r="G1177" i="2"/>
  <c r="H1177" i="2"/>
  <c r="I1177" i="2"/>
  <c r="J1177" i="2"/>
  <c r="K1177" i="2"/>
  <c r="L1177" i="2"/>
  <c r="M1177" i="2"/>
  <c r="N1177" i="2"/>
  <c r="O1177" i="2"/>
  <c r="P1177" i="2"/>
  <c r="Q1177" i="2"/>
  <c r="R1177" i="2"/>
  <c r="T1177" i="2"/>
  <c r="V1177" i="2"/>
  <c r="X1177" i="2"/>
  <c r="F1178" i="2"/>
  <c r="G1178" i="2"/>
  <c r="H1178" i="2"/>
  <c r="I1178" i="2"/>
  <c r="J1178" i="2"/>
  <c r="K1178" i="2"/>
  <c r="L1178" i="2"/>
  <c r="M1178" i="2"/>
  <c r="N1178" i="2"/>
  <c r="O1178" i="2"/>
  <c r="P1178" i="2"/>
  <c r="Q1178" i="2"/>
  <c r="R1178" i="2"/>
  <c r="S1178" i="2"/>
  <c r="T1178" i="2"/>
  <c r="U1178" i="2"/>
  <c r="V1178" i="2"/>
  <c r="W1178" i="2"/>
  <c r="X1178" i="2"/>
  <c r="E1178" i="2"/>
  <c r="E1177" i="2"/>
  <c r="W1045" i="2" l="1"/>
  <c r="W1046" i="2" s="1"/>
  <c r="O1045" i="2"/>
  <c r="O1046" i="2" s="1"/>
  <c r="O487" i="2" s="1"/>
  <c r="T1045" i="2"/>
  <c r="T1046" i="2" s="1"/>
  <c r="L1045" i="2"/>
  <c r="L1046" i="2" s="1"/>
  <c r="L487" i="2" s="1"/>
  <c r="K1045" i="2"/>
  <c r="S1045" i="2"/>
  <c r="V1045" i="2"/>
  <c r="N1045" i="2"/>
  <c r="F1045" i="2"/>
  <c r="F1047" i="2" s="1"/>
  <c r="F1049" i="2" s="1"/>
  <c r="F1106" i="2" s="1"/>
  <c r="R1045" i="2"/>
  <c r="R1046" i="2" s="1"/>
  <c r="J1045" i="2"/>
  <c r="Q1045" i="2"/>
  <c r="Q1046" i="2" s="1"/>
  <c r="Q401" i="2" s="1"/>
  <c r="E1045" i="2"/>
  <c r="G1045" i="2"/>
  <c r="I1045" i="2"/>
  <c r="X1045" i="2"/>
  <c r="X1046" i="2" s="1"/>
  <c r="P1045" i="2"/>
  <c r="P1046" i="2" s="1"/>
  <c r="P401" i="2" s="1"/>
  <c r="H1045" i="2"/>
  <c r="U1045" i="2"/>
  <c r="M1045" i="2"/>
  <c r="M1046" i="2" s="1"/>
  <c r="M487" i="2" s="1"/>
  <c r="U1046" i="2"/>
  <c r="U401" i="2" s="1"/>
  <c r="F1280" i="2"/>
  <c r="G1280" i="2"/>
  <c r="H1280" i="2"/>
  <c r="I1280" i="2"/>
  <c r="J1280" i="2"/>
  <c r="K1280" i="2"/>
  <c r="L1280" i="2"/>
  <c r="M1280" i="2"/>
  <c r="N1280" i="2"/>
  <c r="O1280" i="2"/>
  <c r="P1280" i="2"/>
  <c r="Q1280" i="2"/>
  <c r="S1280" i="2"/>
  <c r="T1280" i="2"/>
  <c r="U1280" i="2"/>
  <c r="V1280" i="2"/>
  <c r="W1280" i="2"/>
  <c r="E1280" i="2"/>
  <c r="P1047" i="2" l="1"/>
  <c r="P1048" i="2" s="1"/>
  <c r="E1047" i="2"/>
  <c r="E1049" i="2" s="1"/>
  <c r="E1106" i="2" s="1"/>
  <c r="X1047" i="2"/>
  <c r="X1048" i="2" s="1"/>
  <c r="R487" i="2"/>
  <c r="R401" i="2"/>
  <c r="T487" i="2"/>
  <c r="T401" i="2"/>
  <c r="J1046" i="2"/>
  <c r="J487" i="2" s="1"/>
  <c r="I1046" i="2"/>
  <c r="I487" i="2" s="1"/>
  <c r="H1046" i="2"/>
  <c r="H487" i="2" s="1"/>
  <c r="G1046" i="2"/>
  <c r="G487" i="2" s="1"/>
  <c r="R1047" i="2"/>
  <c r="R1048" i="2" s="1"/>
  <c r="W487" i="2"/>
  <c r="W401" i="2"/>
  <c r="X487" i="2"/>
  <c r="X401" i="2"/>
  <c r="P487" i="2"/>
  <c r="W1047" i="2"/>
  <c r="W1048" i="2" s="1"/>
  <c r="O1047" i="2"/>
  <c r="O1048" i="2" s="1"/>
  <c r="Q1047" i="2"/>
  <c r="Q1048" i="2" s="1"/>
  <c r="Q487" i="2"/>
  <c r="L1047" i="2"/>
  <c r="M1047" i="2"/>
  <c r="U1047" i="2"/>
  <c r="U1048" i="2" s="1"/>
  <c r="U487" i="2"/>
  <c r="T1047" i="2"/>
  <c r="T1048" i="2" s="1"/>
  <c r="S1046" i="2"/>
  <c r="S401" i="2" s="1"/>
  <c r="K1046" i="2"/>
  <c r="N1046" i="2"/>
  <c r="N401" i="2" s="1"/>
  <c r="V1046" i="2"/>
  <c r="V401" i="2" s="1"/>
  <c r="F1339" i="2"/>
  <c r="G1339" i="2"/>
  <c r="H1339" i="2"/>
  <c r="I1339" i="2"/>
  <c r="J1339" i="2"/>
  <c r="K1339" i="2"/>
  <c r="L1339" i="2"/>
  <c r="M1339" i="2"/>
  <c r="N1339" i="2"/>
  <c r="O1339" i="2"/>
  <c r="P1339" i="2"/>
  <c r="Q1339" i="2"/>
  <c r="R1339" i="2"/>
  <c r="S1339" i="2"/>
  <c r="T1339" i="2"/>
  <c r="U1339" i="2"/>
  <c r="V1339" i="2"/>
  <c r="W1339" i="2"/>
  <c r="X1339" i="2"/>
  <c r="E1339" i="2"/>
  <c r="P1049" i="2" l="1"/>
  <c r="P1106" i="2" s="1"/>
  <c r="M1048" i="2"/>
  <c r="L1048" i="2"/>
  <c r="W1049" i="2"/>
  <c r="W1106" i="2" s="1"/>
  <c r="T1049" i="2"/>
  <c r="T1106" i="2" s="1"/>
  <c r="U1049" i="2"/>
  <c r="U1106" i="2" s="1"/>
  <c r="R1049" i="2"/>
  <c r="R1106" i="2" s="1"/>
  <c r="Q1049" i="2"/>
  <c r="Q1106" i="2" s="1"/>
  <c r="O1049" i="2"/>
  <c r="O1106" i="2" s="1"/>
  <c r="X1049" i="2"/>
  <c r="X1106" i="2" s="1"/>
  <c r="J1047" i="2"/>
  <c r="I1047" i="2"/>
  <c r="H1047" i="2"/>
  <c r="G1047" i="2"/>
  <c r="N1047" i="2"/>
  <c r="N1048" i="2" s="1"/>
  <c r="N487" i="2"/>
  <c r="S1047" i="2"/>
  <c r="S1048" i="2" s="1"/>
  <c r="S487" i="2"/>
  <c r="V1047" i="2"/>
  <c r="V1048" i="2" s="1"/>
  <c r="V487" i="2"/>
  <c r="K1047" i="2"/>
  <c r="K487" i="2"/>
  <c r="F1125" i="2"/>
  <c r="G1125" i="2"/>
  <c r="H1125" i="2"/>
  <c r="I1125" i="2"/>
  <c r="J1125" i="2"/>
  <c r="K1125" i="2"/>
  <c r="L1125" i="2"/>
  <c r="M1125" i="2"/>
  <c r="N1125" i="2"/>
  <c r="O1125" i="2"/>
  <c r="P1125" i="2"/>
  <c r="Q1125" i="2"/>
  <c r="R1125" i="2"/>
  <c r="S1125" i="2"/>
  <c r="T1125" i="2"/>
  <c r="U1125" i="2"/>
  <c r="V1125" i="2"/>
  <c r="W1125" i="2"/>
  <c r="X1125" i="2"/>
  <c r="E1125" i="2"/>
  <c r="M1049" i="2" l="1"/>
  <c r="M1106" i="2" s="1"/>
  <c r="I1048" i="2"/>
  <c r="H1048" i="2"/>
  <c r="G1048" i="2"/>
  <c r="K1048" i="2"/>
  <c r="J1048" i="2"/>
  <c r="L1049" i="2"/>
  <c r="L1106" i="2" s="1"/>
  <c r="V1049" i="2"/>
  <c r="V1106" i="2" s="1"/>
  <c r="S1049" i="2"/>
  <c r="S1106" i="2" s="1"/>
  <c r="N1049" i="2"/>
  <c r="N1106" i="2" s="1"/>
  <c r="F342" i="2"/>
  <c r="G342" i="2"/>
  <c r="H342" i="2"/>
  <c r="I342" i="2"/>
  <c r="J342" i="2"/>
  <c r="K342" i="2"/>
  <c r="L342" i="2"/>
  <c r="M342" i="2"/>
  <c r="N342" i="2"/>
  <c r="O342" i="2"/>
  <c r="P342" i="2"/>
  <c r="Q342" i="2"/>
  <c r="R342" i="2"/>
  <c r="S342" i="2"/>
  <c r="T342" i="2"/>
  <c r="V342" i="2"/>
  <c r="W342" i="2"/>
  <c r="X342" i="2"/>
  <c r="E342" i="2"/>
  <c r="G1049" i="2" l="1"/>
  <c r="G1106" i="2" s="1"/>
  <c r="I1049" i="2"/>
  <c r="I1106" i="2" s="1"/>
  <c r="H1049" i="2"/>
  <c r="H1106" i="2" s="1"/>
  <c r="J1049" i="2"/>
  <c r="J1106" i="2" s="1"/>
  <c r="K1049" i="2"/>
  <c r="K1106" i="2" s="1"/>
  <c r="F1131" i="2"/>
  <c r="F1132" i="2" s="1"/>
  <c r="G1131" i="2"/>
  <c r="G1132" i="2" s="1"/>
  <c r="H1131" i="2"/>
  <c r="H1132" i="2" s="1"/>
  <c r="I1131" i="2"/>
  <c r="I1132" i="2" s="1"/>
  <c r="J1131" i="2"/>
  <c r="J1132" i="2" s="1"/>
  <c r="K1131" i="2"/>
  <c r="K1132" i="2" s="1"/>
  <c r="L1131" i="2"/>
  <c r="L1132" i="2" s="1"/>
  <c r="M1131" i="2"/>
  <c r="M1132" i="2" s="1"/>
  <c r="N1131" i="2"/>
  <c r="N1132" i="2" s="1"/>
  <c r="O1131" i="2"/>
  <c r="O1132" i="2" s="1"/>
  <c r="P1131" i="2"/>
  <c r="P1132" i="2" s="1"/>
  <c r="Q1131" i="2"/>
  <c r="Q1132" i="2" s="1"/>
  <c r="R1131" i="2"/>
  <c r="R1132" i="2" s="1"/>
  <c r="S1131" i="2"/>
  <c r="S1132" i="2" s="1"/>
  <c r="T1131" i="2"/>
  <c r="T1132" i="2" s="1"/>
  <c r="U1131" i="2"/>
  <c r="U1132" i="2" s="1"/>
  <c r="V1131" i="2"/>
  <c r="V1132" i="2" s="1"/>
  <c r="W1131" i="2"/>
  <c r="W1132" i="2" s="1"/>
  <c r="X1131" i="2"/>
  <c r="X1132" i="2" s="1"/>
  <c r="E1131" i="2"/>
  <c r="E1132" i="2" s="1"/>
  <c r="F670" i="2"/>
  <c r="G670" i="2"/>
  <c r="H670" i="2"/>
  <c r="I670" i="2"/>
  <c r="J670" i="2"/>
  <c r="K670" i="2"/>
  <c r="L670" i="2"/>
  <c r="M670" i="2"/>
  <c r="N670" i="2"/>
  <c r="O670" i="2"/>
  <c r="P670" i="2"/>
  <c r="Q670" i="2"/>
  <c r="R670" i="2"/>
  <c r="S670" i="2"/>
  <c r="T670" i="2"/>
  <c r="U670" i="2"/>
  <c r="V670" i="2"/>
  <c r="W670" i="2"/>
  <c r="X670" i="2"/>
  <c r="E670" i="2"/>
  <c r="F406" i="2"/>
  <c r="G406" i="2"/>
  <c r="H406" i="2"/>
  <c r="I406" i="2"/>
  <c r="J406" i="2"/>
  <c r="K406" i="2"/>
  <c r="L406" i="2"/>
  <c r="M406" i="2"/>
  <c r="N406" i="2"/>
  <c r="O406" i="2"/>
  <c r="P406" i="2"/>
  <c r="Q406" i="2"/>
  <c r="R406" i="2"/>
  <c r="S406" i="2"/>
  <c r="T406" i="2"/>
  <c r="U406" i="2"/>
  <c r="V406" i="2"/>
  <c r="W406" i="2"/>
  <c r="X406" i="2"/>
  <c r="E406" i="2"/>
  <c r="F395" i="2"/>
  <c r="F403" i="2" s="1"/>
  <c r="G395" i="2"/>
  <c r="G403" i="2" s="1"/>
  <c r="H395" i="2"/>
  <c r="I395" i="2"/>
  <c r="J395" i="2"/>
  <c r="K395" i="2"/>
  <c r="K403" i="2" s="1"/>
  <c r="L395" i="2"/>
  <c r="M395" i="2"/>
  <c r="M403" i="2" s="1"/>
  <c r="N395" i="2"/>
  <c r="O395" i="2"/>
  <c r="P395" i="2"/>
  <c r="Q395" i="2"/>
  <c r="Q403" i="2" s="1"/>
  <c r="R395" i="2"/>
  <c r="R403" i="2" s="1"/>
  <c r="S395" i="2"/>
  <c r="T395" i="2"/>
  <c r="U395" i="2"/>
  <c r="V395" i="2"/>
  <c r="W395" i="2"/>
  <c r="W403" i="2" s="1"/>
  <c r="X395" i="2"/>
  <c r="E395" i="2"/>
  <c r="F404" i="2"/>
  <c r="F405" i="2" s="1"/>
  <c r="G404" i="2"/>
  <c r="G405" i="2" s="1"/>
  <c r="H404" i="2"/>
  <c r="H405" i="2" s="1"/>
  <c r="I404" i="2"/>
  <c r="I405" i="2" s="1"/>
  <c r="J404" i="2"/>
  <c r="J405" i="2" s="1"/>
  <c r="K404" i="2"/>
  <c r="K405" i="2" s="1"/>
  <c r="L404" i="2"/>
  <c r="L405" i="2" s="1"/>
  <c r="M404" i="2"/>
  <c r="M405" i="2" s="1"/>
  <c r="N404" i="2"/>
  <c r="N405" i="2" s="1"/>
  <c r="O404" i="2"/>
  <c r="O405" i="2" s="1"/>
  <c r="P404" i="2"/>
  <c r="P405" i="2" s="1"/>
  <c r="Q404" i="2"/>
  <c r="Q405" i="2" s="1"/>
  <c r="R404" i="2"/>
  <c r="R405" i="2" s="1"/>
  <c r="S404" i="2"/>
  <c r="S405" i="2" s="1"/>
  <c r="T404" i="2"/>
  <c r="T405" i="2" s="1"/>
  <c r="U404" i="2"/>
  <c r="U405" i="2" s="1"/>
  <c r="V404" i="2"/>
  <c r="V405" i="2" s="1"/>
  <c r="W404" i="2"/>
  <c r="W405" i="2" s="1"/>
  <c r="X404" i="2"/>
  <c r="X405" i="2" s="1"/>
  <c r="E404" i="2"/>
  <c r="E405" i="2" s="1"/>
  <c r="I403" i="2" l="1"/>
  <c r="J403" i="2"/>
  <c r="E403" i="2"/>
  <c r="O403" i="2"/>
  <c r="U403" i="2"/>
  <c r="N403" i="2"/>
  <c r="S403" i="2"/>
  <c r="X403" i="2"/>
  <c r="P403" i="2"/>
  <c r="H403" i="2"/>
  <c r="V403" i="2"/>
  <c r="T403" i="2"/>
  <c r="L403" i="2"/>
  <c r="F1325" i="2"/>
  <c r="F1326" i="2" s="1"/>
  <c r="E1325" i="2"/>
  <c r="E1326" i="2" s="1"/>
  <c r="F1324" i="2"/>
  <c r="G1324" i="2"/>
  <c r="G1325" i="2" s="1"/>
  <c r="G1326" i="2" s="1"/>
  <c r="H1324" i="2"/>
  <c r="H1325" i="2" s="1"/>
  <c r="H1326" i="2" s="1"/>
  <c r="I1324" i="2"/>
  <c r="I1325" i="2" s="1"/>
  <c r="I1326" i="2" s="1"/>
  <c r="J1324" i="2"/>
  <c r="J1325" i="2" s="1"/>
  <c r="J1326" i="2" s="1"/>
  <c r="K1324" i="2"/>
  <c r="K1325" i="2" s="1"/>
  <c r="K1326" i="2" s="1"/>
  <c r="L1324" i="2"/>
  <c r="L1325" i="2" s="1"/>
  <c r="L1326" i="2" s="1"/>
  <c r="M1324" i="2"/>
  <c r="M1325" i="2" s="1"/>
  <c r="M1326" i="2" s="1"/>
  <c r="N1324" i="2"/>
  <c r="N1325" i="2" s="1"/>
  <c r="N1326" i="2" s="1"/>
  <c r="O1324" i="2"/>
  <c r="O1325" i="2" s="1"/>
  <c r="O1326" i="2" s="1"/>
  <c r="P1324" i="2"/>
  <c r="P1325" i="2" s="1"/>
  <c r="P1326" i="2" s="1"/>
  <c r="Q1324" i="2"/>
  <c r="Q1325" i="2" s="1"/>
  <c r="Q1326" i="2" s="1"/>
  <c r="R1324" i="2"/>
  <c r="R1325" i="2" s="1"/>
  <c r="R1326" i="2" s="1"/>
  <c r="S1324" i="2"/>
  <c r="S1325" i="2" s="1"/>
  <c r="S1326" i="2" s="1"/>
  <c r="T1324" i="2"/>
  <c r="T1325" i="2" s="1"/>
  <c r="T1326" i="2" s="1"/>
  <c r="U1324" i="2"/>
  <c r="U1325" i="2" s="1"/>
  <c r="U1326" i="2" s="1"/>
  <c r="V1324" i="2"/>
  <c r="V1325" i="2" s="1"/>
  <c r="V1326" i="2" s="1"/>
  <c r="W1324" i="2"/>
  <c r="W1325" i="2" s="1"/>
  <c r="W1326" i="2" s="1"/>
  <c r="X1324" i="2"/>
  <c r="X1325" i="2" s="1"/>
  <c r="X1326" i="2" s="1"/>
  <c r="E1323" i="2"/>
  <c r="F1015" i="2" l="1"/>
  <c r="F1021" i="2" s="1"/>
  <c r="G1015" i="2"/>
  <c r="G1021" i="2" s="1"/>
  <c r="H1015" i="2"/>
  <c r="H1021" i="2" s="1"/>
  <c r="I1015" i="2"/>
  <c r="I1021" i="2" s="1"/>
  <c r="J1015" i="2"/>
  <c r="J1021" i="2" s="1"/>
  <c r="K1015" i="2"/>
  <c r="K1021" i="2" s="1"/>
  <c r="L1015" i="2"/>
  <c r="L1021" i="2" s="1"/>
  <c r="M1015" i="2"/>
  <c r="M1021" i="2" s="1"/>
  <c r="N1015" i="2"/>
  <c r="N1021" i="2" s="1"/>
  <c r="O1015" i="2"/>
  <c r="O1021" i="2" s="1"/>
  <c r="P1015" i="2"/>
  <c r="P1021" i="2" s="1"/>
  <c r="Q1015" i="2"/>
  <c r="Q1021" i="2" s="1"/>
  <c r="R1015" i="2"/>
  <c r="R1021" i="2" s="1"/>
  <c r="S1015" i="2"/>
  <c r="S1021" i="2" s="1"/>
  <c r="T1015" i="2"/>
  <c r="T1021" i="2" s="1"/>
  <c r="U1015" i="2"/>
  <c r="U1021" i="2" s="1"/>
  <c r="V1015" i="2"/>
  <c r="V1021" i="2" s="1"/>
  <c r="W1015" i="2"/>
  <c r="W1021" i="2" s="1"/>
  <c r="X1015" i="2"/>
  <c r="X1021" i="2" s="1"/>
  <c r="E1015" i="2"/>
  <c r="E1021" i="2" s="1"/>
  <c r="F1275" i="2" l="1"/>
  <c r="G1275" i="2"/>
  <c r="H1275" i="2"/>
  <c r="I1275" i="2"/>
  <c r="J1275" i="2"/>
  <c r="K1275" i="2"/>
  <c r="L1275" i="2"/>
  <c r="M1275" i="2"/>
  <c r="N1275" i="2"/>
  <c r="O1275" i="2"/>
  <c r="P1275" i="2"/>
  <c r="Q1275" i="2"/>
  <c r="R1275" i="2"/>
  <c r="S1275" i="2"/>
  <c r="T1275" i="2"/>
  <c r="U1275" i="2"/>
  <c r="V1275" i="2"/>
  <c r="W1275" i="2"/>
  <c r="X1275" i="2"/>
  <c r="E1275" i="2"/>
  <c r="E1273" i="2"/>
  <c r="F1276" i="2"/>
  <c r="G1276" i="2"/>
  <c r="H1276" i="2"/>
  <c r="I1276" i="2"/>
  <c r="J1276" i="2"/>
  <c r="K1276" i="2"/>
  <c r="L1276" i="2"/>
  <c r="M1276" i="2"/>
  <c r="N1276" i="2"/>
  <c r="O1276" i="2"/>
  <c r="P1276" i="2"/>
  <c r="Q1276" i="2"/>
  <c r="R1276" i="2"/>
  <c r="S1276" i="2"/>
  <c r="T1276" i="2"/>
  <c r="U1276" i="2"/>
  <c r="V1276" i="2"/>
  <c r="W1276" i="2"/>
  <c r="X1276" i="2"/>
  <c r="E1276" i="2"/>
  <c r="F1272" i="2"/>
  <c r="N1272" i="2"/>
  <c r="R1272" i="2"/>
  <c r="T1272" i="2"/>
  <c r="V1272" i="2"/>
  <c r="X1272" i="2"/>
  <c r="F1273" i="2"/>
  <c r="N1273" i="2"/>
  <c r="R1273" i="2"/>
  <c r="T1273" i="2"/>
  <c r="V1273" i="2"/>
  <c r="X1273" i="2"/>
  <c r="E1272" i="2"/>
  <c r="F1268" i="2"/>
  <c r="Q1268" i="2"/>
  <c r="S1268" i="2"/>
  <c r="E1268" i="2"/>
  <c r="E1265" i="2"/>
  <c r="F1265" i="2"/>
  <c r="I1265" i="2"/>
  <c r="K1265" i="2"/>
  <c r="R1265" i="2"/>
  <c r="U1265" i="2"/>
  <c r="F1262" i="2"/>
  <c r="G1262" i="2"/>
  <c r="H1262" i="2"/>
  <c r="I1262" i="2"/>
  <c r="J1262" i="2"/>
  <c r="K1262" i="2"/>
  <c r="L1262" i="2"/>
  <c r="M1262" i="2"/>
  <c r="N1262" i="2"/>
  <c r="O1262" i="2"/>
  <c r="P1262" i="2"/>
  <c r="Q1262" i="2"/>
  <c r="R1262" i="2"/>
  <c r="S1262" i="2"/>
  <c r="T1262" i="2"/>
  <c r="U1262" i="2"/>
  <c r="V1262" i="2"/>
  <c r="W1262" i="2"/>
  <c r="X1262" i="2"/>
  <c r="E1262" i="2"/>
  <c r="E1259" i="2"/>
  <c r="F1259" i="2"/>
  <c r="G1259" i="2"/>
  <c r="G1265" i="2" s="1"/>
  <c r="H1259" i="2"/>
  <c r="H1268" i="2" s="1"/>
  <c r="I1259" i="2"/>
  <c r="I1268" i="2" s="1"/>
  <c r="J1259" i="2"/>
  <c r="J1268" i="2" s="1"/>
  <c r="K1259" i="2"/>
  <c r="K1268" i="2" s="1"/>
  <c r="L1259" i="2"/>
  <c r="L1268" i="2" s="1"/>
  <c r="M1259" i="2"/>
  <c r="M1265" i="2" s="1"/>
  <c r="N1259" i="2"/>
  <c r="N1268" i="2" s="1"/>
  <c r="O1259" i="2"/>
  <c r="O1265" i="2" s="1"/>
  <c r="P1259" i="2"/>
  <c r="P1265" i="2" s="1"/>
  <c r="Q1259" i="2"/>
  <c r="Q1265" i="2" s="1"/>
  <c r="R1259" i="2"/>
  <c r="R1268" i="2" s="1"/>
  <c r="S1259" i="2"/>
  <c r="S1265" i="2" s="1"/>
  <c r="T1259" i="2"/>
  <c r="T1265" i="2" s="1"/>
  <c r="U1259" i="2"/>
  <c r="U1268" i="2" s="1"/>
  <c r="V1259" i="2"/>
  <c r="V1265" i="2" s="1"/>
  <c r="W1259" i="2"/>
  <c r="W1265" i="2" s="1"/>
  <c r="X1259" i="2"/>
  <c r="X1268" i="2" s="1"/>
  <c r="F1263" i="2"/>
  <c r="G1263" i="2"/>
  <c r="H1263" i="2"/>
  <c r="I1263" i="2"/>
  <c r="J1263" i="2"/>
  <c r="K1263" i="2"/>
  <c r="L1263" i="2"/>
  <c r="M1263" i="2"/>
  <c r="N1263" i="2"/>
  <c r="O1263" i="2"/>
  <c r="P1263" i="2"/>
  <c r="Q1263" i="2"/>
  <c r="R1263" i="2"/>
  <c r="S1263" i="2"/>
  <c r="T1263" i="2"/>
  <c r="U1263" i="2"/>
  <c r="V1263" i="2"/>
  <c r="W1263" i="2"/>
  <c r="X1263" i="2"/>
  <c r="E1263" i="2"/>
  <c r="J1265" i="2" l="1"/>
  <c r="P1268" i="2"/>
  <c r="O1268" i="2"/>
  <c r="G1268" i="2"/>
  <c r="M1268" i="2"/>
  <c r="W1268" i="2"/>
  <c r="L1265" i="2"/>
  <c r="X1265" i="2"/>
  <c r="V1268" i="2"/>
  <c r="T1268" i="2"/>
  <c r="N1265" i="2"/>
  <c r="H1265" i="2"/>
  <c r="F1337" i="2"/>
  <c r="G1337" i="2"/>
  <c r="H1337" i="2"/>
  <c r="I1337" i="2"/>
  <c r="J1337" i="2"/>
  <c r="K1337" i="2"/>
  <c r="L1337" i="2"/>
  <c r="M1337" i="2"/>
  <c r="N1337" i="2"/>
  <c r="O1337" i="2"/>
  <c r="P1337" i="2"/>
  <c r="Q1337" i="2"/>
  <c r="R1337" i="2"/>
  <c r="S1337" i="2"/>
  <c r="T1337" i="2"/>
  <c r="U1337" i="2"/>
  <c r="V1337" i="2"/>
  <c r="W1337" i="2"/>
  <c r="X1337" i="2"/>
  <c r="E1337" i="2"/>
  <c r="F1338" i="2"/>
  <c r="F971" i="2" s="1"/>
  <c r="G1338" i="2"/>
  <c r="G971" i="2" s="1"/>
  <c r="H1338" i="2"/>
  <c r="H971" i="2" s="1"/>
  <c r="I1338" i="2"/>
  <c r="I971" i="2" s="1"/>
  <c r="J1338" i="2"/>
  <c r="J971" i="2" s="1"/>
  <c r="K1338" i="2"/>
  <c r="K971" i="2" s="1"/>
  <c r="L1338" i="2"/>
  <c r="L971" i="2" s="1"/>
  <c r="M1338" i="2"/>
  <c r="M971" i="2" s="1"/>
  <c r="N1338" i="2"/>
  <c r="N971" i="2" s="1"/>
  <c r="O1338" i="2"/>
  <c r="O971" i="2" s="1"/>
  <c r="P1338" i="2"/>
  <c r="P971" i="2" s="1"/>
  <c r="Q1338" i="2"/>
  <c r="Q971" i="2" s="1"/>
  <c r="R1338" i="2"/>
  <c r="R971" i="2" s="1"/>
  <c r="S1338" i="2"/>
  <c r="S971" i="2" s="1"/>
  <c r="T1338" i="2"/>
  <c r="T971" i="2" s="1"/>
  <c r="U1338" i="2"/>
  <c r="U971" i="2" s="1"/>
  <c r="V1338" i="2"/>
  <c r="V971" i="2" s="1"/>
  <c r="W1338" i="2"/>
  <c r="W971" i="2" s="1"/>
  <c r="X1338" i="2"/>
  <c r="X971" i="2" s="1"/>
  <c r="F1388" i="2"/>
  <c r="G1388" i="2"/>
  <c r="H1388" i="2"/>
  <c r="I1388" i="2"/>
  <c r="K1388" i="2"/>
  <c r="L1388" i="2"/>
  <c r="M1388" i="2"/>
  <c r="E1388" i="2"/>
  <c r="E983" i="2" s="1"/>
  <c r="F1341" i="2"/>
  <c r="F1342" i="2" s="1"/>
  <c r="G1341" i="2"/>
  <c r="G1342" i="2" s="1"/>
  <c r="H1341" i="2"/>
  <c r="H1342" i="2" s="1"/>
  <c r="I1341" i="2"/>
  <c r="I1342" i="2" s="1"/>
  <c r="J1341" i="2"/>
  <c r="J1342" i="2" s="1"/>
  <c r="K1341" i="2"/>
  <c r="K1342" i="2" s="1"/>
  <c r="L1341" i="2"/>
  <c r="L1342" i="2" s="1"/>
  <c r="M1341" i="2"/>
  <c r="M1342" i="2" s="1"/>
  <c r="N1341" i="2"/>
  <c r="N1342" i="2" s="1"/>
  <c r="O1341" i="2"/>
  <c r="O1342" i="2" s="1"/>
  <c r="P1341" i="2"/>
  <c r="P1342" i="2" s="1"/>
  <c r="Q1341" i="2"/>
  <c r="Q1342" i="2" s="1"/>
  <c r="R1341" i="2"/>
  <c r="R1342" i="2" s="1"/>
  <c r="S1341" i="2"/>
  <c r="S1342" i="2" s="1"/>
  <c r="T1341" i="2"/>
  <c r="T1342" i="2" s="1"/>
  <c r="U1341" i="2"/>
  <c r="U1342" i="2" s="1"/>
  <c r="V1341" i="2"/>
  <c r="V1342" i="2" s="1"/>
  <c r="W1341" i="2"/>
  <c r="W1342" i="2" s="1"/>
  <c r="X1341" i="2"/>
  <c r="X1342" i="2" s="1"/>
  <c r="E1341" i="2"/>
  <c r="E1342" i="2" s="1"/>
  <c r="E1007" i="2"/>
  <c r="F1001" i="2"/>
  <c r="F1007" i="2" s="1"/>
  <c r="G1001" i="2"/>
  <c r="G1007" i="2" s="1"/>
  <c r="H1001" i="2"/>
  <c r="H1007" i="2" s="1"/>
  <c r="I1001" i="2"/>
  <c r="I1007" i="2" s="1"/>
  <c r="J1001" i="2"/>
  <c r="J1007" i="2" s="1"/>
  <c r="K1001" i="2"/>
  <c r="K1007" i="2" s="1"/>
  <c r="L1001" i="2"/>
  <c r="L1007" i="2" s="1"/>
  <c r="M1001" i="2"/>
  <c r="M1007" i="2" s="1"/>
  <c r="N1001" i="2"/>
  <c r="N1007" i="2" s="1"/>
  <c r="O1001" i="2"/>
  <c r="O1007" i="2" s="1"/>
  <c r="P1001" i="2"/>
  <c r="P1007" i="2" s="1"/>
  <c r="Q1001" i="2"/>
  <c r="Q1007" i="2" s="1"/>
  <c r="R1001" i="2"/>
  <c r="R1007" i="2" s="1"/>
  <c r="S1001" i="2"/>
  <c r="S1007" i="2" s="1"/>
  <c r="T1001" i="2"/>
  <c r="T1007" i="2" s="1"/>
  <c r="U1001" i="2"/>
  <c r="U1007" i="2" s="1"/>
  <c r="V1001" i="2"/>
  <c r="V1007" i="2" s="1"/>
  <c r="W1001" i="2"/>
  <c r="W1007" i="2" s="1"/>
  <c r="X1001" i="2"/>
  <c r="X1007" i="2" s="1"/>
  <c r="H983" i="2" l="1"/>
  <c r="K983" i="2"/>
  <c r="I983" i="2"/>
  <c r="M983" i="2"/>
  <c r="L983" i="2"/>
  <c r="G983" i="2"/>
  <c r="F983" i="2"/>
  <c r="J152" i="2"/>
  <c r="J975" i="2" l="1"/>
  <c r="J976" i="2" s="1"/>
  <c r="J979" i="2" s="1"/>
  <c r="J988" i="2"/>
  <c r="J1004" i="2"/>
  <c r="J1018" i="2"/>
  <c r="F459" i="2"/>
  <c r="G459" i="2"/>
  <c r="H459" i="2"/>
  <c r="I459" i="2"/>
  <c r="J459" i="2"/>
  <c r="K459" i="2"/>
  <c r="L459" i="2"/>
  <c r="M459" i="2"/>
  <c r="N459" i="2"/>
  <c r="O459" i="2"/>
  <c r="P459" i="2"/>
  <c r="Q459" i="2"/>
  <c r="R459" i="2"/>
  <c r="S459" i="2"/>
  <c r="T459" i="2"/>
  <c r="U459" i="2"/>
  <c r="V459" i="2"/>
  <c r="W459" i="2"/>
  <c r="X459" i="2"/>
  <c r="E459" i="2"/>
  <c r="F212" i="2" l="1"/>
  <c r="G212" i="2"/>
  <c r="H212" i="2"/>
  <c r="I212" i="2"/>
  <c r="J212" i="2"/>
  <c r="K212" i="2"/>
  <c r="L212" i="2"/>
  <c r="M212" i="2"/>
  <c r="N212" i="2"/>
  <c r="O212" i="2"/>
  <c r="P212" i="2"/>
  <c r="Q212" i="2"/>
  <c r="R212" i="2"/>
  <c r="S212" i="2"/>
  <c r="T212" i="2"/>
  <c r="U212" i="2"/>
  <c r="V212" i="2"/>
  <c r="W212" i="2"/>
  <c r="X212" i="2"/>
  <c r="E212" i="2"/>
  <c r="F1288" i="2"/>
  <c r="G1288" i="2"/>
  <c r="H1288" i="2"/>
  <c r="I1288" i="2"/>
  <c r="J1288" i="2"/>
  <c r="K1288" i="2"/>
  <c r="L1288" i="2"/>
  <c r="M1288" i="2"/>
  <c r="N1288" i="2"/>
  <c r="O1288" i="2"/>
  <c r="P1288" i="2"/>
  <c r="Q1288" i="2"/>
  <c r="R1288" i="2"/>
  <c r="S1288" i="2"/>
  <c r="T1288" i="2"/>
  <c r="U1288" i="2"/>
  <c r="V1288" i="2"/>
  <c r="W1288" i="2"/>
  <c r="X1288" i="2"/>
  <c r="E1288" i="2"/>
  <c r="F639" i="2"/>
  <c r="G639" i="2"/>
  <c r="H639" i="2"/>
  <c r="I639" i="2"/>
  <c r="J639" i="2"/>
  <c r="K639" i="2"/>
  <c r="L639" i="2"/>
  <c r="M639" i="2"/>
  <c r="N639" i="2"/>
  <c r="O639" i="2"/>
  <c r="P639" i="2"/>
  <c r="Q639" i="2"/>
  <c r="R639" i="2"/>
  <c r="S639" i="2"/>
  <c r="T639" i="2"/>
  <c r="U639" i="2"/>
  <c r="V639" i="2"/>
  <c r="W639" i="2"/>
  <c r="X639" i="2"/>
  <c r="E639" i="2"/>
  <c r="F549" i="2"/>
  <c r="G549" i="2"/>
  <c r="H549" i="2"/>
  <c r="I549" i="2"/>
  <c r="J549" i="2"/>
  <c r="K549" i="2"/>
  <c r="L549" i="2"/>
  <c r="M549" i="2"/>
  <c r="N549" i="2"/>
  <c r="O549" i="2"/>
  <c r="P549" i="2"/>
  <c r="Q549" i="2"/>
  <c r="R549" i="2"/>
  <c r="S549" i="2"/>
  <c r="T549" i="2"/>
  <c r="U549" i="2"/>
  <c r="V549" i="2"/>
  <c r="W549" i="2"/>
  <c r="X549" i="2"/>
  <c r="F550" i="2"/>
  <c r="G550" i="2"/>
  <c r="H550" i="2"/>
  <c r="I550" i="2"/>
  <c r="J550" i="2"/>
  <c r="K550" i="2"/>
  <c r="L550" i="2"/>
  <c r="M550" i="2"/>
  <c r="N550" i="2"/>
  <c r="O550" i="2"/>
  <c r="P550" i="2"/>
  <c r="Q550" i="2"/>
  <c r="R550" i="2"/>
  <c r="S550" i="2"/>
  <c r="T550" i="2"/>
  <c r="U550" i="2"/>
  <c r="V550" i="2"/>
  <c r="W550" i="2"/>
  <c r="X550" i="2"/>
  <c r="F551" i="2"/>
  <c r="G551" i="2"/>
  <c r="H551" i="2"/>
  <c r="I551" i="2"/>
  <c r="J551" i="2"/>
  <c r="K551" i="2"/>
  <c r="L551" i="2"/>
  <c r="M551" i="2"/>
  <c r="N551" i="2"/>
  <c r="O551" i="2"/>
  <c r="P551" i="2"/>
  <c r="Q551" i="2"/>
  <c r="R551" i="2"/>
  <c r="S551" i="2"/>
  <c r="T551" i="2"/>
  <c r="U551" i="2"/>
  <c r="V551" i="2"/>
  <c r="W551" i="2"/>
  <c r="X551" i="2"/>
  <c r="E551" i="2"/>
  <c r="E550" i="2"/>
  <c r="E552" i="2" s="1"/>
  <c r="V1289" i="2" l="1"/>
  <c r="M1289" i="2"/>
  <c r="T1289" i="2"/>
  <c r="L1289" i="2"/>
  <c r="N1289" i="2"/>
  <c r="U1289" i="2"/>
  <c r="K1289" i="2"/>
  <c r="F1289" i="2"/>
  <c r="F1297" i="2" s="1"/>
  <c r="J1289" i="2"/>
  <c r="Q1289" i="2"/>
  <c r="I1289" i="2"/>
  <c r="X1289" i="2"/>
  <c r="P1289" i="2"/>
  <c r="H1289" i="2"/>
  <c r="R1289" i="2"/>
  <c r="W1289" i="2"/>
  <c r="O1289" i="2"/>
  <c r="G1289" i="2"/>
  <c r="S1289" i="2"/>
  <c r="X552" i="2"/>
  <c r="P552" i="2"/>
  <c r="H552" i="2"/>
  <c r="V552" i="2"/>
  <c r="N552" i="2"/>
  <c r="F552" i="2"/>
  <c r="U552" i="2"/>
  <c r="M552" i="2"/>
  <c r="T552" i="2"/>
  <c r="L552" i="2"/>
  <c r="R552" i="2"/>
  <c r="J552" i="2"/>
  <c r="Q552" i="2"/>
  <c r="I552" i="2"/>
  <c r="W552" i="2"/>
  <c r="O552" i="2"/>
  <c r="G552" i="2"/>
  <c r="S552" i="2"/>
  <c r="K552" i="2"/>
  <c r="E1289" i="2"/>
  <c r="E1297" i="2" s="1"/>
  <c r="T59" i="3"/>
  <c r="T58" i="3"/>
  <c r="Y63" i="3"/>
  <c r="X63" i="3"/>
  <c r="W63" i="3"/>
  <c r="V63" i="3"/>
  <c r="U63" i="3"/>
  <c r="T63" i="3"/>
  <c r="S63" i="3"/>
  <c r="R63" i="3"/>
  <c r="Q63" i="3"/>
  <c r="P63" i="3"/>
  <c r="Y62" i="3"/>
  <c r="X62" i="3"/>
  <c r="W62" i="3"/>
  <c r="V62" i="3"/>
  <c r="U62" i="3"/>
  <c r="T62" i="3"/>
  <c r="S62" i="3"/>
  <c r="R62" i="3"/>
  <c r="Q62" i="3"/>
  <c r="P62" i="3"/>
  <c r="O62" i="3"/>
  <c r="Y61" i="3"/>
  <c r="X61" i="3"/>
  <c r="W61" i="3"/>
  <c r="V61" i="3"/>
  <c r="U61" i="3"/>
  <c r="T61" i="3"/>
  <c r="S61" i="3"/>
  <c r="R61" i="3"/>
  <c r="Q61" i="3"/>
  <c r="P61" i="3"/>
  <c r="Y60" i="3"/>
  <c r="X60" i="3"/>
  <c r="W60" i="3"/>
  <c r="V60" i="3"/>
  <c r="U60" i="3"/>
  <c r="T60" i="3"/>
  <c r="S60" i="3"/>
  <c r="R60" i="3"/>
  <c r="Q60" i="3"/>
  <c r="P60" i="3"/>
  <c r="K60" i="3"/>
  <c r="X58" i="3"/>
  <c r="Y58" i="3"/>
  <c r="W58" i="3"/>
  <c r="V58" i="3"/>
  <c r="U58" i="3"/>
  <c r="S58" i="3"/>
  <c r="R58" i="3"/>
  <c r="Q58" i="3"/>
  <c r="P58" i="3"/>
  <c r="W56" i="3"/>
  <c r="X56" i="3"/>
  <c r="Y56" i="3"/>
  <c r="V56" i="3"/>
  <c r="U56" i="3"/>
  <c r="T56" i="3"/>
  <c r="S56" i="3"/>
  <c r="R56" i="3"/>
  <c r="Q56" i="3"/>
  <c r="P56" i="3"/>
  <c r="O56" i="3"/>
  <c r="V54" i="3"/>
  <c r="W54" i="3"/>
  <c r="X54" i="3"/>
  <c r="Y54" i="3"/>
  <c r="U54" i="3"/>
  <c r="T54" i="3"/>
  <c r="S54" i="3"/>
  <c r="R54" i="3"/>
  <c r="Q54" i="3"/>
  <c r="P54" i="3"/>
  <c r="U53" i="3"/>
  <c r="V53" i="3"/>
  <c r="W53" i="3"/>
  <c r="X53" i="3"/>
  <c r="Y53" i="3"/>
  <c r="T53" i="3"/>
  <c r="S53" i="3"/>
  <c r="R53" i="3"/>
  <c r="Q53" i="3"/>
  <c r="P53" i="3"/>
  <c r="T52" i="3"/>
  <c r="U52" i="3"/>
  <c r="V52" i="3"/>
  <c r="W52" i="3"/>
  <c r="X52" i="3"/>
  <c r="Y52" i="3"/>
  <c r="S52" i="3"/>
  <c r="R52" i="3"/>
  <c r="Q52" i="3"/>
  <c r="P52" i="3"/>
  <c r="R51" i="3"/>
  <c r="S51" i="3"/>
  <c r="T51" i="3"/>
  <c r="U51" i="3"/>
  <c r="V51" i="3"/>
  <c r="W51" i="3"/>
  <c r="X51" i="3"/>
  <c r="Y51" i="3"/>
  <c r="Q51" i="3"/>
  <c r="P51" i="3"/>
  <c r="O51" i="3"/>
  <c r="N51" i="3"/>
  <c r="M51" i="3"/>
  <c r="Q50" i="3"/>
  <c r="R50" i="3"/>
  <c r="S50" i="3"/>
  <c r="T50" i="3"/>
  <c r="U50" i="3"/>
  <c r="V50" i="3"/>
  <c r="W50" i="3"/>
  <c r="X50" i="3"/>
  <c r="Y50" i="3"/>
  <c r="P50" i="3"/>
  <c r="P48" i="3"/>
  <c r="Q48" i="3"/>
  <c r="R48" i="3"/>
  <c r="S48" i="3"/>
  <c r="T48" i="3"/>
  <c r="U48" i="3"/>
  <c r="V48" i="3"/>
  <c r="W48" i="3"/>
  <c r="X48" i="3"/>
  <c r="Y48" i="3"/>
  <c r="P49" i="3"/>
  <c r="Q49" i="3"/>
  <c r="R49" i="3"/>
  <c r="S49" i="3"/>
  <c r="T49" i="3"/>
  <c r="U49" i="3"/>
  <c r="V49" i="3"/>
  <c r="W49" i="3"/>
  <c r="X49" i="3"/>
  <c r="Y49" i="3"/>
  <c r="O49" i="3"/>
  <c r="O48" i="3"/>
  <c r="P46" i="3"/>
  <c r="Q46" i="3"/>
  <c r="R46" i="3"/>
  <c r="S46" i="3"/>
  <c r="T46" i="3"/>
  <c r="U46" i="3"/>
  <c r="V46" i="3"/>
  <c r="W46" i="3"/>
  <c r="X46" i="3"/>
  <c r="Y46" i="3"/>
  <c r="P47" i="3"/>
  <c r="Q47" i="3"/>
  <c r="R47" i="3"/>
  <c r="S47" i="3"/>
  <c r="T47" i="3"/>
  <c r="U47" i="3"/>
  <c r="V47" i="3"/>
  <c r="W47" i="3"/>
  <c r="X47" i="3"/>
  <c r="Y47" i="3"/>
  <c r="P44" i="3"/>
  <c r="Q44" i="3"/>
  <c r="R44" i="3"/>
  <c r="S44" i="3"/>
  <c r="T44" i="3"/>
  <c r="U44" i="3"/>
  <c r="V44" i="3"/>
  <c r="W44" i="3"/>
  <c r="X44" i="3"/>
  <c r="Y44" i="3"/>
  <c r="P45" i="3"/>
  <c r="Q45" i="3"/>
  <c r="R45" i="3"/>
  <c r="S45" i="3"/>
  <c r="T45" i="3"/>
  <c r="U45" i="3"/>
  <c r="V45" i="3"/>
  <c r="W45" i="3"/>
  <c r="X45" i="3"/>
  <c r="Y45" i="3"/>
  <c r="O44" i="3"/>
  <c r="D3" i="6" l="1"/>
  <c r="E19" i="6" l="1"/>
  <c r="E20" i="6"/>
  <c r="E21" i="6"/>
  <c r="E7" i="6"/>
  <c r="E15" i="6"/>
  <c r="E16" i="6"/>
  <c r="E27" i="6"/>
  <c r="E22" i="6"/>
  <c r="E17" i="6"/>
  <c r="E18" i="6"/>
  <c r="E11" i="6"/>
  <c r="E23" i="6"/>
  <c r="E10" i="6"/>
  <c r="E12" i="6"/>
  <c r="E13" i="6"/>
  <c r="E24" i="6"/>
  <c r="E14" i="6"/>
  <c r="E25" i="6"/>
  <c r="E8" i="6"/>
  <c r="E26" i="6"/>
  <c r="E9" i="6"/>
  <c r="E6" i="6"/>
  <c r="F1323" i="2"/>
  <c r="G1323" i="2"/>
  <c r="H1323" i="2"/>
  <c r="I1323" i="2"/>
  <c r="J1323" i="2"/>
  <c r="K1323" i="2"/>
  <c r="L1323" i="2"/>
  <c r="M1323" i="2"/>
  <c r="N1323" i="2"/>
  <c r="O1323" i="2"/>
  <c r="P1323" i="2"/>
  <c r="Q1323" i="2"/>
  <c r="R1323" i="2"/>
  <c r="S1323" i="2"/>
  <c r="T1323" i="2"/>
  <c r="U1323" i="2"/>
  <c r="V1323" i="2"/>
  <c r="W1323" i="2"/>
  <c r="X1323" i="2"/>
  <c r="E1071" i="2"/>
  <c r="E1069" i="2"/>
  <c r="E1068" i="2"/>
  <c r="F1074" i="2"/>
  <c r="G1074" i="2"/>
  <c r="H1074" i="2"/>
  <c r="I1074" i="2"/>
  <c r="J1074" i="2"/>
  <c r="K1074" i="2"/>
  <c r="L1074" i="2"/>
  <c r="M1074" i="2"/>
  <c r="N1074" i="2"/>
  <c r="P1074" i="2"/>
  <c r="R1074" i="2"/>
  <c r="T1074" i="2"/>
  <c r="V1074" i="2"/>
  <c r="X1074" i="2"/>
  <c r="E1074" i="2"/>
  <c r="E1072" i="2"/>
  <c r="F1073" i="2"/>
  <c r="G1073" i="2"/>
  <c r="H1073" i="2"/>
  <c r="I1073" i="2"/>
  <c r="J1073" i="2"/>
  <c r="K1073" i="2"/>
  <c r="L1073" i="2"/>
  <c r="M1073" i="2"/>
  <c r="N1073" i="2"/>
  <c r="P1073" i="2"/>
  <c r="R1073" i="2"/>
  <c r="T1073" i="2"/>
  <c r="V1073" i="2"/>
  <c r="X1073" i="2"/>
  <c r="E1073" i="2"/>
  <c r="E1066" i="2"/>
  <c r="F1072" i="2"/>
  <c r="G1072" i="2"/>
  <c r="H1072" i="2"/>
  <c r="I1072" i="2"/>
  <c r="J1072" i="2"/>
  <c r="K1072" i="2"/>
  <c r="L1072" i="2"/>
  <c r="M1072" i="2"/>
  <c r="N1072" i="2"/>
  <c r="P1072" i="2"/>
  <c r="R1072" i="2"/>
  <c r="T1072" i="2"/>
  <c r="V1072" i="2"/>
  <c r="X1072" i="2"/>
  <c r="E1065" i="2"/>
  <c r="E29" i="2"/>
  <c r="F29" i="2"/>
  <c r="F497" i="2" s="1"/>
  <c r="G29" i="2"/>
  <c r="G497" i="2" s="1"/>
  <c r="H29" i="2"/>
  <c r="H497" i="2" s="1"/>
  <c r="I29" i="2"/>
  <c r="I497" i="2" s="1"/>
  <c r="J29" i="2"/>
  <c r="J497" i="2" s="1"/>
  <c r="K29" i="2"/>
  <c r="K497" i="2" s="1"/>
  <c r="L29" i="2"/>
  <c r="L497" i="2" s="1"/>
  <c r="M29" i="2"/>
  <c r="M497" i="2" s="1"/>
  <c r="N29" i="2"/>
  <c r="N497" i="2" s="1"/>
  <c r="O29" i="2"/>
  <c r="O497" i="2" s="1"/>
  <c r="P29" i="2"/>
  <c r="P497" i="2" s="1"/>
  <c r="Q29" i="2"/>
  <c r="Q497" i="2" s="1"/>
  <c r="R29" i="2"/>
  <c r="R497" i="2" s="1"/>
  <c r="S29" i="2"/>
  <c r="S497" i="2" s="1"/>
  <c r="T29" i="2"/>
  <c r="T497" i="2" s="1"/>
  <c r="U29" i="2"/>
  <c r="U497" i="2" s="1"/>
  <c r="V29" i="2"/>
  <c r="V497" i="2" s="1"/>
  <c r="W29" i="2"/>
  <c r="W497" i="2" s="1"/>
  <c r="X29" i="2"/>
  <c r="X497" i="2" s="1"/>
  <c r="E35" i="2"/>
  <c r="X851" i="2" l="1"/>
  <c r="P851" i="2"/>
  <c r="H851" i="2"/>
  <c r="O851" i="2"/>
  <c r="G851" i="2"/>
  <c r="Q851" i="2"/>
  <c r="W851" i="2"/>
  <c r="V851" i="2"/>
  <c r="N851" i="2"/>
  <c r="F851" i="2"/>
  <c r="M851" i="2"/>
  <c r="E851" i="2"/>
  <c r="U851" i="2"/>
  <c r="T851" i="2"/>
  <c r="L851" i="2"/>
  <c r="I851" i="2"/>
  <c r="K851" i="2"/>
  <c r="S851" i="2"/>
  <c r="R851" i="2"/>
  <c r="J851" i="2"/>
  <c r="E497" i="2"/>
  <c r="F1065" i="2"/>
  <c r="G1065" i="2"/>
  <c r="H1065" i="2"/>
  <c r="I1065" i="2"/>
  <c r="J1065" i="2"/>
  <c r="K1065" i="2"/>
  <c r="L1065" i="2"/>
  <c r="M1065" i="2"/>
  <c r="O1065" i="2"/>
  <c r="Q1065" i="2"/>
  <c r="S1065" i="2"/>
  <c r="U1065" i="2"/>
  <c r="W1065" i="2"/>
  <c r="F1066" i="2"/>
  <c r="G1066" i="2"/>
  <c r="H1066" i="2"/>
  <c r="I1066" i="2"/>
  <c r="J1066" i="2"/>
  <c r="K1066" i="2"/>
  <c r="L1066" i="2"/>
  <c r="M1066" i="2"/>
  <c r="O1066" i="2"/>
  <c r="Q1066" i="2"/>
  <c r="S1066" i="2"/>
  <c r="U1066" i="2"/>
  <c r="W1066" i="2"/>
  <c r="F1071" i="2"/>
  <c r="G1071" i="2"/>
  <c r="H1071" i="2"/>
  <c r="I1071" i="2"/>
  <c r="J1071" i="2"/>
  <c r="K1071" i="2"/>
  <c r="L1071" i="2"/>
  <c r="M1071" i="2"/>
  <c r="N1071" i="2"/>
  <c r="O1071" i="2"/>
  <c r="P1071" i="2"/>
  <c r="Q1071" i="2"/>
  <c r="R1071" i="2"/>
  <c r="S1071" i="2"/>
  <c r="T1071" i="2"/>
  <c r="U1071" i="2"/>
  <c r="V1071" i="2"/>
  <c r="W1071" i="2"/>
  <c r="X1071" i="2"/>
  <c r="F26" i="2"/>
  <c r="G26" i="2"/>
  <c r="H26" i="2"/>
  <c r="I26" i="2"/>
  <c r="J26" i="2"/>
  <c r="K26" i="2"/>
  <c r="L26" i="2"/>
  <c r="M26" i="2"/>
  <c r="N26" i="2"/>
  <c r="O26" i="2"/>
  <c r="P26" i="2"/>
  <c r="Q26" i="2"/>
  <c r="R26" i="2"/>
  <c r="S26" i="2"/>
  <c r="T26" i="2"/>
  <c r="U26" i="2"/>
  <c r="V26" i="2"/>
  <c r="W26" i="2"/>
  <c r="X26" i="2"/>
  <c r="E26" i="2"/>
  <c r="F697" i="2"/>
  <c r="G697" i="2"/>
  <c r="H697" i="2"/>
  <c r="I697" i="2"/>
  <c r="J697" i="2"/>
  <c r="K697" i="2"/>
  <c r="L697" i="2"/>
  <c r="M697" i="2"/>
  <c r="N697" i="2"/>
  <c r="O697" i="2"/>
  <c r="P697" i="2"/>
  <c r="Q697" i="2"/>
  <c r="R697" i="2"/>
  <c r="S697" i="2"/>
  <c r="T697" i="2"/>
  <c r="U697" i="2"/>
  <c r="V697" i="2"/>
  <c r="W697" i="2"/>
  <c r="X697" i="2"/>
  <c r="E697" i="2"/>
  <c r="E457" i="2"/>
  <c r="F470" i="2"/>
  <c r="G470" i="2"/>
  <c r="H470" i="2"/>
  <c r="I470" i="2"/>
  <c r="J470" i="2"/>
  <c r="K470" i="2"/>
  <c r="L470" i="2"/>
  <c r="M470" i="2"/>
  <c r="N470" i="2"/>
  <c r="O470" i="2"/>
  <c r="P470" i="2"/>
  <c r="Q470" i="2"/>
  <c r="R470" i="2"/>
  <c r="S470" i="2"/>
  <c r="T470" i="2"/>
  <c r="U470" i="2"/>
  <c r="V470" i="2"/>
  <c r="W470" i="2"/>
  <c r="X470" i="2"/>
  <c r="E470" i="2"/>
  <c r="F1233" i="2"/>
  <c r="E1233" i="2"/>
  <c r="F1231" i="2"/>
  <c r="F1232" i="2" s="1"/>
  <c r="G1231" i="2"/>
  <c r="G1232" i="2" s="1"/>
  <c r="H1231" i="2"/>
  <c r="H1232" i="2" s="1"/>
  <c r="I1231" i="2"/>
  <c r="I1232" i="2" s="1"/>
  <c r="J1231" i="2"/>
  <c r="J1232" i="2" s="1"/>
  <c r="K1231" i="2"/>
  <c r="K1232" i="2" s="1"/>
  <c r="L1231" i="2"/>
  <c r="L1232" i="2" s="1"/>
  <c r="M1231" i="2"/>
  <c r="M1232" i="2" s="1"/>
  <c r="N1231" i="2"/>
  <c r="N1232" i="2" s="1"/>
  <c r="O1231" i="2"/>
  <c r="O1232" i="2" s="1"/>
  <c r="Q1231" i="2"/>
  <c r="Q1232" i="2" s="1"/>
  <c r="R1231" i="2"/>
  <c r="R1232" i="2" s="1"/>
  <c r="S1231" i="2"/>
  <c r="S1232" i="2" s="1"/>
  <c r="T1231" i="2"/>
  <c r="T1232" i="2" s="1"/>
  <c r="E1231" i="2"/>
  <c r="E1232" i="2" s="1"/>
  <c r="F1367" i="2"/>
  <c r="G1367" i="2"/>
  <c r="H1367" i="2"/>
  <c r="I1367" i="2"/>
  <c r="J1367" i="2"/>
  <c r="K1367" i="2"/>
  <c r="L1367" i="2"/>
  <c r="M1367" i="2"/>
  <c r="N1367" i="2"/>
  <c r="O1367" i="2"/>
  <c r="P1367" i="2"/>
  <c r="Q1367" i="2"/>
  <c r="R1367" i="2"/>
  <c r="S1367" i="2"/>
  <c r="T1367" i="2"/>
  <c r="U1367" i="2"/>
  <c r="V1367" i="2"/>
  <c r="W1367" i="2"/>
  <c r="X1367" i="2"/>
  <c r="E1367" i="2"/>
  <c r="E1368" i="2"/>
  <c r="E1373" i="2" s="1"/>
  <c r="E1376" i="2"/>
  <c r="F1366" i="2"/>
  <c r="F1375" i="2" s="1"/>
  <c r="G1366" i="2"/>
  <c r="G1375" i="2" s="1"/>
  <c r="H1366" i="2"/>
  <c r="H1375" i="2" s="1"/>
  <c r="I1366" i="2"/>
  <c r="I1375" i="2" s="1"/>
  <c r="J1366" i="2"/>
  <c r="J1375" i="2" s="1"/>
  <c r="K1366" i="2"/>
  <c r="K1375" i="2" s="1"/>
  <c r="L1366" i="2"/>
  <c r="L1375" i="2" s="1"/>
  <c r="M1366" i="2"/>
  <c r="M1375" i="2" s="1"/>
  <c r="N1366" i="2"/>
  <c r="N1375" i="2" s="1"/>
  <c r="O1366" i="2"/>
  <c r="O1375" i="2" s="1"/>
  <c r="P1366" i="2"/>
  <c r="P1375" i="2" s="1"/>
  <c r="Q1366" i="2"/>
  <c r="Q1375" i="2" s="1"/>
  <c r="R1366" i="2"/>
  <c r="R1375" i="2" s="1"/>
  <c r="S1366" i="2"/>
  <c r="S1375" i="2" s="1"/>
  <c r="T1366" i="2"/>
  <c r="T1375" i="2" s="1"/>
  <c r="U1366" i="2"/>
  <c r="U1375" i="2" s="1"/>
  <c r="V1366" i="2"/>
  <c r="V1375" i="2" s="1"/>
  <c r="W1366" i="2"/>
  <c r="W1375" i="2" s="1"/>
  <c r="X1366" i="2"/>
  <c r="X1375" i="2" s="1"/>
  <c r="E1366" i="2"/>
  <c r="E1375" i="2" s="1"/>
  <c r="F1378" i="2"/>
  <c r="F1379" i="2" s="1"/>
  <c r="G1378" i="2"/>
  <c r="G1379" i="2" s="1"/>
  <c r="H1378" i="2"/>
  <c r="H1379" i="2" s="1"/>
  <c r="I1378" i="2"/>
  <c r="I1379" i="2" s="1"/>
  <c r="J1378" i="2"/>
  <c r="J1379" i="2" s="1"/>
  <c r="K1378" i="2"/>
  <c r="K1379" i="2" s="1"/>
  <c r="L1378" i="2"/>
  <c r="L1379" i="2" s="1"/>
  <c r="M1378" i="2"/>
  <c r="M1379" i="2" s="1"/>
  <c r="N1378" i="2"/>
  <c r="N1379" i="2" s="1"/>
  <c r="O1378" i="2"/>
  <c r="O1379" i="2" s="1"/>
  <c r="P1378" i="2"/>
  <c r="P1379" i="2" s="1"/>
  <c r="Q1378" i="2"/>
  <c r="Q1379" i="2" s="1"/>
  <c r="R1378" i="2"/>
  <c r="R1379" i="2" s="1"/>
  <c r="S1378" i="2"/>
  <c r="S1379" i="2" s="1"/>
  <c r="T1378" i="2"/>
  <c r="T1379" i="2" s="1"/>
  <c r="U1378" i="2"/>
  <c r="U1379" i="2" s="1"/>
  <c r="V1378" i="2"/>
  <c r="V1379" i="2" s="1"/>
  <c r="W1378" i="2"/>
  <c r="W1379" i="2" s="1"/>
  <c r="X1378" i="2"/>
  <c r="X1379" i="2" s="1"/>
  <c r="E1378" i="2"/>
  <c r="E1379" i="2" s="1"/>
  <c r="F1376" i="2"/>
  <c r="G1376" i="2"/>
  <c r="H1376" i="2"/>
  <c r="I1376" i="2"/>
  <c r="J1376" i="2"/>
  <c r="K1376" i="2"/>
  <c r="L1376" i="2"/>
  <c r="M1376" i="2"/>
  <c r="N1376" i="2"/>
  <c r="O1376" i="2"/>
  <c r="P1376" i="2"/>
  <c r="Q1376" i="2"/>
  <c r="R1376" i="2"/>
  <c r="S1376" i="2"/>
  <c r="T1376" i="2"/>
  <c r="U1376" i="2"/>
  <c r="V1376" i="2"/>
  <c r="W1376" i="2"/>
  <c r="X1376" i="2"/>
  <c r="F1368" i="2" l="1"/>
  <c r="F1373" i="2" s="1"/>
  <c r="T1368" i="2"/>
  <c r="T1373" i="2" s="1"/>
  <c r="N1368" i="2"/>
  <c r="N1373" i="2" s="1"/>
  <c r="L1368" i="2"/>
  <c r="L1373" i="2" s="1"/>
  <c r="J1368" i="2"/>
  <c r="J1373" i="2" s="1"/>
  <c r="P1368" i="2"/>
  <c r="P1373" i="2" s="1"/>
  <c r="H1368" i="2"/>
  <c r="H1373" i="2" s="1"/>
  <c r="V1368" i="2"/>
  <c r="V1373" i="2" s="1"/>
  <c r="R1368" i="2"/>
  <c r="R1373" i="2" s="1"/>
  <c r="U1368" i="2"/>
  <c r="U1373" i="2" s="1"/>
  <c r="I1368" i="2"/>
  <c r="I1373" i="2" s="1"/>
  <c r="Q1368" i="2"/>
  <c r="Q1373" i="2" s="1"/>
  <c r="W1368" i="2"/>
  <c r="W1373" i="2" s="1"/>
  <c r="M1368" i="2"/>
  <c r="M1373" i="2" s="1"/>
  <c r="I1380" i="2"/>
  <c r="I559" i="2" s="1"/>
  <c r="Q1381" i="2"/>
  <c r="Q560" i="2" s="1"/>
  <c r="X1380" i="2"/>
  <c r="X559" i="2" s="1"/>
  <c r="X1368" i="2"/>
  <c r="X1373" i="2" s="1"/>
  <c r="V1381" i="2"/>
  <c r="V560" i="2" s="1"/>
  <c r="S1368" i="2"/>
  <c r="S1373" i="2" s="1"/>
  <c r="P1381" i="2"/>
  <c r="P560" i="2" s="1"/>
  <c r="O1368" i="2"/>
  <c r="O1373" i="2" s="1"/>
  <c r="N1381" i="2"/>
  <c r="N560" i="2" s="1"/>
  <c r="K1368" i="2"/>
  <c r="K1373" i="2" s="1"/>
  <c r="H1381" i="2"/>
  <c r="H560" i="2" s="1"/>
  <c r="F1381" i="2"/>
  <c r="F560" i="2" s="1"/>
  <c r="G1368" i="2"/>
  <c r="G1373" i="2" s="1"/>
  <c r="S1381" i="2"/>
  <c r="S560" i="2" s="1"/>
  <c r="K1381" i="2"/>
  <c r="K560" i="2" s="1"/>
  <c r="E1381" i="2"/>
  <c r="E560" i="2" s="1"/>
  <c r="L1382" i="2"/>
  <c r="K1380" i="2"/>
  <c r="K559" i="2" s="1"/>
  <c r="R1382" i="2"/>
  <c r="J1382" i="2"/>
  <c r="T1382" i="2"/>
  <c r="W1382" i="2"/>
  <c r="O1382" i="2"/>
  <c r="G1382" i="2"/>
  <c r="U1381" i="2"/>
  <c r="U560" i="2" s="1"/>
  <c r="M1381" i="2"/>
  <c r="M560" i="2" s="1"/>
  <c r="E1382" i="2"/>
  <c r="Q1382" i="2"/>
  <c r="I1382" i="2"/>
  <c r="W1381" i="2"/>
  <c r="W560" i="2" s="1"/>
  <c r="O1381" i="2"/>
  <c r="O560" i="2" s="1"/>
  <c r="G1381" i="2"/>
  <c r="G560" i="2" s="1"/>
  <c r="X1382" i="2"/>
  <c r="P1382" i="2"/>
  <c r="H1382" i="2"/>
  <c r="V1382" i="2"/>
  <c r="N1382" i="2"/>
  <c r="F1382" i="2"/>
  <c r="T1381" i="2"/>
  <c r="T560" i="2" s="1"/>
  <c r="L1381" i="2"/>
  <c r="L560" i="2" s="1"/>
  <c r="U1382" i="2"/>
  <c r="M1382" i="2"/>
  <c r="R1380" i="2"/>
  <c r="R559" i="2" s="1"/>
  <c r="J1380" i="2"/>
  <c r="J559" i="2" s="1"/>
  <c r="S1380" i="2"/>
  <c r="S559" i="2" s="1"/>
  <c r="K1382" i="2"/>
  <c r="I1381" i="2"/>
  <c r="I560" i="2" s="1"/>
  <c r="X1381" i="2"/>
  <c r="X560" i="2" s="1"/>
  <c r="S1382" i="2"/>
  <c r="R1381" i="2"/>
  <c r="R560" i="2" s="1"/>
  <c r="J1381" i="2"/>
  <c r="J560" i="2" s="1"/>
  <c r="M1380" i="2"/>
  <c r="M559" i="2" s="1"/>
  <c r="U1380" i="2"/>
  <c r="U559" i="2" s="1"/>
  <c r="E1380" i="2"/>
  <c r="E559" i="2" s="1"/>
  <c r="Q1380" i="2"/>
  <c r="Q559" i="2" s="1"/>
  <c r="P1380" i="2"/>
  <c r="P559" i="2" s="1"/>
  <c r="H1380" i="2"/>
  <c r="H559" i="2" s="1"/>
  <c r="W1380" i="2"/>
  <c r="W559" i="2" s="1"/>
  <c r="O1380" i="2"/>
  <c r="O559" i="2" s="1"/>
  <c r="G1380" i="2"/>
  <c r="G559" i="2" s="1"/>
  <c r="V1380" i="2"/>
  <c r="V559" i="2" s="1"/>
  <c r="N1380" i="2"/>
  <c r="N559" i="2" s="1"/>
  <c r="F1380" i="2"/>
  <c r="F559" i="2" s="1"/>
  <c r="T1380" i="2"/>
  <c r="T559" i="2" s="1"/>
  <c r="L1380" i="2"/>
  <c r="L559" i="2" s="1"/>
  <c r="E1287" i="2"/>
  <c r="F1284" i="2"/>
  <c r="F351" i="2" s="1"/>
  <c r="G1284" i="2"/>
  <c r="G351" i="2" s="1"/>
  <c r="H1284" i="2"/>
  <c r="H351" i="2" s="1"/>
  <c r="I1284" i="2"/>
  <c r="I351" i="2" s="1"/>
  <c r="J1284" i="2"/>
  <c r="J351" i="2" s="1"/>
  <c r="K1284" i="2"/>
  <c r="K351" i="2" s="1"/>
  <c r="L1284" i="2"/>
  <c r="L351" i="2" s="1"/>
  <c r="M1284" i="2"/>
  <c r="M351" i="2" s="1"/>
  <c r="N1284" i="2"/>
  <c r="N351" i="2" s="1"/>
  <c r="O1284" i="2"/>
  <c r="O351" i="2" s="1"/>
  <c r="P1284" i="2"/>
  <c r="P351" i="2" s="1"/>
  <c r="Q1284" i="2"/>
  <c r="Q351" i="2" s="1"/>
  <c r="R1284" i="2"/>
  <c r="R351" i="2" s="1"/>
  <c r="S1284" i="2"/>
  <c r="S351" i="2" s="1"/>
  <c r="T1284" i="2"/>
  <c r="T351" i="2" s="1"/>
  <c r="U1284" i="2"/>
  <c r="U351" i="2" s="1"/>
  <c r="V1284" i="2"/>
  <c r="V351" i="2" s="1"/>
  <c r="W1284" i="2"/>
  <c r="W351" i="2" s="1"/>
  <c r="X1284" i="2"/>
  <c r="X351" i="2" s="1"/>
  <c r="E1284" i="2"/>
  <c r="E351" i="2" s="1"/>
  <c r="E675" i="2" l="1"/>
  <c r="P675" i="2"/>
  <c r="G675" i="2"/>
  <c r="I675" i="2"/>
  <c r="H675" i="2"/>
  <c r="O675" i="2"/>
  <c r="F675" i="2"/>
  <c r="M675" i="2"/>
  <c r="J675" i="2"/>
  <c r="V675" i="2"/>
  <c r="L675" i="2"/>
  <c r="R675" i="2"/>
  <c r="Q675" i="2"/>
  <c r="X675" i="2"/>
  <c r="W675" i="2"/>
  <c r="N675" i="2"/>
  <c r="U675" i="2"/>
  <c r="T675" i="2"/>
  <c r="S675" i="2"/>
  <c r="K675" i="2"/>
  <c r="F696" i="2"/>
  <c r="F705" i="2" s="1"/>
  <c r="G696" i="2"/>
  <c r="G705" i="2" s="1"/>
  <c r="H696" i="2"/>
  <c r="H705" i="2" s="1"/>
  <c r="I696" i="2"/>
  <c r="I705" i="2" s="1"/>
  <c r="J696" i="2"/>
  <c r="J705" i="2" s="1"/>
  <c r="K696" i="2"/>
  <c r="K705" i="2" s="1"/>
  <c r="L696" i="2"/>
  <c r="L705" i="2" s="1"/>
  <c r="M696" i="2"/>
  <c r="M705" i="2" s="1"/>
  <c r="N696" i="2"/>
  <c r="N705" i="2" s="1"/>
  <c r="O696" i="2"/>
  <c r="O705" i="2" s="1"/>
  <c r="P696" i="2"/>
  <c r="P705" i="2" s="1"/>
  <c r="Q696" i="2"/>
  <c r="Q705" i="2" s="1"/>
  <c r="R696" i="2"/>
  <c r="R705" i="2" s="1"/>
  <c r="S696" i="2"/>
  <c r="S705" i="2" s="1"/>
  <c r="T696" i="2"/>
  <c r="T705" i="2" s="1"/>
  <c r="U696" i="2"/>
  <c r="U705" i="2" s="1"/>
  <c r="V696" i="2"/>
  <c r="V705" i="2" s="1"/>
  <c r="W696" i="2"/>
  <c r="W705" i="2" s="1"/>
  <c r="X696" i="2"/>
  <c r="X705" i="2" s="1"/>
  <c r="E696" i="2"/>
  <c r="E705" i="2" s="1"/>
  <c r="F655" i="2" l="1"/>
  <c r="G655" i="2"/>
  <c r="H655" i="2"/>
  <c r="I655" i="2"/>
  <c r="J1032" i="2"/>
  <c r="K1032" i="2"/>
  <c r="L1032" i="2"/>
  <c r="M1032" i="2"/>
  <c r="N1032" i="2"/>
  <c r="O1032" i="2"/>
  <c r="E1032" i="2" l="1"/>
  <c r="E655" i="2"/>
  <c r="K655" i="2"/>
  <c r="I1032" i="2"/>
  <c r="G1032" i="2"/>
  <c r="O655" i="2"/>
  <c r="N655" i="2"/>
  <c r="M655" i="2"/>
  <c r="L655" i="2"/>
  <c r="J655" i="2"/>
  <c r="H1032" i="2"/>
  <c r="F1032" i="2"/>
  <c r="F1102" i="2"/>
  <c r="G1102" i="2"/>
  <c r="H1102" i="2"/>
  <c r="I1102" i="2"/>
  <c r="J1102" i="2"/>
  <c r="K1102" i="2"/>
  <c r="L1102" i="2"/>
  <c r="M1102" i="2"/>
  <c r="N1102" i="2"/>
  <c r="O1102" i="2"/>
  <c r="P1102" i="2"/>
  <c r="Q1102" i="2"/>
  <c r="R1102" i="2"/>
  <c r="S1102" i="2"/>
  <c r="T1102" i="2"/>
  <c r="U1102" i="2"/>
  <c r="V1102" i="2"/>
  <c r="W1102" i="2"/>
  <c r="X1102" i="2"/>
  <c r="E1102" i="2"/>
  <c r="F1098" i="2"/>
  <c r="G1098" i="2"/>
  <c r="H1098" i="2"/>
  <c r="I1098" i="2"/>
  <c r="J1098" i="2"/>
  <c r="K1098" i="2"/>
  <c r="L1098" i="2"/>
  <c r="M1098" i="2"/>
  <c r="N1098" i="2"/>
  <c r="O1098" i="2"/>
  <c r="P1098" i="2"/>
  <c r="Q1098" i="2"/>
  <c r="R1098" i="2"/>
  <c r="S1098" i="2"/>
  <c r="T1098" i="2"/>
  <c r="U1098" i="2"/>
  <c r="V1098" i="2"/>
  <c r="W1098" i="2"/>
  <c r="X1098" i="2"/>
  <c r="E1098" i="2"/>
  <c r="F1097" i="2"/>
  <c r="G1097" i="2"/>
  <c r="I1097" i="2"/>
  <c r="J1097" i="2"/>
  <c r="K1097" i="2"/>
  <c r="L1097" i="2"/>
  <c r="M1097" i="2"/>
  <c r="N1097" i="2"/>
  <c r="O1097" i="2"/>
  <c r="P1097" i="2"/>
  <c r="Q1097" i="2"/>
  <c r="R1097" i="2"/>
  <c r="S1097" i="2"/>
  <c r="T1097" i="2"/>
  <c r="U1097" i="2"/>
  <c r="V1097" i="2"/>
  <c r="W1097" i="2"/>
  <c r="X1097" i="2"/>
  <c r="E1097" i="2"/>
  <c r="F1093" i="2"/>
  <c r="G1093" i="2"/>
  <c r="H1093" i="2"/>
  <c r="I1093" i="2"/>
  <c r="J1093" i="2"/>
  <c r="K1093" i="2"/>
  <c r="L1093" i="2"/>
  <c r="M1093" i="2"/>
  <c r="N1093" i="2"/>
  <c r="O1093" i="2"/>
  <c r="P1093" i="2"/>
  <c r="Q1093" i="2"/>
  <c r="R1093" i="2"/>
  <c r="E1093" i="2"/>
  <c r="F1094" i="2"/>
  <c r="G1094" i="2"/>
  <c r="H1094" i="2"/>
  <c r="I1094" i="2"/>
  <c r="J1094" i="2"/>
  <c r="K1094" i="2"/>
  <c r="L1094" i="2"/>
  <c r="M1094" i="2"/>
  <c r="N1094" i="2"/>
  <c r="O1094" i="2"/>
  <c r="P1094" i="2"/>
  <c r="Q1094" i="2"/>
  <c r="R1094" i="2"/>
  <c r="S1094" i="2"/>
  <c r="T1094" i="2"/>
  <c r="U1094" i="2"/>
  <c r="V1094" i="2"/>
  <c r="W1094" i="2"/>
  <c r="X1094" i="2"/>
  <c r="E1094" i="2"/>
  <c r="E1088" i="2"/>
  <c r="F1088" i="2"/>
  <c r="G1088" i="2"/>
  <c r="H1088" i="2"/>
  <c r="I1088" i="2"/>
  <c r="J1088" i="2"/>
  <c r="K1088" i="2"/>
  <c r="L1088" i="2"/>
  <c r="M1088" i="2"/>
  <c r="N1088" i="2"/>
  <c r="O1088" i="2"/>
  <c r="P1088" i="2"/>
  <c r="Q1088" i="2"/>
  <c r="R1088" i="2"/>
  <c r="S1088" i="2"/>
  <c r="T1088" i="2"/>
  <c r="U1088" i="2"/>
  <c r="V1088" i="2"/>
  <c r="W1088" i="2"/>
  <c r="X1088" i="2"/>
  <c r="F1089" i="2"/>
  <c r="G1089" i="2"/>
  <c r="H1089" i="2"/>
  <c r="I1089" i="2"/>
  <c r="J1089" i="2"/>
  <c r="K1089" i="2"/>
  <c r="L1089" i="2"/>
  <c r="E1089" i="2"/>
  <c r="E1085" i="2"/>
  <c r="F1085" i="2"/>
  <c r="G1085" i="2"/>
  <c r="H1085" i="2"/>
  <c r="I1085" i="2"/>
  <c r="J1085" i="2"/>
  <c r="K1085" i="2"/>
  <c r="L1085" i="2"/>
  <c r="M1085" i="2"/>
  <c r="N1085" i="2"/>
  <c r="O1085" i="2"/>
  <c r="P1085" i="2"/>
  <c r="Q1085" i="2"/>
  <c r="R1085" i="2"/>
  <c r="S1085" i="2"/>
  <c r="T1085" i="2"/>
  <c r="U1085" i="2"/>
  <c r="V1085" i="2"/>
  <c r="W1085" i="2"/>
  <c r="X1085" i="2"/>
  <c r="E1095" i="2" l="1"/>
  <c r="I1095" i="2"/>
  <c r="K1095" i="2"/>
  <c r="R1095" i="2"/>
  <c r="J1095" i="2"/>
  <c r="P1095" i="2"/>
  <c r="H1095" i="2"/>
  <c r="F1095" i="2"/>
  <c r="M1095" i="2"/>
  <c r="N1095" i="2"/>
  <c r="Q1095" i="2"/>
  <c r="O1095" i="2"/>
  <c r="G1095" i="2"/>
  <c r="L1095" i="2"/>
  <c r="E1250" i="2"/>
  <c r="E1219" i="2"/>
  <c r="E1218" i="2"/>
  <c r="E1151" i="2"/>
  <c r="F1151" i="2"/>
  <c r="F1415" i="2"/>
  <c r="G1415" i="2"/>
  <c r="H1415" i="2"/>
  <c r="I1415" i="2"/>
  <c r="J1415" i="2"/>
  <c r="K1415" i="2"/>
  <c r="L1415" i="2"/>
  <c r="M1415" i="2"/>
  <c r="N1415" i="2"/>
  <c r="O1415" i="2"/>
  <c r="P1415" i="2"/>
  <c r="Q1415" i="2"/>
  <c r="R1415" i="2"/>
  <c r="S1415" i="2"/>
  <c r="T1415" i="2"/>
  <c r="U1415" i="2"/>
  <c r="V1415" i="2"/>
  <c r="W1415" i="2"/>
  <c r="X1415" i="2"/>
  <c r="F1138" i="2" l="1"/>
  <c r="G1138" i="2"/>
  <c r="H1138" i="2"/>
  <c r="H648" i="2" s="1"/>
  <c r="I1138" i="2"/>
  <c r="J1138" i="2"/>
  <c r="K1138" i="2"/>
  <c r="L1138" i="2"/>
  <c r="M1138" i="2"/>
  <c r="N1138" i="2"/>
  <c r="O1138" i="2"/>
  <c r="P1138" i="2"/>
  <c r="Q1138" i="2"/>
  <c r="Q648" i="2" s="1"/>
  <c r="R1138" i="2"/>
  <c r="S1138" i="2"/>
  <c r="S648" i="2" s="1"/>
  <c r="T1138" i="2"/>
  <c r="U1138" i="2"/>
  <c r="U648" i="2" s="1"/>
  <c r="V1138" i="2"/>
  <c r="W1138" i="2"/>
  <c r="X1138" i="2"/>
  <c r="E1138" i="2"/>
  <c r="F1137" i="2"/>
  <c r="G1137" i="2"/>
  <c r="H1137" i="2"/>
  <c r="I1137" i="2"/>
  <c r="J1137" i="2"/>
  <c r="K1137" i="2"/>
  <c r="L1137" i="2"/>
  <c r="M1137" i="2"/>
  <c r="N1137" i="2"/>
  <c r="O1137" i="2"/>
  <c r="P1137" i="2"/>
  <c r="Q1137" i="2"/>
  <c r="R1137" i="2"/>
  <c r="S1137" i="2"/>
  <c r="T1137" i="2"/>
  <c r="U1137" i="2"/>
  <c r="V1137" i="2"/>
  <c r="W1137" i="2"/>
  <c r="X1137" i="2"/>
  <c r="E1137" i="2"/>
  <c r="AB7" i="3"/>
  <c r="AB8" i="3"/>
  <c r="AB9" i="3"/>
  <c r="AB6" i="3"/>
  <c r="F161" i="2"/>
  <c r="G161" i="2"/>
  <c r="H161" i="2"/>
  <c r="I161" i="2"/>
  <c r="J161" i="2"/>
  <c r="K161" i="2"/>
  <c r="L161" i="2"/>
  <c r="M161" i="2"/>
  <c r="N161" i="2"/>
  <c r="O161" i="2"/>
  <c r="P161" i="2"/>
  <c r="Q161" i="2"/>
  <c r="R161" i="2"/>
  <c r="S161" i="2"/>
  <c r="T161" i="2"/>
  <c r="U161" i="2"/>
  <c r="V161" i="2"/>
  <c r="W161" i="2"/>
  <c r="X161" i="2"/>
  <c r="F163" i="2"/>
  <c r="G163" i="2"/>
  <c r="H163" i="2"/>
  <c r="I163" i="2"/>
  <c r="J163" i="2"/>
  <c r="K163" i="2"/>
  <c r="L163" i="2"/>
  <c r="M163" i="2"/>
  <c r="N163" i="2"/>
  <c r="O163" i="2"/>
  <c r="P163" i="2"/>
  <c r="Q163" i="2"/>
  <c r="R163" i="2"/>
  <c r="S163" i="2"/>
  <c r="T163" i="2"/>
  <c r="U163" i="2"/>
  <c r="V163" i="2"/>
  <c r="W163" i="2"/>
  <c r="X163" i="2"/>
  <c r="E161" i="2"/>
  <c r="E163" i="2"/>
  <c r="E431" i="4"/>
  <c r="S1032" i="2" l="1"/>
  <c r="S655" i="2"/>
  <c r="U1032" i="2"/>
  <c r="U655" i="2"/>
  <c r="Q655" i="2"/>
  <c r="Q1032" i="2"/>
  <c r="M648" i="2"/>
  <c r="K648" i="2"/>
  <c r="L1139" i="2"/>
  <c r="L648" i="2"/>
  <c r="R1139" i="2"/>
  <c r="R364" i="2" s="1"/>
  <c r="R648" i="2"/>
  <c r="J1139" i="2"/>
  <c r="J363" i="2" s="1"/>
  <c r="J648" i="2"/>
  <c r="T1139" i="2"/>
  <c r="T648" i="2"/>
  <c r="I1139" i="2"/>
  <c r="I648" i="2"/>
  <c r="E1139" i="2"/>
  <c r="E364" i="2" s="1"/>
  <c r="E648" i="2"/>
  <c r="X1139" i="2"/>
  <c r="X363" i="2" s="1"/>
  <c r="X648" i="2"/>
  <c r="W1139" i="2"/>
  <c r="W363" i="2" s="1"/>
  <c r="W648" i="2"/>
  <c r="O1139" i="2"/>
  <c r="O648" i="2"/>
  <c r="G1139" i="2"/>
  <c r="G364" i="2" s="1"/>
  <c r="G648" i="2"/>
  <c r="P1139" i="2"/>
  <c r="P364" i="2" s="1"/>
  <c r="P648" i="2"/>
  <c r="V1139" i="2"/>
  <c r="V364" i="2" s="1"/>
  <c r="V648" i="2"/>
  <c r="N1139" i="2"/>
  <c r="N648" i="2"/>
  <c r="F1139" i="2"/>
  <c r="F364" i="2" s="1"/>
  <c r="F648" i="2"/>
  <c r="H1139" i="2"/>
  <c r="H364" i="2" s="1"/>
  <c r="K1139" i="2"/>
  <c r="K363" i="2" s="1"/>
  <c r="T363" i="2"/>
  <c r="T364" i="2"/>
  <c r="L363" i="2"/>
  <c r="L364" i="2"/>
  <c r="J364" i="2"/>
  <c r="I363" i="2"/>
  <c r="I364" i="2"/>
  <c r="W364" i="2"/>
  <c r="O364" i="2"/>
  <c r="O363" i="2"/>
  <c r="N364" i="2"/>
  <c r="N363" i="2"/>
  <c r="U1139" i="2"/>
  <c r="S1139" i="2"/>
  <c r="Q1139" i="2"/>
  <c r="M1139" i="2"/>
  <c r="E1124" i="2"/>
  <c r="L1124" i="2"/>
  <c r="H1124" i="2"/>
  <c r="R1124" i="2"/>
  <c r="J1124" i="2"/>
  <c r="P1124" i="2"/>
  <c r="N1124" i="2"/>
  <c r="F1124" i="2"/>
  <c r="T1124" i="2"/>
  <c r="X1124" i="2"/>
  <c r="V1124" i="2"/>
  <c r="T1151" i="2"/>
  <c r="L1151" i="2"/>
  <c r="R1151" i="2"/>
  <c r="N1151" i="2"/>
  <c r="J1151" i="2"/>
  <c r="X1151" i="2"/>
  <c r="P1151" i="2"/>
  <c r="H1151" i="2"/>
  <c r="V1151" i="2"/>
  <c r="O1124" i="2"/>
  <c r="U1124" i="2"/>
  <c r="S1124" i="2"/>
  <c r="K1124" i="2"/>
  <c r="W1124" i="2"/>
  <c r="Q1124" i="2"/>
  <c r="I1124" i="2"/>
  <c r="G1124" i="2"/>
  <c r="M1124" i="2"/>
  <c r="S1377" i="2"/>
  <c r="Q1377" i="2"/>
  <c r="I1377" i="2"/>
  <c r="J1377" i="2"/>
  <c r="X1377" i="2"/>
  <c r="P1377" i="2"/>
  <c r="H1377" i="2"/>
  <c r="L1377" i="2"/>
  <c r="R1377" i="2"/>
  <c r="W1377" i="2"/>
  <c r="O1377" i="2"/>
  <c r="G1377" i="2"/>
  <c r="T1377" i="2"/>
  <c r="V1377" i="2"/>
  <c r="F1377" i="2"/>
  <c r="K1377" i="2"/>
  <c r="N1377" i="2"/>
  <c r="U1377" i="2"/>
  <c r="M1377" i="2"/>
  <c r="S1151" i="2"/>
  <c r="K1151" i="2"/>
  <c r="Q1151" i="2"/>
  <c r="I1151" i="2"/>
  <c r="W1151" i="2"/>
  <c r="O1151" i="2"/>
  <c r="G1151" i="2"/>
  <c r="U1151" i="2"/>
  <c r="M1151" i="2"/>
  <c r="V1309" i="2"/>
  <c r="V1310" i="2"/>
  <c r="V1316" i="2"/>
  <c r="V1319" i="2"/>
  <c r="V1252" i="2"/>
  <c r="V1256" i="2"/>
  <c r="V1226" i="2"/>
  <c r="W5" i="4"/>
  <c r="F1256" i="2"/>
  <c r="G1256" i="2"/>
  <c r="H1256" i="2"/>
  <c r="I1256" i="2"/>
  <c r="J1256" i="2"/>
  <c r="K1256" i="2"/>
  <c r="L1256" i="2"/>
  <c r="M1256" i="2"/>
  <c r="N1256" i="2"/>
  <c r="O1256" i="2"/>
  <c r="P1256" i="2"/>
  <c r="Q1256" i="2"/>
  <c r="R1256" i="2"/>
  <c r="S1256" i="2"/>
  <c r="T1256" i="2"/>
  <c r="U1256" i="2"/>
  <c r="W1256" i="2"/>
  <c r="X1256" i="2"/>
  <c r="E1256" i="2"/>
  <c r="F1250" i="2"/>
  <c r="G1250" i="2"/>
  <c r="H1250" i="2"/>
  <c r="I1250" i="2"/>
  <c r="J1250" i="2"/>
  <c r="K1250" i="2"/>
  <c r="L1250" i="2"/>
  <c r="M1250" i="2"/>
  <c r="N1250" i="2"/>
  <c r="F1237" i="2"/>
  <c r="G1237" i="2"/>
  <c r="H1237" i="2"/>
  <c r="I1237" i="2"/>
  <c r="J1237" i="2"/>
  <c r="K1237" i="2"/>
  <c r="L1237" i="2"/>
  <c r="M1237" i="2"/>
  <c r="N1237" i="2"/>
  <c r="O1237" i="2"/>
  <c r="P1237" i="2"/>
  <c r="Q1237" i="2"/>
  <c r="R1237" i="2"/>
  <c r="S1237" i="2"/>
  <c r="T1237" i="2"/>
  <c r="U1237" i="2"/>
  <c r="V1237" i="2"/>
  <c r="W1237" i="2"/>
  <c r="X1237" i="2"/>
  <c r="F1239" i="2"/>
  <c r="G1239" i="2"/>
  <c r="H1239" i="2"/>
  <c r="I1239" i="2"/>
  <c r="J1239" i="2"/>
  <c r="K1239" i="2"/>
  <c r="L1239" i="2"/>
  <c r="M1239" i="2"/>
  <c r="N1239" i="2"/>
  <c r="O1239" i="2"/>
  <c r="P1239" i="2"/>
  <c r="Q1239" i="2"/>
  <c r="R1239" i="2"/>
  <c r="S1239" i="2"/>
  <c r="T1239" i="2"/>
  <c r="U1239" i="2"/>
  <c r="V1239" i="2"/>
  <c r="W1239" i="2"/>
  <c r="X1239" i="2"/>
  <c r="E1239" i="2"/>
  <c r="E1237" i="2"/>
  <c r="F1252" i="2"/>
  <c r="G1252" i="2"/>
  <c r="H1252" i="2"/>
  <c r="I1252" i="2"/>
  <c r="J1252" i="2"/>
  <c r="K1252" i="2"/>
  <c r="L1252" i="2"/>
  <c r="M1252" i="2"/>
  <c r="N1252" i="2"/>
  <c r="O1252" i="2"/>
  <c r="P1252" i="2"/>
  <c r="Q1252" i="2"/>
  <c r="R1252" i="2"/>
  <c r="S1252" i="2"/>
  <c r="T1252" i="2"/>
  <c r="U1252" i="2"/>
  <c r="W1252" i="2"/>
  <c r="X1252" i="2"/>
  <c r="E1252" i="2"/>
  <c r="E1415" i="2"/>
  <c r="F431" i="4"/>
  <c r="F412" i="4"/>
  <c r="E412" i="4"/>
  <c r="F615" i="2"/>
  <c r="G615" i="2"/>
  <c r="H615" i="2"/>
  <c r="I615" i="2"/>
  <c r="J615" i="2"/>
  <c r="K615" i="2"/>
  <c r="L615" i="2"/>
  <c r="M615" i="2"/>
  <c r="N615" i="2"/>
  <c r="O615" i="2"/>
  <c r="P615" i="2"/>
  <c r="Q615" i="2"/>
  <c r="R615" i="2"/>
  <c r="S615" i="2"/>
  <c r="T615" i="2"/>
  <c r="U615" i="2"/>
  <c r="V615" i="2"/>
  <c r="W615" i="2"/>
  <c r="X615" i="2"/>
  <c r="E615" i="2"/>
  <c r="F597" i="2"/>
  <c r="G597" i="2"/>
  <c r="H597" i="2"/>
  <c r="I597" i="2"/>
  <c r="J597" i="2"/>
  <c r="K597" i="2"/>
  <c r="L597" i="2"/>
  <c r="M597" i="2"/>
  <c r="N597" i="2"/>
  <c r="O597" i="2"/>
  <c r="P597" i="2"/>
  <c r="Q597" i="2"/>
  <c r="R597" i="2"/>
  <c r="S597" i="2"/>
  <c r="T597" i="2"/>
  <c r="U597" i="2"/>
  <c r="V597" i="2"/>
  <c r="W597" i="2"/>
  <c r="X597" i="2"/>
  <c r="E597" i="2"/>
  <c r="E1347" i="2"/>
  <c r="E413" i="4" s="1"/>
  <c r="F1393" i="2"/>
  <c r="E1393" i="2"/>
  <c r="V363" i="2" l="1"/>
  <c r="V1032" i="2"/>
  <c r="V655" i="2"/>
  <c r="X1032" i="2"/>
  <c r="X655" i="2"/>
  <c r="W1032" i="2"/>
  <c r="W655" i="2"/>
  <c r="R655" i="2"/>
  <c r="R1032" i="2"/>
  <c r="T1032" i="2"/>
  <c r="T655" i="2"/>
  <c r="P655" i="2"/>
  <c r="P1032" i="2"/>
  <c r="R363" i="2"/>
  <c r="P363" i="2"/>
  <c r="X364" i="2"/>
  <c r="E363" i="2"/>
  <c r="F363" i="2"/>
  <c r="G363" i="2"/>
  <c r="H363" i="2"/>
  <c r="E626" i="2"/>
  <c r="E620" i="2"/>
  <c r="E1475" i="2" s="1"/>
  <c r="K364" i="2"/>
  <c r="M363" i="2"/>
  <c r="M364" i="2"/>
  <c r="Q363" i="2"/>
  <c r="Q364" i="2"/>
  <c r="S363" i="2"/>
  <c r="S364" i="2"/>
  <c r="U363" i="2"/>
  <c r="U364" i="2"/>
  <c r="E432" i="4"/>
  <c r="F1069" i="2"/>
  <c r="G1069" i="2"/>
  <c r="H1069" i="2"/>
  <c r="I1069" i="2"/>
  <c r="J1069" i="2"/>
  <c r="K1069" i="2"/>
  <c r="L1069" i="2"/>
  <c r="M1069" i="2"/>
  <c r="N1069" i="2"/>
  <c r="O1069" i="2"/>
  <c r="P1069" i="2"/>
  <c r="Q1069" i="2"/>
  <c r="R1069" i="2"/>
  <c r="S1069" i="2"/>
  <c r="T1069" i="2"/>
  <c r="U1069" i="2"/>
  <c r="V1069" i="2"/>
  <c r="W1069" i="2"/>
  <c r="X1069" i="2"/>
  <c r="F1068" i="2"/>
  <c r="G1068" i="2"/>
  <c r="H1068" i="2"/>
  <c r="I1068" i="2"/>
  <c r="J1068" i="2"/>
  <c r="K1068" i="2"/>
  <c r="L1068" i="2"/>
  <c r="M1068" i="2"/>
  <c r="N1068" i="2"/>
  <c r="O1068" i="2"/>
  <c r="P1068" i="2"/>
  <c r="Q1068" i="2"/>
  <c r="R1068" i="2"/>
  <c r="S1068" i="2"/>
  <c r="T1068" i="2"/>
  <c r="U1068" i="2"/>
  <c r="V1068" i="2"/>
  <c r="W1068" i="2"/>
  <c r="X1068" i="2"/>
  <c r="AB340" i="4"/>
  <c r="AB342" i="4" s="1"/>
  <c r="F1063" i="2"/>
  <c r="G1063" i="2"/>
  <c r="H1063" i="2"/>
  <c r="I1063" i="2"/>
  <c r="J1063" i="2"/>
  <c r="K1063" i="2"/>
  <c r="F1064" i="2"/>
  <c r="G1064" i="2"/>
  <c r="H1064" i="2"/>
  <c r="I1064" i="2"/>
  <c r="J1064" i="2"/>
  <c r="K1064" i="2"/>
  <c r="L1064" i="2"/>
  <c r="M1064" i="2"/>
  <c r="N1064" i="2"/>
  <c r="O1064" i="2"/>
  <c r="P1064" i="2"/>
  <c r="Q1064" i="2"/>
  <c r="R1064" i="2"/>
  <c r="S1064" i="2"/>
  <c r="T1064" i="2"/>
  <c r="U1064" i="2"/>
  <c r="V1064" i="2"/>
  <c r="W1064" i="2"/>
  <c r="X1064" i="2"/>
  <c r="E619" i="2" l="1"/>
  <c r="F865" i="2" l="1"/>
  <c r="G865" i="2"/>
  <c r="H865" i="2"/>
  <c r="I865" i="2"/>
  <c r="J865" i="2"/>
  <c r="K865" i="2"/>
  <c r="L865" i="2"/>
  <c r="M865" i="2"/>
  <c r="N865" i="2"/>
  <c r="O865" i="2"/>
  <c r="P865" i="2"/>
  <c r="Q865" i="2"/>
  <c r="R865" i="2"/>
  <c r="S865" i="2"/>
  <c r="T865" i="2"/>
  <c r="U865" i="2"/>
  <c r="V865" i="2"/>
  <c r="W865" i="2"/>
  <c r="X865" i="2"/>
  <c r="E865" i="2"/>
  <c r="F841" i="2"/>
  <c r="G841" i="2"/>
  <c r="H841" i="2"/>
  <c r="I841" i="2"/>
  <c r="J841" i="2"/>
  <c r="K841" i="2"/>
  <c r="L841" i="2"/>
  <c r="M841" i="2"/>
  <c r="N841" i="2"/>
  <c r="O841" i="2"/>
  <c r="P841" i="2"/>
  <c r="Q841" i="2"/>
  <c r="R841" i="2"/>
  <c r="S841" i="2"/>
  <c r="T841" i="2"/>
  <c r="U841" i="2"/>
  <c r="V841" i="2"/>
  <c r="W841" i="2"/>
  <c r="X841" i="2"/>
  <c r="E841" i="2"/>
  <c r="F831" i="2"/>
  <c r="G831" i="2"/>
  <c r="H831" i="2"/>
  <c r="I831" i="2"/>
  <c r="J831" i="2"/>
  <c r="K831" i="2"/>
  <c r="L831" i="2"/>
  <c r="M831" i="2"/>
  <c r="N831" i="2"/>
  <c r="O831" i="2"/>
  <c r="P831" i="2"/>
  <c r="Q831" i="2"/>
  <c r="R831" i="2"/>
  <c r="S831" i="2"/>
  <c r="T831" i="2"/>
  <c r="U831" i="2"/>
  <c r="V831" i="2"/>
  <c r="W831" i="2"/>
  <c r="X831" i="2"/>
  <c r="E831" i="2"/>
  <c r="F616" i="2"/>
  <c r="G616" i="2"/>
  <c r="H616" i="2"/>
  <c r="I616" i="2"/>
  <c r="I428" i="4" s="1"/>
  <c r="J616" i="2"/>
  <c r="J428" i="4" s="1"/>
  <c r="K616" i="2"/>
  <c r="K428" i="4" s="1"/>
  <c r="L616" i="2"/>
  <c r="L428" i="4" s="1"/>
  <c r="M616" i="2"/>
  <c r="M428" i="4" s="1"/>
  <c r="N616" i="2"/>
  <c r="N428" i="4" s="1"/>
  <c r="O616" i="2"/>
  <c r="O428" i="4" s="1"/>
  <c r="P616" i="2"/>
  <c r="P428" i="4" s="1"/>
  <c r="Q616" i="2"/>
  <c r="Q428" i="4" s="1"/>
  <c r="R616" i="2"/>
  <c r="R428" i="4" s="1"/>
  <c r="S616" i="2"/>
  <c r="S428" i="4" s="1"/>
  <c r="T616" i="2"/>
  <c r="T428" i="4" s="1"/>
  <c r="U616" i="2"/>
  <c r="U428" i="4" s="1"/>
  <c r="V616" i="2"/>
  <c r="V428" i="4" s="1"/>
  <c r="W616" i="2"/>
  <c r="W428" i="4" s="1"/>
  <c r="X616" i="2"/>
  <c r="X428" i="4" s="1"/>
  <c r="E616" i="2"/>
  <c r="E428" i="4" l="1"/>
  <c r="H428" i="4"/>
  <c r="G428" i="4"/>
  <c r="F428" i="4"/>
  <c r="E312" i="2"/>
  <c r="F425" i="2"/>
  <c r="G425" i="2"/>
  <c r="H425" i="2"/>
  <c r="I425" i="2"/>
  <c r="J425" i="2"/>
  <c r="K425" i="2"/>
  <c r="L425" i="2"/>
  <c r="M425" i="2"/>
  <c r="N425" i="2"/>
  <c r="O425" i="2"/>
  <c r="P425" i="2"/>
  <c r="Q425" i="2"/>
  <c r="R425" i="2"/>
  <c r="S425" i="2"/>
  <c r="T425" i="2"/>
  <c r="U425" i="2"/>
  <c r="V425" i="2"/>
  <c r="W425" i="2"/>
  <c r="X425" i="2"/>
  <c r="E425" i="2"/>
  <c r="F1316" i="2"/>
  <c r="G1316" i="2"/>
  <c r="H1316" i="2"/>
  <c r="I1316" i="2"/>
  <c r="J1316" i="2"/>
  <c r="K1316" i="2"/>
  <c r="L1316" i="2"/>
  <c r="M1316" i="2"/>
  <c r="N1316" i="2"/>
  <c r="O1316" i="2"/>
  <c r="P1316" i="2"/>
  <c r="Q1316" i="2"/>
  <c r="R1316" i="2"/>
  <c r="S1316" i="2"/>
  <c r="T1316" i="2"/>
  <c r="U1316" i="2"/>
  <c r="W1316" i="2"/>
  <c r="X1316" i="2"/>
  <c r="E1316" i="2"/>
  <c r="F1319" i="2"/>
  <c r="G1319" i="2"/>
  <c r="H1319" i="2"/>
  <c r="I1319" i="2"/>
  <c r="J1319" i="2"/>
  <c r="K1319" i="2"/>
  <c r="L1319" i="2"/>
  <c r="M1319" i="2"/>
  <c r="N1319" i="2"/>
  <c r="O1319" i="2"/>
  <c r="P1319" i="2"/>
  <c r="Q1319" i="2"/>
  <c r="R1319" i="2"/>
  <c r="S1319" i="2"/>
  <c r="T1319" i="2"/>
  <c r="U1319" i="2"/>
  <c r="W1319" i="2"/>
  <c r="X1319" i="2"/>
  <c r="E1319" i="2"/>
  <c r="F1315" i="2"/>
  <c r="E1315" i="2"/>
  <c r="F1313" i="2"/>
  <c r="E1313" i="2"/>
  <c r="F1218" i="2" l="1"/>
  <c r="G1218" i="2"/>
  <c r="H1218" i="2"/>
  <c r="I1218" i="2"/>
  <c r="E1310" i="2"/>
  <c r="F1310" i="2" l="1"/>
  <c r="G1310" i="2"/>
  <c r="H1310" i="2"/>
  <c r="I1310" i="2"/>
  <c r="J1310" i="2"/>
  <c r="K1310" i="2"/>
  <c r="L1310" i="2"/>
  <c r="M1310" i="2"/>
  <c r="N1310" i="2"/>
  <c r="O1310" i="2"/>
  <c r="P1310" i="2"/>
  <c r="Q1310" i="2"/>
  <c r="R1310" i="2"/>
  <c r="S1310" i="2"/>
  <c r="T1310" i="2"/>
  <c r="U1310" i="2"/>
  <c r="W1310" i="2"/>
  <c r="X1310" i="2"/>
  <c r="F1309" i="2"/>
  <c r="G1309" i="2"/>
  <c r="H1309" i="2"/>
  <c r="I1309" i="2"/>
  <c r="J1309" i="2"/>
  <c r="K1309" i="2"/>
  <c r="L1309" i="2"/>
  <c r="M1309" i="2"/>
  <c r="N1309" i="2"/>
  <c r="O1309" i="2"/>
  <c r="P1309" i="2"/>
  <c r="Q1309" i="2"/>
  <c r="R1309" i="2"/>
  <c r="S1309" i="2"/>
  <c r="S427" i="2" s="1"/>
  <c r="T1309" i="2"/>
  <c r="T427" i="2" s="1"/>
  <c r="U1309" i="2"/>
  <c r="W1309" i="2"/>
  <c r="X1309" i="2"/>
  <c r="E1309" i="2"/>
  <c r="F24" i="2"/>
  <c r="F25" i="2" s="1"/>
  <c r="G24" i="2"/>
  <c r="G25" i="2" s="1"/>
  <c r="H24" i="2"/>
  <c r="H25" i="2" s="1"/>
  <c r="I24" i="2"/>
  <c r="I25" i="2" s="1"/>
  <c r="J24" i="2"/>
  <c r="J25" i="2" s="1"/>
  <c r="K24" i="2"/>
  <c r="K25" i="2" s="1"/>
  <c r="L24" i="2"/>
  <c r="L25" i="2" s="1"/>
  <c r="M24" i="2"/>
  <c r="M25" i="2" s="1"/>
  <c r="N24" i="2"/>
  <c r="N25" i="2" s="1"/>
  <c r="O24" i="2"/>
  <c r="O25" i="2" s="1"/>
  <c r="P24" i="2"/>
  <c r="P25" i="2" s="1"/>
  <c r="Q24" i="2"/>
  <c r="Q25" i="2" s="1"/>
  <c r="R24" i="2"/>
  <c r="R25" i="2" s="1"/>
  <c r="S24" i="2"/>
  <c r="S25" i="2" s="1"/>
  <c r="T24" i="2"/>
  <c r="T25" i="2" s="1"/>
  <c r="U24" i="2"/>
  <c r="U25" i="2" s="1"/>
  <c r="V24" i="2"/>
  <c r="V25" i="2" s="1"/>
  <c r="W24" i="2"/>
  <c r="W25" i="2" s="1"/>
  <c r="X24" i="2"/>
  <c r="X25" i="2" s="1"/>
  <c r="E24" i="2"/>
  <c r="E25" i="2" s="1"/>
  <c r="F1356" i="2"/>
  <c r="G1356" i="2"/>
  <c r="H1356" i="2"/>
  <c r="I1356" i="2"/>
  <c r="J1356" i="2"/>
  <c r="K1356" i="2"/>
  <c r="L1356" i="2"/>
  <c r="M1356" i="2"/>
  <c r="N1356" i="2"/>
  <c r="O1356" i="2"/>
  <c r="P1356" i="2"/>
  <c r="Q1356" i="2"/>
  <c r="R1356" i="2"/>
  <c r="S1356" i="2"/>
  <c r="T1356" i="2"/>
  <c r="U1356" i="2"/>
  <c r="V1356" i="2"/>
  <c r="W1356" i="2"/>
  <c r="X1356" i="2"/>
  <c r="F1345" i="2"/>
  <c r="F520" i="2" s="1"/>
  <c r="F522" i="2" s="1"/>
  <c r="G1345" i="2"/>
  <c r="G520" i="2" s="1"/>
  <c r="G522" i="2" s="1"/>
  <c r="H1345" i="2"/>
  <c r="H520" i="2" s="1"/>
  <c r="H522" i="2" s="1"/>
  <c r="I1345" i="2"/>
  <c r="I520" i="2" s="1"/>
  <c r="I522" i="2" s="1"/>
  <c r="J1345" i="2"/>
  <c r="J520" i="2" s="1"/>
  <c r="J522" i="2" s="1"/>
  <c r="K1345" i="2"/>
  <c r="K520" i="2" s="1"/>
  <c r="K522" i="2" s="1"/>
  <c r="L1345" i="2"/>
  <c r="L520" i="2" s="1"/>
  <c r="L522" i="2" s="1"/>
  <c r="M1345" i="2"/>
  <c r="M520" i="2" s="1"/>
  <c r="M522" i="2" s="1"/>
  <c r="N1345" i="2"/>
  <c r="N520" i="2" s="1"/>
  <c r="N522" i="2" s="1"/>
  <c r="O1345" i="2"/>
  <c r="O520" i="2" s="1"/>
  <c r="O522" i="2" s="1"/>
  <c r="P1345" i="2"/>
  <c r="P520" i="2" s="1"/>
  <c r="P522" i="2" s="1"/>
  <c r="Q1345" i="2"/>
  <c r="Q520" i="2" s="1"/>
  <c r="Q522" i="2" s="1"/>
  <c r="R1345" i="2"/>
  <c r="R520" i="2" s="1"/>
  <c r="R522" i="2" s="1"/>
  <c r="S1345" i="2"/>
  <c r="S520" i="2" s="1"/>
  <c r="S522" i="2" s="1"/>
  <c r="T1345" i="2"/>
  <c r="T520" i="2" s="1"/>
  <c r="T522" i="2" s="1"/>
  <c r="U1345" i="2"/>
  <c r="U520" i="2" s="1"/>
  <c r="U522" i="2" s="1"/>
  <c r="V1345" i="2"/>
  <c r="V520" i="2" s="1"/>
  <c r="V522" i="2" s="1"/>
  <c r="W1345" i="2"/>
  <c r="W520" i="2" s="1"/>
  <c r="W522" i="2" s="1"/>
  <c r="X1345" i="2"/>
  <c r="X520" i="2" s="1"/>
  <c r="X522" i="2" s="1"/>
  <c r="E1345" i="2"/>
  <c r="X313" i="2" a="1"/>
  <c r="G318" i="2" a="1"/>
  <c r="P318" i="2" a="1"/>
  <c r="O318" i="2" a="1"/>
  <c r="L315" i="2" a="1"/>
  <c r="L313" i="2" a="1"/>
  <c r="L318" i="2" a="1"/>
  <c r="R318" i="2" a="1"/>
  <c r="U318" i="2" a="1"/>
  <c r="W318" i="2" a="1"/>
  <c r="F313" i="2" a="1"/>
  <c r="K318" i="2" a="1"/>
  <c r="W315" i="2" a="1"/>
  <c r="N315" i="2" a="1"/>
  <c r="K315" i="2" a="1"/>
  <c r="V315" i="2" a="1"/>
  <c r="Q318" i="2" a="1"/>
  <c r="I315" i="2" a="1"/>
  <c r="X315" i="2" a="1"/>
  <c r="X318" i="2" a="1"/>
  <c r="U315" i="2" a="1"/>
  <c r="E313" i="2" a="1"/>
  <c r="J318" i="2" a="1"/>
  <c r="T318" i="2" a="1"/>
  <c r="M315" i="2" a="1"/>
  <c r="J313" i="2" a="1"/>
  <c r="F318" i="2" a="1"/>
  <c r="Q313" i="2" a="1"/>
  <c r="H313" i="2" a="1"/>
  <c r="F315" i="2" a="1"/>
  <c r="J315" i="2" a="1"/>
  <c r="S318" i="2" a="1"/>
  <c r="Q315" i="2" a="1"/>
  <c r="I313" i="2" a="1"/>
  <c r="T315" i="2" a="1"/>
  <c r="S315" i="2" a="1"/>
  <c r="O315" i="2" a="1"/>
  <c r="S313" i="2" a="1"/>
  <c r="O313" i="2" a="1"/>
  <c r="T313" i="2" a="1"/>
  <c r="V313" i="2" a="1"/>
  <c r="P313" i="2" a="1"/>
  <c r="M318" i="2" a="1"/>
  <c r="V318" i="2" a="1"/>
  <c r="K313" i="2" a="1"/>
  <c r="N313" i="2" a="1"/>
  <c r="H318" i="2" a="1"/>
  <c r="H315" i="2" a="1"/>
  <c r="I318" i="2" a="1"/>
  <c r="G315" i="2" a="1"/>
  <c r="R313" i="2" a="1"/>
  <c r="N318" i="2" a="1"/>
  <c r="G313" i="2" a="1"/>
  <c r="U313" i="2" a="1"/>
  <c r="M313" i="2" a="1"/>
  <c r="W313" i="2" a="1"/>
  <c r="R315" i="2" a="1"/>
  <c r="P315" i="2" a="1"/>
  <c r="W318" i="2" l="1"/>
  <c r="W313" i="2"/>
  <c r="W317" i="2" s="1"/>
  <c r="W315" i="2"/>
  <c r="W320" i="2" s="1"/>
  <c r="O313" i="2"/>
  <c r="O317" i="2" s="1"/>
  <c r="O315" i="2"/>
  <c r="O320" i="2" s="1"/>
  <c r="O318" i="2"/>
  <c r="G318" i="2"/>
  <c r="G315" i="2"/>
  <c r="G313" i="2"/>
  <c r="G317" i="2" s="1"/>
  <c r="X313" i="2"/>
  <c r="X317" i="2" s="1"/>
  <c r="X318" i="2"/>
  <c r="X315" i="2"/>
  <c r="X320" i="2" s="1"/>
  <c r="V315" i="2"/>
  <c r="V320" i="2" s="1"/>
  <c r="V313" i="2"/>
  <c r="V317" i="2" s="1"/>
  <c r="V318" i="2"/>
  <c r="N315" i="2"/>
  <c r="N320" i="2" s="1"/>
  <c r="N313" i="2"/>
  <c r="N317" i="2" s="1"/>
  <c r="N318" i="2"/>
  <c r="F315" i="2"/>
  <c r="F313" i="2"/>
  <c r="F317" i="2" s="1"/>
  <c r="F318" i="2"/>
  <c r="H313" i="2"/>
  <c r="H317" i="2" s="1"/>
  <c r="H318" i="2"/>
  <c r="H315" i="2"/>
  <c r="H320" i="2" s="1"/>
  <c r="U315" i="2"/>
  <c r="U320" i="2" s="1"/>
  <c r="U313" i="2"/>
  <c r="U317" i="2" s="1"/>
  <c r="U318" i="2"/>
  <c r="M315" i="2"/>
  <c r="M320" i="2" s="1"/>
  <c r="M313" i="2"/>
  <c r="M317" i="2" s="1"/>
  <c r="M318" i="2"/>
  <c r="P313" i="2"/>
  <c r="P317" i="2" s="1"/>
  <c r="P318" i="2"/>
  <c r="P315" i="2"/>
  <c r="P320" i="2" s="1"/>
  <c r="T313" i="2"/>
  <c r="T317" i="2" s="1"/>
  <c r="T318" i="2"/>
  <c r="T315" i="2"/>
  <c r="T320" i="2" s="1"/>
  <c r="L313" i="2"/>
  <c r="L317" i="2" s="1"/>
  <c r="L318" i="2"/>
  <c r="L315" i="2"/>
  <c r="L320" i="2" s="1"/>
  <c r="S315" i="2"/>
  <c r="S320" i="2" s="1"/>
  <c r="S313" i="2"/>
  <c r="S317" i="2" s="1"/>
  <c r="S318" i="2"/>
  <c r="K318" i="2"/>
  <c r="K315" i="2"/>
  <c r="K320" i="2" s="1"/>
  <c r="K313" i="2"/>
  <c r="K317" i="2" s="1"/>
  <c r="R315" i="2"/>
  <c r="R320" i="2" s="1"/>
  <c r="R313" i="2"/>
  <c r="R317" i="2" s="1"/>
  <c r="R318" i="2"/>
  <c r="J315" i="2"/>
  <c r="J320" i="2" s="1"/>
  <c r="J313" i="2"/>
  <c r="J317" i="2" s="1"/>
  <c r="J318" i="2"/>
  <c r="Q313" i="2"/>
  <c r="Q317" i="2" s="1"/>
  <c r="Q318" i="2"/>
  <c r="Q315" i="2"/>
  <c r="Q320" i="2" s="1"/>
  <c r="I313" i="2"/>
  <c r="I317" i="2" s="1"/>
  <c r="I318" i="2"/>
  <c r="I315" i="2"/>
  <c r="I320" i="2" s="1"/>
  <c r="E520" i="2"/>
  <c r="E313" i="2"/>
  <c r="E1340" i="2"/>
  <c r="E653" i="2" l="1"/>
  <c r="E522" i="2"/>
  <c r="E34" i="2"/>
  <c r="E155" i="2" s="1"/>
  <c r="F1340" i="2"/>
  <c r="G1340" i="2"/>
  <c r="H1340" i="2"/>
  <c r="I1340" i="2"/>
  <c r="J1340" i="2"/>
  <c r="K1340" i="2"/>
  <c r="L1340" i="2"/>
  <c r="M1340" i="2"/>
  <c r="N1340" i="2"/>
  <c r="O1340" i="2"/>
  <c r="P1340" i="2"/>
  <c r="Q1340" i="2"/>
  <c r="R1340" i="2"/>
  <c r="S1340" i="2"/>
  <c r="T1340" i="2"/>
  <c r="U1340" i="2"/>
  <c r="V1340" i="2"/>
  <c r="W1340" i="2"/>
  <c r="X1340" i="2"/>
  <c r="E430" i="2" l="1"/>
  <c r="E1300" i="2" s="1"/>
  <c r="R729" i="2"/>
  <c r="R727" i="2"/>
  <c r="R732" i="2"/>
  <c r="R730" i="2"/>
  <c r="R728" i="2"/>
  <c r="R1099" i="2" s="1"/>
  <c r="R1100" i="2" s="1"/>
  <c r="R731" i="2"/>
  <c r="R1089" i="2"/>
  <c r="J732" i="2"/>
  <c r="J727" i="2"/>
  <c r="J730" i="2"/>
  <c r="J729" i="2"/>
  <c r="J731" i="2"/>
  <c r="J728" i="2"/>
  <c r="J1099" i="2" s="1"/>
  <c r="J1100" i="2" s="1"/>
  <c r="E731" i="2"/>
  <c r="E732" i="2"/>
  <c r="E728" i="2"/>
  <c r="E1099" i="2" s="1"/>
  <c r="E1100" i="2" s="1"/>
  <c r="E730" i="2"/>
  <c r="E727" i="2"/>
  <c r="Q730" i="2"/>
  <c r="Q728" i="2"/>
  <c r="Q1099" i="2" s="1"/>
  <c r="Q1100" i="2" s="1"/>
  <c r="Q729" i="2"/>
  <c r="Q732" i="2"/>
  <c r="Q731" i="2"/>
  <c r="Q727" i="2"/>
  <c r="I729" i="2"/>
  <c r="I728" i="2"/>
  <c r="I1099" i="2" s="1"/>
  <c r="I1100" i="2" s="1"/>
  <c r="I732" i="2"/>
  <c r="I727" i="2"/>
  <c r="I730" i="2"/>
  <c r="I731" i="2"/>
  <c r="L727" i="2"/>
  <c r="L730" i="2"/>
  <c r="L728" i="2"/>
  <c r="L1099" i="2" s="1"/>
  <c r="L1100" i="2" s="1"/>
  <c r="L731" i="2"/>
  <c r="L732" i="2"/>
  <c r="L729" i="2"/>
  <c r="X729" i="2"/>
  <c r="X732" i="2"/>
  <c r="X727" i="2"/>
  <c r="X730" i="2"/>
  <c r="X728" i="2"/>
  <c r="X1099" i="2" s="1"/>
  <c r="X1100" i="2" s="1"/>
  <c r="X731" i="2"/>
  <c r="X1089" i="2"/>
  <c r="X1093" i="2"/>
  <c r="X1095" i="2" s="1"/>
  <c r="W729" i="2"/>
  <c r="W732" i="2"/>
  <c r="W727" i="2"/>
  <c r="W730" i="2"/>
  <c r="W728" i="2"/>
  <c r="W1099" i="2" s="1"/>
  <c r="W1100" i="2" s="1"/>
  <c r="W731" i="2"/>
  <c r="O730" i="2"/>
  <c r="O729" i="2"/>
  <c r="O731" i="2"/>
  <c r="O727" i="2"/>
  <c r="O728" i="2"/>
  <c r="O1099" i="2" s="1"/>
  <c r="O1100" i="2" s="1"/>
  <c r="O732" i="2"/>
  <c r="G730" i="2"/>
  <c r="G731" i="2"/>
  <c r="G728" i="2"/>
  <c r="G1099" i="2" s="1"/>
  <c r="G1100" i="2" s="1"/>
  <c r="G732" i="2"/>
  <c r="G727" i="2"/>
  <c r="G729" i="2"/>
  <c r="T732" i="2"/>
  <c r="T727" i="2"/>
  <c r="T728" i="2"/>
  <c r="T1099" i="2" s="1"/>
  <c r="T1100" i="2" s="1"/>
  <c r="T730" i="2"/>
  <c r="T731" i="2"/>
  <c r="T729" i="2"/>
  <c r="T1089" i="2"/>
  <c r="T1093" i="2"/>
  <c r="T1095" i="2" s="1"/>
  <c r="K731" i="2"/>
  <c r="K729" i="2"/>
  <c r="K732" i="2"/>
  <c r="K728" i="2"/>
  <c r="K1099" i="2" s="1"/>
  <c r="K1100" i="2" s="1"/>
  <c r="K727" i="2"/>
  <c r="K730" i="2"/>
  <c r="H732" i="2"/>
  <c r="H730" i="2"/>
  <c r="H728" i="2"/>
  <c r="H1099" i="2" s="1"/>
  <c r="H1100" i="2" s="1"/>
  <c r="H731" i="2"/>
  <c r="H729" i="2"/>
  <c r="H727" i="2"/>
  <c r="V727" i="2"/>
  <c r="V730" i="2"/>
  <c r="V732" i="2"/>
  <c r="V728" i="2"/>
  <c r="V1099" i="2" s="1"/>
  <c r="V1100" i="2" s="1"/>
  <c r="V729" i="2"/>
  <c r="V731" i="2"/>
  <c r="V1089" i="2"/>
  <c r="V1093" i="2"/>
  <c r="V1095" i="2" s="1"/>
  <c r="N1089" i="2"/>
  <c r="N727" i="2"/>
  <c r="N730" i="2"/>
  <c r="N728" i="2"/>
  <c r="N1099" i="2" s="1"/>
  <c r="N1100" i="2" s="1"/>
  <c r="N731" i="2"/>
  <c r="N732" i="2"/>
  <c r="N729" i="2"/>
  <c r="F727" i="2"/>
  <c r="F728" i="2"/>
  <c r="F1099" i="2" s="1"/>
  <c r="F1100" i="2" s="1"/>
  <c r="F731" i="2"/>
  <c r="F729" i="2"/>
  <c r="F732" i="2"/>
  <c r="F730" i="2"/>
  <c r="S728" i="2"/>
  <c r="S1099" i="2" s="1"/>
  <c r="S1100" i="2" s="1"/>
  <c r="S729" i="2"/>
  <c r="S732" i="2"/>
  <c r="S731" i="2"/>
  <c r="S727" i="2"/>
  <c r="S730" i="2"/>
  <c r="P729" i="2"/>
  <c r="P727" i="2"/>
  <c r="P730" i="2"/>
  <c r="P728" i="2"/>
  <c r="P1099" i="2" s="1"/>
  <c r="P1100" i="2" s="1"/>
  <c r="P732" i="2"/>
  <c r="P731" i="2"/>
  <c r="U729" i="2"/>
  <c r="U727" i="2"/>
  <c r="U731" i="2"/>
  <c r="U732" i="2"/>
  <c r="U730" i="2"/>
  <c r="U728" i="2"/>
  <c r="U1099" i="2" s="1"/>
  <c r="U1100" i="2" s="1"/>
  <c r="M728" i="2"/>
  <c r="M1099" i="2" s="1"/>
  <c r="M1100" i="2" s="1"/>
  <c r="M731" i="2"/>
  <c r="M729" i="2"/>
  <c r="M732" i="2"/>
  <c r="M727" i="2"/>
  <c r="M730" i="2"/>
  <c r="P1089" i="2"/>
  <c r="R1078" i="2"/>
  <c r="R1080" i="2" s="1"/>
  <c r="S1078" i="2"/>
  <c r="S1079" i="2" s="1"/>
  <c r="O1078" i="2"/>
  <c r="O1079" i="2" s="1"/>
  <c r="Q1078" i="2"/>
  <c r="Q1079" i="2" s="1"/>
  <c r="X1078" i="2"/>
  <c r="X1079" i="2" s="1"/>
  <c r="P1078" i="2"/>
  <c r="P1079" i="2" s="1"/>
  <c r="W1078" i="2"/>
  <c r="W1079" i="2" s="1"/>
  <c r="V1078" i="2"/>
  <c r="V1079" i="2" s="1"/>
  <c r="U1078" i="2"/>
  <c r="U1079" i="2" s="1"/>
  <c r="T1078" i="2"/>
  <c r="T1079" i="2" s="1"/>
  <c r="O1080" i="2"/>
  <c r="T1080" i="2"/>
  <c r="K1082" i="2"/>
  <c r="K1083" i="2" s="1"/>
  <c r="K1084" i="2" s="1"/>
  <c r="R1082" i="2"/>
  <c r="J1082" i="2"/>
  <c r="J1083" i="2" s="1"/>
  <c r="J1084" i="2" s="1"/>
  <c r="I1082" i="2"/>
  <c r="I1083" i="2" s="1"/>
  <c r="I1084" i="2" s="1"/>
  <c r="S1082" i="2"/>
  <c r="X1082" i="2"/>
  <c r="P1082" i="2"/>
  <c r="H1082" i="2"/>
  <c r="H1083" i="2" s="1"/>
  <c r="H1084" i="2" s="1"/>
  <c r="G1082" i="2"/>
  <c r="G1083" i="2" s="1"/>
  <c r="G1084" i="2" s="1"/>
  <c r="W1082" i="2"/>
  <c r="V1082" i="2"/>
  <c r="N1082" i="2"/>
  <c r="N1083" i="2" s="1"/>
  <c r="N1084" i="2" s="1"/>
  <c r="F1082" i="2"/>
  <c r="F1083" i="2" s="1"/>
  <c r="F1084" i="2" s="1"/>
  <c r="U1082" i="2"/>
  <c r="T1082" i="2"/>
  <c r="L1082" i="2"/>
  <c r="L1083" i="2" s="1"/>
  <c r="L1084" i="2" s="1"/>
  <c r="E1082" i="2"/>
  <c r="E1083" i="2" s="1"/>
  <c r="E1084" i="2" s="1"/>
  <c r="O1089" i="2"/>
  <c r="O1082" i="2"/>
  <c r="Q1089" i="2"/>
  <c r="Q1082" i="2"/>
  <c r="M1089" i="2"/>
  <c r="M1082" i="2"/>
  <c r="M1083" i="2" s="1"/>
  <c r="M1084" i="2" s="1"/>
  <c r="S1089" i="2"/>
  <c r="S1093" i="2"/>
  <c r="S1095" i="2" s="1"/>
  <c r="U1093" i="2"/>
  <c r="U1095" i="2" s="1"/>
  <c r="U1089" i="2"/>
  <c r="W1089" i="2"/>
  <c r="W1093" i="2"/>
  <c r="W1095" i="2" s="1"/>
  <c r="E1191" i="2"/>
  <c r="E1192" i="2" s="1"/>
  <c r="V874" i="2" l="1"/>
  <c r="V432" i="2"/>
  <c r="G874" i="2"/>
  <c r="G432" i="2"/>
  <c r="F874" i="2"/>
  <c r="F432" i="2"/>
  <c r="W874" i="2"/>
  <c r="W432" i="2"/>
  <c r="X874" i="2"/>
  <c r="X432" i="2"/>
  <c r="Q874" i="2"/>
  <c r="Q432" i="2"/>
  <c r="M874" i="2"/>
  <c r="M432" i="2"/>
  <c r="U874" i="2"/>
  <c r="U432" i="2"/>
  <c r="T874" i="2"/>
  <c r="T432" i="2"/>
  <c r="O874" i="2"/>
  <c r="O432" i="2"/>
  <c r="L874" i="2"/>
  <c r="L432" i="2"/>
  <c r="J874" i="2"/>
  <c r="J432" i="2"/>
  <c r="S874" i="2"/>
  <c r="S432" i="2"/>
  <c r="N874" i="2"/>
  <c r="N432" i="2"/>
  <c r="H874" i="2"/>
  <c r="H432" i="2"/>
  <c r="I874" i="2"/>
  <c r="I432" i="2"/>
  <c r="R874" i="2"/>
  <c r="R432" i="2"/>
  <c r="P874" i="2"/>
  <c r="P432" i="2"/>
  <c r="K874" i="2"/>
  <c r="K432" i="2"/>
  <c r="R1079" i="2"/>
  <c r="R1083" i="2" s="1"/>
  <c r="R1084" i="2" s="1"/>
  <c r="N1053" i="2"/>
  <c r="K1053" i="2"/>
  <c r="Q1053" i="2"/>
  <c r="U1053" i="2"/>
  <c r="I1053" i="2"/>
  <c r="E1053" i="2"/>
  <c r="O1053" i="2"/>
  <c r="R1053" i="2"/>
  <c r="F1053" i="2"/>
  <c r="M1053" i="2"/>
  <c r="P1053" i="2"/>
  <c r="S1053" i="2"/>
  <c r="T1053" i="2"/>
  <c r="J1053" i="2"/>
  <c r="G1053" i="2"/>
  <c r="W1053" i="2"/>
  <c r="X1053" i="2"/>
  <c r="L1053" i="2"/>
  <c r="V1053" i="2"/>
  <c r="H1053" i="2"/>
  <c r="W1080" i="2"/>
  <c r="W1083" i="2" s="1"/>
  <c r="W1084" i="2" s="1"/>
  <c r="U532" i="2"/>
  <c r="I532" i="2"/>
  <c r="O532" i="2"/>
  <c r="R532" i="2"/>
  <c r="K532" i="2"/>
  <c r="Q532" i="2"/>
  <c r="F532" i="2"/>
  <c r="N532" i="2"/>
  <c r="M532" i="2"/>
  <c r="P532" i="2"/>
  <c r="S532" i="2"/>
  <c r="T532" i="2"/>
  <c r="J532" i="2"/>
  <c r="E532" i="2"/>
  <c r="E533" i="2" s="1"/>
  <c r="E1054" i="2" s="1"/>
  <c r="G532" i="2"/>
  <c r="W532" i="2"/>
  <c r="X532" i="2"/>
  <c r="L532" i="2"/>
  <c r="V532" i="2"/>
  <c r="H532" i="2"/>
  <c r="P1080" i="2"/>
  <c r="P1083" i="2" s="1"/>
  <c r="P1084" i="2" s="1"/>
  <c r="Q1080" i="2"/>
  <c r="Q1083" i="2" s="1"/>
  <c r="Q1084" i="2" s="1"/>
  <c r="S1080" i="2"/>
  <c r="S1083" i="2" s="1"/>
  <c r="S1084" i="2" s="1"/>
  <c r="V1080" i="2"/>
  <c r="V1083" i="2" s="1"/>
  <c r="V1084" i="2" s="1"/>
  <c r="X1080" i="2"/>
  <c r="X1083" i="2" s="1"/>
  <c r="X1084" i="2" s="1"/>
  <c r="U1080" i="2"/>
  <c r="U1083" i="2" s="1"/>
  <c r="U1084" i="2" s="1"/>
  <c r="T1083" i="2"/>
  <c r="T1084" i="2" s="1"/>
  <c r="O1083" i="2"/>
  <c r="O1084" i="2" s="1"/>
  <c r="F1347" i="2"/>
  <c r="F1333" i="2"/>
  <c r="G1333" i="2"/>
  <c r="H1333" i="2"/>
  <c r="I1333" i="2"/>
  <c r="J1333" i="2"/>
  <c r="K1333" i="2"/>
  <c r="L1333" i="2"/>
  <c r="M1333" i="2"/>
  <c r="N1333" i="2"/>
  <c r="O1333" i="2"/>
  <c r="P1333" i="2"/>
  <c r="Q1333" i="2"/>
  <c r="R1333" i="2"/>
  <c r="S1333" i="2"/>
  <c r="T1333" i="2"/>
  <c r="U1333" i="2"/>
  <c r="V1333" i="2"/>
  <c r="W1333" i="2"/>
  <c r="X1333" i="2"/>
  <c r="E1333" i="2"/>
  <c r="E1056" i="2" l="1"/>
  <c r="F413" i="4"/>
  <c r="F432" i="4"/>
  <c r="F1287" i="2"/>
  <c r="G1287" i="2"/>
  <c r="H1287" i="2"/>
  <c r="I1287" i="2"/>
  <c r="J1287" i="2"/>
  <c r="F457" i="2"/>
  <c r="G457" i="2"/>
  <c r="H457" i="2"/>
  <c r="I457" i="2"/>
  <c r="J457" i="2"/>
  <c r="K457" i="2"/>
  <c r="L457" i="2"/>
  <c r="M457" i="2"/>
  <c r="N457" i="2"/>
  <c r="O457" i="2"/>
  <c r="P457" i="2"/>
  <c r="Q457" i="2"/>
  <c r="R457" i="2"/>
  <c r="S457" i="2"/>
  <c r="T457" i="2"/>
  <c r="U457" i="2"/>
  <c r="V457" i="2"/>
  <c r="W457" i="2"/>
  <c r="X457" i="2"/>
  <c r="F1219" i="2" l="1"/>
  <c r="E311" i="2" a="1"/>
  <c r="E311" i="2" l="1"/>
  <c r="F32" i="2"/>
  <c r="G32" i="2"/>
  <c r="H32" i="2"/>
  <c r="I32" i="2"/>
  <c r="J32" i="2"/>
  <c r="K32" i="2"/>
  <c r="L32" i="2"/>
  <c r="M32" i="2"/>
  <c r="N32" i="2"/>
  <c r="O32" i="2"/>
  <c r="P32" i="2"/>
  <c r="Q32" i="2"/>
  <c r="R32" i="2"/>
  <c r="S32" i="2"/>
  <c r="T32" i="2"/>
  <c r="U32" i="2"/>
  <c r="V32" i="2"/>
  <c r="W32" i="2"/>
  <c r="X32" i="2"/>
  <c r="F33" i="2"/>
  <c r="F310" i="2" s="1" a="1"/>
  <c r="F310" i="2" s="1"/>
  <c r="G33" i="2"/>
  <c r="G310" i="2" s="1" a="1"/>
  <c r="G310" i="2" s="1"/>
  <c r="H33" i="2"/>
  <c r="H310" i="2" s="1" a="1"/>
  <c r="I33" i="2"/>
  <c r="J33" i="2"/>
  <c r="K33" i="2"/>
  <c r="L33" i="2"/>
  <c r="M33" i="2"/>
  <c r="N33" i="2"/>
  <c r="O33" i="2"/>
  <c r="P33" i="2"/>
  <c r="Q33" i="2"/>
  <c r="R33" i="2"/>
  <c r="S33" i="2"/>
  <c r="T33" i="2"/>
  <c r="U33" i="2"/>
  <c r="V33" i="2"/>
  <c r="W33" i="2"/>
  <c r="X33" i="2"/>
  <c r="E33" i="2"/>
  <c r="E32" i="2"/>
  <c r="X310" i="2" a="1"/>
  <c r="W310" i="2" a="1"/>
  <c r="V310" i="2" a="1"/>
  <c r="U310" i="2" a="1"/>
  <c r="T310" i="2" a="1"/>
  <c r="S310" i="2" a="1"/>
  <c r="R310" i="2" a="1"/>
  <c r="Q310" i="2" a="1"/>
  <c r="P310" i="2" a="1"/>
  <c r="O310" i="2" a="1"/>
  <c r="N310" i="2" a="1"/>
  <c r="M310" i="2" a="1"/>
  <c r="L310" i="2" a="1"/>
  <c r="K310" i="2" a="1"/>
  <c r="J310" i="2" a="1"/>
  <c r="I310" i="2" a="1"/>
  <c r="W310" i="2" l="1"/>
  <c r="X310" i="2"/>
  <c r="V310" i="2"/>
  <c r="U310" i="2"/>
  <c r="T310" i="2"/>
  <c r="S310" i="2"/>
  <c r="R310" i="2"/>
  <c r="Q310" i="2"/>
  <c r="P310" i="2"/>
  <c r="O310" i="2"/>
  <c r="N310" i="2"/>
  <c r="M310" i="2"/>
  <c r="L310" i="2"/>
  <c r="K310" i="2"/>
  <c r="J310" i="2"/>
  <c r="I310" i="2"/>
  <c r="H310" i="2"/>
  <c r="E632" i="2"/>
  <c r="E680" i="2"/>
  <c r="F632" i="2"/>
  <c r="G632" i="2"/>
  <c r="U632" i="2"/>
  <c r="S632" i="2"/>
  <c r="R632" i="2"/>
  <c r="V632" i="2"/>
  <c r="T632" i="2"/>
  <c r="Q632" i="2"/>
  <c r="X632" i="2"/>
  <c r="W632" i="2"/>
  <c r="L632" i="2"/>
  <c r="K632" i="2"/>
  <c r="N632" i="2"/>
  <c r="J632" i="2"/>
  <c r="I632" i="2"/>
  <c r="P632" i="2"/>
  <c r="H632" i="2"/>
  <c r="M632" i="2"/>
  <c r="O632" i="2"/>
  <c r="E1174" i="2"/>
  <c r="F1174" i="2"/>
  <c r="G1174" i="2"/>
  <c r="I1174" i="2"/>
  <c r="J1174" i="2"/>
  <c r="K1174" i="2"/>
  <c r="L1174" i="2"/>
  <c r="M1174" i="2"/>
  <c r="N1174" i="2"/>
  <c r="O1174" i="2"/>
  <c r="P1174" i="2"/>
  <c r="Q1174" i="2"/>
  <c r="R1174" i="2"/>
  <c r="S1174" i="2"/>
  <c r="T1174" i="2"/>
  <c r="U1174" i="2"/>
  <c r="V1174" i="2"/>
  <c r="W1174" i="2"/>
  <c r="X1174" i="2"/>
  <c r="H1174" i="2"/>
  <c r="L27" i="2"/>
  <c r="L343" i="2" s="1"/>
  <c r="L28" i="2"/>
  <c r="L30" i="2"/>
  <c r="L31" i="2"/>
  <c r="L402" i="2" s="1"/>
  <c r="L1300" i="2"/>
  <c r="L1063" i="2"/>
  <c r="L152" i="2"/>
  <c r="L988" i="2" s="1"/>
  <c r="E310" i="2" a="1"/>
  <c r="L159" i="2" l="1"/>
  <c r="L162" i="2" s="1"/>
  <c r="L1018" i="2"/>
  <c r="L975" i="2"/>
  <c r="L976" i="2" s="1"/>
  <c r="L979" i="2" s="1"/>
  <c r="L1031" i="2"/>
  <c r="L156" i="2"/>
  <c r="L157" i="2" s="1"/>
  <c r="L1191" i="2"/>
  <c r="L1192" i="2" s="1"/>
  <c r="E310" i="2"/>
  <c r="L396" i="2"/>
  <c r="L400" i="2"/>
  <c r="L398" i="2"/>
  <c r="L397" i="2"/>
  <c r="L553" i="2"/>
  <c r="L1196" i="2"/>
  <c r="L814" i="2"/>
  <c r="L1004" i="2"/>
  <c r="L533" i="2"/>
  <c r="L1054" i="2" s="1"/>
  <c r="L1393" i="2"/>
  <c r="L1315" i="2"/>
  <c r="L1313" i="2"/>
  <c r="L6" i="4" l="1"/>
  <c r="L598" i="2"/>
  <c r="L1121" i="2" s="1"/>
  <c r="L599" i="2"/>
  <c r="L600" i="2"/>
  <c r="L1152" i="2"/>
  <c r="L1140" i="2"/>
  <c r="L1153" i="2"/>
  <c r="L344" i="2"/>
  <c r="L346" i="2" s="1"/>
  <c r="M75" i="7" s="1"/>
  <c r="L407" i="2"/>
  <c r="L7" i="4"/>
  <c r="L601" i="2"/>
  <c r="L1290" i="2"/>
  <c r="L1056" i="2"/>
  <c r="L399" i="2"/>
  <c r="L5" i="4"/>
  <c r="L498" i="2"/>
  <c r="L456" i="2" s="1"/>
  <c r="L496" i="2"/>
  <c r="F1226" i="2"/>
  <c r="G1226" i="2"/>
  <c r="H1226" i="2"/>
  <c r="I1226" i="2"/>
  <c r="J1226" i="2"/>
  <c r="K1226" i="2"/>
  <c r="L1226" i="2"/>
  <c r="M1226" i="2"/>
  <c r="N1226" i="2"/>
  <c r="O1226" i="2"/>
  <c r="P1226" i="2"/>
  <c r="Q1226" i="2"/>
  <c r="R1226" i="2"/>
  <c r="S1226" i="2"/>
  <c r="T1226" i="2"/>
  <c r="U1226" i="2"/>
  <c r="W1226" i="2"/>
  <c r="X1226" i="2"/>
  <c r="E1226" i="2"/>
  <c r="L314" i="2" a="1"/>
  <c r="L314" i="2" l="1"/>
  <c r="L316" i="2" s="1"/>
  <c r="L412" i="2"/>
  <c r="L409" i="2"/>
  <c r="E75" i="7"/>
  <c r="E76" i="7"/>
  <c r="D76" i="7"/>
  <c r="D77" i="7" s="1"/>
  <c r="D75" i="7"/>
  <c r="F75" i="7"/>
  <c r="L76" i="7"/>
  <c r="H75" i="7"/>
  <c r="J75" i="7"/>
  <c r="F76" i="7"/>
  <c r="M76" i="7"/>
  <c r="I75" i="7"/>
  <c r="K76" i="7"/>
  <c r="L75" i="7"/>
  <c r="G76" i="7"/>
  <c r="I76" i="7"/>
  <c r="K75" i="7"/>
  <c r="H76" i="7"/>
  <c r="L347" i="2"/>
  <c r="G80" i="7" s="1"/>
  <c r="G75" i="7"/>
  <c r="J76" i="7"/>
  <c r="L319" i="2" l="1"/>
  <c r="V1300" i="2"/>
  <c r="V1315" i="2"/>
  <c r="F1191" i="2"/>
  <c r="F1192" i="2" s="1"/>
  <c r="F1300" i="2"/>
  <c r="P1191" i="2"/>
  <c r="P1192" i="2" s="1"/>
  <c r="P1300" i="2"/>
  <c r="X1191" i="2"/>
  <c r="X1192" i="2" s="1"/>
  <c r="X1300" i="2"/>
  <c r="W1191" i="2"/>
  <c r="W1192" i="2" s="1"/>
  <c r="W1300" i="2"/>
  <c r="O1191" i="2"/>
  <c r="O1192" i="2" s="1"/>
  <c r="O1300" i="2"/>
  <c r="U1191" i="2"/>
  <c r="U1192" i="2" s="1"/>
  <c r="U1300" i="2"/>
  <c r="T1191" i="2"/>
  <c r="T1192" i="2" s="1"/>
  <c r="T1300" i="2"/>
  <c r="S1191" i="2"/>
  <c r="S1192" i="2" s="1"/>
  <c r="S1300" i="2"/>
  <c r="J1191" i="2"/>
  <c r="J1192" i="2" s="1"/>
  <c r="J1300" i="2"/>
  <c r="M1191" i="2"/>
  <c r="M1192" i="2" s="1"/>
  <c r="M1300" i="2"/>
  <c r="R1191" i="2"/>
  <c r="R1192" i="2" s="1"/>
  <c r="R1300" i="2"/>
  <c r="I1191" i="2"/>
  <c r="I1192" i="2" s="1"/>
  <c r="I1300" i="2"/>
  <c r="G1191" i="2"/>
  <c r="G1192" i="2" s="1"/>
  <c r="G1300" i="2"/>
  <c r="N1191" i="2"/>
  <c r="N1192" i="2" s="1"/>
  <c r="N1300" i="2"/>
  <c r="K1191" i="2"/>
  <c r="K1192" i="2" s="1"/>
  <c r="K1300" i="2"/>
  <c r="Q1191" i="2"/>
  <c r="Q1192" i="2" s="1"/>
  <c r="Q1300" i="2"/>
  <c r="H1191" i="2"/>
  <c r="H1192" i="2" s="1"/>
  <c r="H1300" i="2"/>
  <c r="V1191" i="2"/>
  <c r="V1192" i="2" s="1"/>
  <c r="X1313" i="2"/>
  <c r="F77" i="7"/>
  <c r="L77" i="7"/>
  <c r="K77" i="7"/>
  <c r="J77" i="7"/>
  <c r="H77" i="7"/>
  <c r="G77" i="7"/>
  <c r="E77" i="7"/>
  <c r="M77" i="7"/>
  <c r="I77" i="7"/>
  <c r="M80" i="7"/>
  <c r="D80" i="7"/>
  <c r="D81" i="7" s="1"/>
  <c r="E80" i="7"/>
  <c r="I79" i="7"/>
  <c r="G79" i="7"/>
  <c r="H80" i="7"/>
  <c r="J80" i="7"/>
  <c r="H79" i="7"/>
  <c r="L80" i="7"/>
  <c r="D79" i="7"/>
  <c r="E79" i="7"/>
  <c r="F79" i="7"/>
  <c r="J79" i="7"/>
  <c r="L79" i="7"/>
  <c r="K79" i="7"/>
  <c r="K80" i="7"/>
  <c r="M79" i="7"/>
  <c r="I80" i="7"/>
  <c r="F80" i="7"/>
  <c r="V1313" i="2"/>
  <c r="X1315" i="2"/>
  <c r="J1313" i="2"/>
  <c r="J1315" i="2"/>
  <c r="S1315" i="2"/>
  <c r="S1313" i="2"/>
  <c r="H1313" i="2"/>
  <c r="H1315" i="2"/>
  <c r="T1315" i="2"/>
  <c r="T1313" i="2"/>
  <c r="I1313" i="2"/>
  <c r="I1315" i="2"/>
  <c r="P1313" i="2"/>
  <c r="P1315" i="2"/>
  <c r="G1313" i="2"/>
  <c r="G1315" i="2"/>
  <c r="U1315" i="2"/>
  <c r="U1313" i="2"/>
  <c r="K1315" i="2"/>
  <c r="K1313" i="2"/>
  <c r="Q1313" i="2"/>
  <c r="Q1315" i="2"/>
  <c r="M1313" i="2"/>
  <c r="M1315" i="2"/>
  <c r="R1315" i="2"/>
  <c r="R1313" i="2"/>
  <c r="W1313" i="2"/>
  <c r="W1315" i="2"/>
  <c r="O1313" i="2"/>
  <c r="O1315" i="2"/>
  <c r="N1313" i="2"/>
  <c r="N1315" i="2"/>
  <c r="F1176" i="2"/>
  <c r="E1176" i="2"/>
  <c r="F1169" i="2"/>
  <c r="G1169" i="2"/>
  <c r="H1169" i="2"/>
  <c r="I1169" i="2"/>
  <c r="J1169" i="2"/>
  <c r="K1169" i="2"/>
  <c r="L1169" i="2"/>
  <c r="M1169" i="2"/>
  <c r="N1169" i="2"/>
  <c r="O1169" i="2"/>
  <c r="P1169" i="2"/>
  <c r="Q1169" i="2"/>
  <c r="R1169" i="2"/>
  <c r="S1169" i="2"/>
  <c r="T1169" i="2"/>
  <c r="U1169" i="2"/>
  <c r="V1169" i="2"/>
  <c r="W1169" i="2"/>
  <c r="X1169" i="2"/>
  <c r="E1169" i="2"/>
  <c r="F1168" i="2"/>
  <c r="G1168" i="2"/>
  <c r="H1168" i="2"/>
  <c r="I1168" i="2"/>
  <c r="J1168" i="2"/>
  <c r="K1168" i="2"/>
  <c r="L1168" i="2"/>
  <c r="M1168" i="2"/>
  <c r="N1168" i="2"/>
  <c r="O1168" i="2"/>
  <c r="P1168" i="2"/>
  <c r="Q1168" i="2"/>
  <c r="R1168" i="2"/>
  <c r="S1168" i="2"/>
  <c r="T1168" i="2"/>
  <c r="U1168" i="2"/>
  <c r="V1168" i="2"/>
  <c r="W1168" i="2"/>
  <c r="X1168" i="2"/>
  <c r="E1168" i="2"/>
  <c r="E315" i="2" a="1"/>
  <c r="L348" i="2" a="1"/>
  <c r="L348" i="2" l="1"/>
  <c r="M81" i="7"/>
  <c r="E81" i="7"/>
  <c r="L81" i="7"/>
  <c r="K81" i="7"/>
  <c r="J81" i="7"/>
  <c r="H81" i="7"/>
  <c r="G81" i="7"/>
  <c r="I81" i="7"/>
  <c r="F81" i="7"/>
  <c r="G7" i="4"/>
  <c r="E315" i="2"/>
  <c r="E320" i="2" s="1"/>
  <c r="E7" i="4" s="1"/>
  <c r="F7" i="4"/>
  <c r="F538" i="2"/>
  <c r="F1182" i="2" s="1"/>
  <c r="G538" i="2"/>
  <c r="G1182" i="2" s="1"/>
  <c r="H538" i="2"/>
  <c r="H1182" i="2" s="1"/>
  <c r="I538" i="2"/>
  <c r="I1182" i="2" s="1"/>
  <c r="J538" i="2"/>
  <c r="J1182" i="2" s="1"/>
  <c r="K538" i="2"/>
  <c r="K1182" i="2" s="1"/>
  <c r="L538" i="2"/>
  <c r="L1182" i="2" s="1"/>
  <c r="M538" i="2"/>
  <c r="M1182" i="2" s="1"/>
  <c r="N538" i="2"/>
  <c r="N1182" i="2" s="1"/>
  <c r="O538" i="2"/>
  <c r="O1182" i="2" s="1"/>
  <c r="P538" i="2"/>
  <c r="P1182" i="2" s="1"/>
  <c r="Q538" i="2"/>
  <c r="Q1182" i="2" s="1"/>
  <c r="R538" i="2"/>
  <c r="R1182" i="2" s="1"/>
  <c r="S538" i="2"/>
  <c r="S1182" i="2" s="1"/>
  <c r="T538" i="2"/>
  <c r="T1182" i="2" s="1"/>
  <c r="U538" i="2"/>
  <c r="U1182" i="2" s="1"/>
  <c r="V538" i="2"/>
  <c r="V1182" i="2" s="1"/>
  <c r="W538" i="2"/>
  <c r="W1182" i="2" s="1"/>
  <c r="X538" i="2"/>
  <c r="X1182" i="2" s="1"/>
  <c r="F329" i="2"/>
  <c r="G329" i="2"/>
  <c r="H329" i="2"/>
  <c r="I329" i="2"/>
  <c r="J329" i="2"/>
  <c r="K329" i="2"/>
  <c r="L329" i="2"/>
  <c r="M329" i="2"/>
  <c r="N329" i="2"/>
  <c r="O329" i="2"/>
  <c r="P329" i="2"/>
  <c r="Q329" i="2"/>
  <c r="R329" i="2"/>
  <c r="S329" i="2"/>
  <c r="T329" i="2"/>
  <c r="U329" i="2"/>
  <c r="V329" i="2"/>
  <c r="W329" i="2"/>
  <c r="X329" i="2"/>
  <c r="E329" i="2"/>
  <c r="L350" i="2" a="1"/>
  <c r="L349" i="2" a="1"/>
  <c r="L352" i="2" l="1"/>
  <c r="L349" i="2"/>
  <c r="L353" i="2" s="1"/>
  <c r="L350" i="2"/>
  <c r="L354" i="2" s="1"/>
  <c r="L991" i="2" l="1"/>
  <c r="L216" i="2"/>
  <c r="E540" i="2"/>
  <c r="E539" i="2"/>
  <c r="E1064" i="2"/>
  <c r="E1063" i="2"/>
  <c r="G523" i="2"/>
  <c r="H523" i="2"/>
  <c r="I523" i="2"/>
  <c r="J523" i="2"/>
  <c r="K523" i="2"/>
  <c r="L523" i="2"/>
  <c r="M523" i="2"/>
  <c r="N523" i="2"/>
  <c r="O523" i="2"/>
  <c r="P523" i="2"/>
  <c r="Q523" i="2"/>
  <c r="R523" i="2"/>
  <c r="S523" i="2"/>
  <c r="T523" i="2"/>
  <c r="U523" i="2"/>
  <c r="V523" i="2"/>
  <c r="X523" i="2"/>
  <c r="L232" i="2" l="1"/>
  <c r="L245" i="2"/>
  <c r="L244" i="2"/>
  <c r="L230" i="2"/>
  <c r="E576" i="2"/>
  <c r="E577" i="2"/>
  <c r="L231" i="2"/>
  <c r="L234" i="2"/>
  <c r="L238" i="2"/>
  <c r="E1067" i="2"/>
  <c r="E1075" i="2" s="1"/>
  <c r="E1606" i="2" s="1"/>
  <c r="E523" i="2"/>
  <c r="F540" i="2"/>
  <c r="F539" i="2"/>
  <c r="J653" i="2"/>
  <c r="I653" i="2"/>
  <c r="X653" i="2"/>
  <c r="P653" i="2"/>
  <c r="H653" i="2"/>
  <c r="O653" i="2"/>
  <c r="V653" i="2"/>
  <c r="N653" i="2"/>
  <c r="U653" i="2"/>
  <c r="M653" i="2"/>
  <c r="R653" i="2"/>
  <c r="T653" i="2"/>
  <c r="L653" i="2"/>
  <c r="L521" i="2"/>
  <c r="Q653" i="2"/>
  <c r="G653" i="2"/>
  <c r="S653" i="2"/>
  <c r="K653" i="2"/>
  <c r="W523" i="2"/>
  <c r="W539" i="2"/>
  <c r="U539" i="2"/>
  <c r="U540" i="2"/>
  <c r="M539" i="2"/>
  <c r="M540" i="2"/>
  <c r="T539" i="2"/>
  <c r="T540" i="2"/>
  <c r="L539" i="2"/>
  <c r="L540" i="2"/>
  <c r="S539" i="2"/>
  <c r="S540" i="2"/>
  <c r="K539" i="2"/>
  <c r="K540" i="2"/>
  <c r="R540" i="2"/>
  <c r="R539" i="2"/>
  <c r="J540" i="2"/>
  <c r="J539" i="2"/>
  <c r="Q540" i="2"/>
  <c r="Q539" i="2"/>
  <c r="I540" i="2"/>
  <c r="I539" i="2"/>
  <c r="X540" i="2"/>
  <c r="X539" i="2"/>
  <c r="P540" i="2"/>
  <c r="P539" i="2"/>
  <c r="H540" i="2"/>
  <c r="H539" i="2"/>
  <c r="W540" i="2"/>
  <c r="O539" i="2"/>
  <c r="O540" i="2"/>
  <c r="G539" i="2"/>
  <c r="G540" i="2"/>
  <c r="V539" i="2"/>
  <c r="V540" i="2"/>
  <c r="N540" i="2"/>
  <c r="N539" i="2"/>
  <c r="E672" i="2" l="1"/>
  <c r="E707" i="2"/>
  <c r="E1370" i="2"/>
  <c r="E674" i="2"/>
  <c r="E803" i="2"/>
  <c r="E823" i="2"/>
  <c r="E762" i="2"/>
  <c r="E745" i="2"/>
  <c r="E774" i="2"/>
  <c r="M576" i="2"/>
  <c r="M707" i="2" s="1"/>
  <c r="S577" i="2"/>
  <c r="I576" i="2"/>
  <c r="I707" i="2" s="1"/>
  <c r="F576" i="2"/>
  <c r="F707" i="2" s="1"/>
  <c r="I577" i="2"/>
  <c r="Q576" i="2"/>
  <c r="Q577" i="2"/>
  <c r="U576" i="2"/>
  <c r="U707" i="2" s="1"/>
  <c r="O576" i="2"/>
  <c r="O707" i="2" s="1"/>
  <c r="W577" i="2"/>
  <c r="U577" i="2"/>
  <c r="H577" i="2"/>
  <c r="L577" i="2"/>
  <c r="M577" i="2"/>
  <c r="K576" i="2"/>
  <c r="N577" i="2"/>
  <c r="J576" i="2"/>
  <c r="J707" i="2" s="1"/>
  <c r="W576" i="2"/>
  <c r="W707" i="2" s="1"/>
  <c r="G577" i="2"/>
  <c r="G674" i="2" s="1"/>
  <c r="P577" i="2"/>
  <c r="J577" i="2"/>
  <c r="L576" i="2"/>
  <c r="L707" i="2" s="1"/>
  <c r="H576" i="2"/>
  <c r="H707" i="2" s="1"/>
  <c r="V576" i="2"/>
  <c r="V707" i="2" s="1"/>
  <c r="G576" i="2"/>
  <c r="X576" i="2"/>
  <c r="X707" i="2" s="1"/>
  <c r="R576" i="2"/>
  <c r="R707" i="2" s="1"/>
  <c r="T577" i="2"/>
  <c r="K577" i="2"/>
  <c r="N576" i="2"/>
  <c r="N707" i="2" s="1"/>
  <c r="F577" i="2"/>
  <c r="V577" i="2"/>
  <c r="S576" i="2"/>
  <c r="P576" i="2"/>
  <c r="P707" i="2" s="1"/>
  <c r="O577" i="2"/>
  <c r="X577" i="2"/>
  <c r="R577" i="2"/>
  <c r="T576" i="2"/>
  <c r="T707" i="2" s="1"/>
  <c r="F653" i="2"/>
  <c r="F523" i="2"/>
  <c r="W653" i="2"/>
  <c r="Q672" i="2" l="1"/>
  <c r="Q707" i="2"/>
  <c r="K672" i="2"/>
  <c r="K707" i="2"/>
  <c r="S672" i="2"/>
  <c r="S707" i="2"/>
  <c r="G672" i="2"/>
  <c r="G707" i="2"/>
  <c r="V745" i="2"/>
  <c r="V672" i="2"/>
  <c r="J1370" i="2"/>
  <c r="J674" i="2"/>
  <c r="I1370" i="2"/>
  <c r="I674" i="2"/>
  <c r="N1370" i="2"/>
  <c r="N674" i="2"/>
  <c r="Q1370" i="2"/>
  <c r="Q674" i="2"/>
  <c r="N672" i="2"/>
  <c r="K1370" i="2"/>
  <c r="K674" i="2"/>
  <c r="L1370" i="2"/>
  <c r="L674" i="2"/>
  <c r="X1370" i="2"/>
  <c r="X674" i="2"/>
  <c r="T1370" i="2"/>
  <c r="T674" i="2"/>
  <c r="P1370" i="2"/>
  <c r="P674" i="2"/>
  <c r="H1370" i="2"/>
  <c r="H674" i="2"/>
  <c r="F745" i="2"/>
  <c r="F672" i="2"/>
  <c r="U1370" i="2"/>
  <c r="U674" i="2"/>
  <c r="I745" i="2"/>
  <c r="I672" i="2"/>
  <c r="V1370" i="2"/>
  <c r="V674" i="2"/>
  <c r="U745" i="2"/>
  <c r="U672" i="2"/>
  <c r="F1370" i="2"/>
  <c r="F674" i="2"/>
  <c r="H745" i="2"/>
  <c r="H672" i="2"/>
  <c r="T672" i="2"/>
  <c r="L745" i="2"/>
  <c r="L672" i="2"/>
  <c r="R1370" i="2"/>
  <c r="R674" i="2"/>
  <c r="O1370" i="2"/>
  <c r="O674" i="2"/>
  <c r="R745" i="2"/>
  <c r="R672" i="2"/>
  <c r="P762" i="2"/>
  <c r="P672" i="2"/>
  <c r="X745" i="2"/>
  <c r="X672" i="2"/>
  <c r="W745" i="2"/>
  <c r="W672" i="2"/>
  <c r="W1370" i="2"/>
  <c r="W674" i="2"/>
  <c r="S1370" i="2"/>
  <c r="S674" i="2"/>
  <c r="M1370" i="2"/>
  <c r="M674" i="2"/>
  <c r="J762" i="2"/>
  <c r="J672" i="2"/>
  <c r="O672" i="2"/>
  <c r="M745" i="2"/>
  <c r="M672" i="2"/>
  <c r="G1370" i="2"/>
  <c r="G774" i="2"/>
  <c r="S803" i="2"/>
  <c r="G762" i="2"/>
  <c r="W762" i="2"/>
  <c r="M762" i="2"/>
  <c r="J745" i="2"/>
  <c r="P745" i="2"/>
  <c r="S774" i="2"/>
  <c r="S823" i="2"/>
  <c r="T745" i="2"/>
  <c r="W823" i="2"/>
  <c r="P774" i="2"/>
  <c r="W803" i="2"/>
  <c r="J774" i="2"/>
  <c r="J803" i="2"/>
  <c r="O762" i="2"/>
  <c r="W774" i="2"/>
  <c r="X762" i="2"/>
  <c r="L774" i="2"/>
  <c r="T774" i="2"/>
  <c r="H823" i="2"/>
  <c r="I803" i="2"/>
  <c r="H774" i="2"/>
  <c r="H803" i="2"/>
  <c r="I823" i="2"/>
  <c r="I774" i="2"/>
  <c r="U823" i="2"/>
  <c r="O823" i="2"/>
  <c r="R762" i="2"/>
  <c r="S762" i="2"/>
  <c r="S745" i="2"/>
  <c r="U803" i="2"/>
  <c r="G823" i="2"/>
  <c r="G745" i="2"/>
  <c r="G803" i="2"/>
  <c r="K803" i="2"/>
  <c r="T762" i="2"/>
  <c r="Q774" i="2"/>
  <c r="R774" i="2"/>
  <c r="J823" i="2"/>
  <c r="K823" i="2"/>
  <c r="X774" i="2"/>
  <c r="V774" i="2"/>
  <c r="V823" i="2"/>
  <c r="U774" i="2"/>
  <c r="R823" i="2"/>
  <c r="R803" i="2"/>
  <c r="Q762" i="2"/>
  <c r="Q745" i="2"/>
  <c r="Q803" i="2"/>
  <c r="Q823" i="2"/>
  <c r="O774" i="2"/>
  <c r="O745" i="2"/>
  <c r="N762" i="2"/>
  <c r="N745" i="2"/>
  <c r="N774" i="2"/>
  <c r="N803" i="2"/>
  <c r="N823" i="2"/>
  <c r="M803" i="2"/>
  <c r="M823" i="2"/>
  <c r="M774" i="2"/>
  <c r="L823" i="2"/>
  <c r="L803" i="2"/>
  <c r="L762" i="2"/>
  <c r="K774" i="2"/>
  <c r="K762" i="2"/>
  <c r="K745" i="2"/>
  <c r="H762" i="2"/>
  <c r="F762" i="2"/>
  <c r="F774" i="2"/>
  <c r="F823" i="2"/>
  <c r="F803" i="2"/>
  <c r="X823" i="2"/>
  <c r="V803" i="2"/>
  <c r="X803" i="2"/>
  <c r="V762" i="2"/>
  <c r="O803" i="2"/>
  <c r="P823" i="2"/>
  <c r="T823" i="2"/>
  <c r="U762" i="2"/>
  <c r="I762" i="2"/>
  <c r="P803" i="2"/>
  <c r="T803" i="2"/>
  <c r="O63" i="3"/>
  <c r="N63" i="3"/>
  <c r="M63" i="3"/>
  <c r="L63" i="3"/>
  <c r="K63" i="3"/>
  <c r="J63" i="3"/>
  <c r="I63" i="3"/>
  <c r="H63" i="3"/>
  <c r="G63" i="3"/>
  <c r="N62" i="3"/>
  <c r="M62" i="3"/>
  <c r="L62" i="3"/>
  <c r="K62" i="3"/>
  <c r="J62" i="3"/>
  <c r="I62" i="3"/>
  <c r="H62" i="3"/>
  <c r="G62" i="3"/>
  <c r="O61" i="3"/>
  <c r="N61" i="3"/>
  <c r="M61" i="3"/>
  <c r="L61" i="3"/>
  <c r="K61" i="3"/>
  <c r="J61" i="3"/>
  <c r="I61" i="3"/>
  <c r="H61" i="3"/>
  <c r="G61" i="3"/>
  <c r="O60" i="3"/>
  <c r="N60" i="3"/>
  <c r="M60" i="3"/>
  <c r="L60" i="3"/>
  <c r="J60" i="3"/>
  <c r="I60" i="3"/>
  <c r="H60" i="3"/>
  <c r="G60" i="3"/>
  <c r="O59" i="3"/>
  <c r="N59" i="3"/>
  <c r="M59" i="3"/>
  <c r="L59" i="3"/>
  <c r="K59" i="3"/>
  <c r="J59" i="3"/>
  <c r="I59" i="3"/>
  <c r="H59" i="3"/>
  <c r="G59" i="3"/>
  <c r="O58" i="3"/>
  <c r="N58" i="3"/>
  <c r="M58" i="3"/>
  <c r="L58" i="3"/>
  <c r="K58" i="3"/>
  <c r="J58" i="3"/>
  <c r="I58" i="3"/>
  <c r="H58" i="3"/>
  <c r="G58" i="3"/>
  <c r="N57" i="3"/>
  <c r="M57" i="3"/>
  <c r="L57" i="3"/>
  <c r="K57" i="3"/>
  <c r="J57" i="3"/>
  <c r="I57" i="3"/>
  <c r="H57" i="3"/>
  <c r="G57" i="3"/>
  <c r="N56" i="3"/>
  <c r="M56" i="3"/>
  <c r="L56" i="3"/>
  <c r="K56" i="3"/>
  <c r="J56" i="3"/>
  <c r="I56" i="3"/>
  <c r="H56" i="3"/>
  <c r="G56" i="3"/>
  <c r="G55" i="3"/>
  <c r="H55" i="3"/>
  <c r="I55" i="3"/>
  <c r="J55" i="3"/>
  <c r="K55" i="3"/>
  <c r="L55" i="3"/>
  <c r="M55" i="3"/>
  <c r="N55" i="3"/>
  <c r="O55" i="3"/>
  <c r="O54" i="3"/>
  <c r="N54" i="3"/>
  <c r="M54" i="3"/>
  <c r="L54" i="3"/>
  <c r="K54" i="3"/>
  <c r="J54" i="3"/>
  <c r="I54" i="3"/>
  <c r="H54" i="3"/>
  <c r="G54" i="3"/>
  <c r="O53" i="3"/>
  <c r="N53" i="3"/>
  <c r="M53" i="3"/>
  <c r="L53" i="3"/>
  <c r="K53" i="3"/>
  <c r="J53" i="3"/>
  <c r="I53" i="3"/>
  <c r="H53" i="3"/>
  <c r="O52" i="3"/>
  <c r="N52" i="3"/>
  <c r="M52" i="3"/>
  <c r="L52" i="3"/>
  <c r="K52" i="3"/>
  <c r="J52" i="3"/>
  <c r="I52" i="3"/>
  <c r="H52" i="3"/>
  <c r="G52" i="3"/>
  <c r="L51" i="3"/>
  <c r="K51" i="3"/>
  <c r="J51" i="3"/>
  <c r="I51" i="3"/>
  <c r="H51" i="3"/>
  <c r="O50" i="3"/>
  <c r="N50" i="3"/>
  <c r="M50" i="3"/>
  <c r="L50" i="3"/>
  <c r="K50" i="3"/>
  <c r="J50" i="3"/>
  <c r="I50" i="3"/>
  <c r="H50" i="3"/>
  <c r="G50" i="3"/>
  <c r="N49" i="3"/>
  <c r="M49" i="3"/>
  <c r="L49" i="3"/>
  <c r="K49" i="3"/>
  <c r="J49" i="3"/>
  <c r="I49" i="3"/>
  <c r="N48" i="3"/>
  <c r="M48" i="3"/>
  <c r="L48" i="3"/>
  <c r="K48" i="3"/>
  <c r="J48" i="3"/>
  <c r="I48" i="3"/>
  <c r="H48" i="3"/>
  <c r="M47" i="3"/>
  <c r="N47" i="3"/>
  <c r="O47" i="3"/>
  <c r="L47" i="3"/>
  <c r="K47" i="3"/>
  <c r="J47" i="3"/>
  <c r="I47" i="3"/>
  <c r="L46" i="3"/>
  <c r="M46" i="3"/>
  <c r="N46" i="3"/>
  <c r="O46" i="3"/>
  <c r="K46" i="3"/>
  <c r="J46" i="3"/>
  <c r="I46" i="3"/>
  <c r="H46" i="3"/>
  <c r="G45" i="3"/>
  <c r="H45" i="3"/>
  <c r="I45" i="3"/>
  <c r="J45" i="3"/>
  <c r="K45" i="3"/>
  <c r="L45" i="3"/>
  <c r="M45" i="3"/>
  <c r="N45" i="3"/>
  <c r="O45" i="3"/>
  <c r="F45" i="3"/>
  <c r="G44" i="3"/>
  <c r="H44" i="3"/>
  <c r="I44" i="3"/>
  <c r="J44" i="3"/>
  <c r="K44" i="3"/>
  <c r="L44" i="3"/>
  <c r="M44" i="3"/>
  <c r="N44" i="3"/>
  <c r="F44" i="3"/>
  <c r="B45" i="3"/>
  <c r="B46" i="3" s="1"/>
  <c r="B47" i="3" s="1"/>
  <c r="B48" i="3" s="1"/>
  <c r="B49" i="3" s="1"/>
  <c r="B50" i="3" s="1"/>
  <c r="B51" i="3" s="1"/>
  <c r="B52" i="3" s="1"/>
  <c r="B53" i="3" s="1"/>
  <c r="B54" i="3" s="1"/>
  <c r="B55" i="3" s="1"/>
  <c r="B56" i="3" s="1"/>
  <c r="B57" i="3" s="1"/>
  <c r="B58" i="3" s="1"/>
  <c r="B59" i="3" s="1"/>
  <c r="B60" i="3" s="1"/>
  <c r="B61" i="3" s="1"/>
  <c r="B62" i="3" s="1"/>
  <c r="B63" i="3" s="1"/>
  <c r="N1063" i="2"/>
  <c r="N533" i="2" l="1"/>
  <c r="N1054" i="2" s="1"/>
  <c r="N1393" i="2"/>
  <c r="M1063" i="2"/>
  <c r="O1063" i="2"/>
  <c r="P1063" i="2"/>
  <c r="Q1063" i="2"/>
  <c r="R1063" i="2"/>
  <c r="S1063" i="2"/>
  <c r="T1063" i="2"/>
  <c r="U1063" i="2"/>
  <c r="V1063" i="2"/>
  <c r="W1063" i="2"/>
  <c r="X1063" i="2"/>
  <c r="E32" i="3"/>
  <c r="E14" i="3"/>
  <c r="E15" i="3"/>
  <c r="E16" i="3"/>
  <c r="E17" i="3"/>
  <c r="E18" i="3"/>
  <c r="E19" i="3"/>
  <c r="E20" i="3"/>
  <c r="E21" i="3"/>
  <c r="E22" i="3"/>
  <c r="E23" i="3"/>
  <c r="E24" i="3"/>
  <c r="E25" i="3"/>
  <c r="E26" i="3"/>
  <c r="E27" i="3"/>
  <c r="E28" i="3"/>
  <c r="E29" i="3"/>
  <c r="E30" i="3"/>
  <c r="E31" i="3"/>
  <c r="E13" i="3"/>
  <c r="F27" i="2"/>
  <c r="F343" i="2" s="1"/>
  <c r="G27" i="2"/>
  <c r="G343" i="2" s="1"/>
  <c r="H27" i="2"/>
  <c r="H343" i="2" s="1"/>
  <c r="I27" i="2"/>
  <c r="I343" i="2" s="1"/>
  <c r="J27" i="2"/>
  <c r="J343" i="2" s="1"/>
  <c r="K27" i="2"/>
  <c r="K343" i="2" s="1"/>
  <c r="M27" i="2"/>
  <c r="M343" i="2" s="1"/>
  <c r="N27" i="2"/>
  <c r="N343" i="2" s="1"/>
  <c r="O27" i="2"/>
  <c r="O343" i="2" s="1"/>
  <c r="P27" i="2"/>
  <c r="P343" i="2" s="1"/>
  <c r="Q27" i="2"/>
  <c r="Q343" i="2" s="1"/>
  <c r="R27" i="2"/>
  <c r="R343" i="2" s="1"/>
  <c r="S27" i="2"/>
  <c r="S343" i="2" s="1"/>
  <c r="T27" i="2"/>
  <c r="T343" i="2" s="1"/>
  <c r="U27" i="2"/>
  <c r="U343" i="2" s="1"/>
  <c r="V27" i="2"/>
  <c r="V343" i="2" s="1"/>
  <c r="W27" i="2"/>
  <c r="W343" i="2" s="1"/>
  <c r="X27" i="2"/>
  <c r="X343" i="2" s="1"/>
  <c r="F28" i="2"/>
  <c r="G28" i="2"/>
  <c r="H28" i="2"/>
  <c r="I28" i="2"/>
  <c r="J28" i="2"/>
  <c r="K28" i="2"/>
  <c r="M28" i="2"/>
  <c r="N28" i="2"/>
  <c r="O28" i="2"/>
  <c r="P28" i="2"/>
  <c r="Q28" i="2"/>
  <c r="R28" i="2"/>
  <c r="S28" i="2"/>
  <c r="T28" i="2"/>
  <c r="U28" i="2"/>
  <c r="V28" i="2"/>
  <c r="W28" i="2"/>
  <c r="X28" i="2"/>
  <c r="L654" i="2"/>
  <c r="F30" i="2"/>
  <c r="G30" i="2"/>
  <c r="H30" i="2"/>
  <c r="I30" i="2"/>
  <c r="J30" i="2"/>
  <c r="K30" i="2"/>
  <c r="M30" i="2"/>
  <c r="N30" i="2"/>
  <c r="O30" i="2"/>
  <c r="P30" i="2"/>
  <c r="Q30" i="2"/>
  <c r="R30" i="2"/>
  <c r="S30" i="2"/>
  <c r="T30" i="2"/>
  <c r="U30" i="2"/>
  <c r="V30" i="2"/>
  <c r="W30" i="2"/>
  <c r="X30" i="2"/>
  <c r="F31" i="2"/>
  <c r="F402" i="2" s="1"/>
  <c r="G31" i="2"/>
  <c r="H31" i="2"/>
  <c r="H402" i="2" s="1"/>
  <c r="I31" i="2"/>
  <c r="J31" i="2"/>
  <c r="J402" i="2" s="1"/>
  <c r="K31" i="2"/>
  <c r="K402" i="2" s="1"/>
  <c r="M31" i="2"/>
  <c r="M402" i="2" s="1"/>
  <c r="N31" i="2"/>
  <c r="N402" i="2" s="1"/>
  <c r="O31" i="2"/>
  <c r="O402" i="2" s="1"/>
  <c r="P31" i="2"/>
  <c r="P402" i="2" s="1"/>
  <c r="Q31" i="2"/>
  <c r="Q402" i="2" s="1"/>
  <c r="R31" i="2"/>
  <c r="R402" i="2" s="1"/>
  <c r="S31" i="2"/>
  <c r="S402" i="2" s="1"/>
  <c r="T31" i="2"/>
  <c r="T402" i="2" s="1"/>
  <c r="U31" i="2"/>
  <c r="U402" i="2" s="1"/>
  <c r="V31" i="2"/>
  <c r="W31" i="2"/>
  <c r="X31" i="2"/>
  <c r="E28" i="2"/>
  <c r="E30" i="2"/>
  <c r="E159" i="2" s="1"/>
  <c r="E162" i="2" s="1"/>
  <c r="E31" i="2"/>
  <c r="E27" i="2"/>
  <c r="E343" i="2" s="1"/>
  <c r="J32" i="3"/>
  <c r="I32" i="3"/>
  <c r="I13" i="3"/>
  <c r="J13" i="3"/>
  <c r="I14" i="3"/>
  <c r="J14" i="3"/>
  <c r="I15" i="3"/>
  <c r="J15" i="3"/>
  <c r="I16" i="3"/>
  <c r="J16" i="3"/>
  <c r="I17" i="3"/>
  <c r="J17" i="3"/>
  <c r="I18" i="3"/>
  <c r="J18" i="3"/>
  <c r="I19" i="3"/>
  <c r="J19" i="3"/>
  <c r="I20" i="3"/>
  <c r="J20" i="3"/>
  <c r="I21" i="3"/>
  <c r="J21" i="3"/>
  <c r="I22" i="3"/>
  <c r="J22" i="3"/>
  <c r="I23" i="3"/>
  <c r="J23" i="3"/>
  <c r="I24" i="3"/>
  <c r="J24" i="3"/>
  <c r="I25" i="3"/>
  <c r="J25" i="3"/>
  <c r="I26" i="3"/>
  <c r="J26" i="3"/>
  <c r="I27" i="3"/>
  <c r="J27" i="3"/>
  <c r="I28" i="3"/>
  <c r="J28" i="3"/>
  <c r="I29" i="3"/>
  <c r="J29" i="3"/>
  <c r="I30" i="3"/>
  <c r="J30" i="3"/>
  <c r="I31" i="3"/>
  <c r="J31" i="3"/>
  <c r="J12" i="3"/>
  <c r="O12" i="3"/>
  <c r="I12" i="3" s="1"/>
  <c r="E538" i="2"/>
  <c r="E1182" i="2" s="1"/>
  <c r="F152" i="2"/>
  <c r="F988" i="2" s="1"/>
  <c r="G152" i="2"/>
  <c r="G988" i="2" s="1"/>
  <c r="H152" i="2"/>
  <c r="H988" i="2" s="1"/>
  <c r="I152" i="2"/>
  <c r="I988" i="2" s="1"/>
  <c r="J814" i="2"/>
  <c r="K152" i="2"/>
  <c r="K988" i="2" s="1"/>
  <c r="M152" i="2"/>
  <c r="M988" i="2" s="1"/>
  <c r="N152" i="2"/>
  <c r="O152" i="2"/>
  <c r="O988" i="2" s="1"/>
  <c r="P152" i="2"/>
  <c r="P988" i="2" s="1"/>
  <c r="Q152" i="2"/>
  <c r="Q988" i="2" s="1"/>
  <c r="R152" i="2"/>
  <c r="R988" i="2" s="1"/>
  <c r="S152" i="2"/>
  <c r="S988" i="2" s="1"/>
  <c r="T152" i="2"/>
  <c r="T988" i="2" s="1"/>
  <c r="U152" i="2"/>
  <c r="U988" i="2" s="1"/>
  <c r="V152" i="2"/>
  <c r="V988" i="2" s="1"/>
  <c r="W152" i="2"/>
  <c r="W988" i="2" s="1"/>
  <c r="X152" i="2"/>
  <c r="X988" i="2" s="1"/>
  <c r="E152" i="2"/>
  <c r="B14" i="3"/>
  <c r="B15" i="3" s="1"/>
  <c r="B16" i="3" s="1"/>
  <c r="B17" i="3" s="1"/>
  <c r="B18" i="3" s="1"/>
  <c r="B19" i="3" s="1"/>
  <c r="B20" i="3" s="1"/>
  <c r="B21" i="3" s="1"/>
  <c r="B22" i="3" s="1"/>
  <c r="B23" i="3" s="1"/>
  <c r="B24" i="3" s="1"/>
  <c r="B25" i="3" s="1"/>
  <c r="B26" i="3" s="1"/>
  <c r="B27" i="3" s="1"/>
  <c r="B28" i="3" s="1"/>
  <c r="B29" i="3" s="1"/>
  <c r="B30" i="3" s="1"/>
  <c r="B31" i="3" s="1"/>
  <c r="B32" i="3" s="1"/>
  <c r="E318" i="2" a="1"/>
  <c r="E309" i="2" a="1"/>
  <c r="E600" i="2" l="1"/>
  <c r="E599" i="2"/>
  <c r="E598" i="2"/>
  <c r="X159" i="2"/>
  <c r="X162" i="2" s="1"/>
  <c r="P159" i="2"/>
  <c r="P162" i="2" s="1"/>
  <c r="G159" i="2"/>
  <c r="G162" i="2" s="1"/>
  <c r="W159" i="2"/>
  <c r="W162" i="2" s="1"/>
  <c r="O159" i="2"/>
  <c r="O162" i="2" s="1"/>
  <c r="F159" i="2"/>
  <c r="F162" i="2" s="1"/>
  <c r="U159" i="2"/>
  <c r="U162" i="2" s="1"/>
  <c r="M159" i="2"/>
  <c r="M162" i="2" s="1"/>
  <c r="E1161" i="2"/>
  <c r="T159" i="2"/>
  <c r="T162" i="2" s="1"/>
  <c r="K159" i="2"/>
  <c r="K162" i="2" s="1"/>
  <c r="V159" i="2"/>
  <c r="V162" i="2" s="1"/>
  <c r="N159" i="2"/>
  <c r="N162" i="2" s="1"/>
  <c r="S159" i="2"/>
  <c r="S162" i="2" s="1"/>
  <c r="J159" i="2"/>
  <c r="J162" i="2" s="1"/>
  <c r="R159" i="2"/>
  <c r="R162" i="2" s="1"/>
  <c r="I159" i="2"/>
  <c r="I162" i="2" s="1"/>
  <c r="Q159" i="2"/>
  <c r="Q162" i="2" s="1"/>
  <c r="H159" i="2"/>
  <c r="H162" i="2" s="1"/>
  <c r="E988" i="2"/>
  <c r="E975" i="2"/>
  <c r="E976" i="2" s="1"/>
  <c r="E979" i="2" s="1"/>
  <c r="N975" i="2"/>
  <c r="N976" i="2" s="1"/>
  <c r="N979" i="2" s="1"/>
  <c r="N988" i="2"/>
  <c r="M1018" i="2"/>
  <c r="M975" i="2"/>
  <c r="M976" i="2" s="1"/>
  <c r="M979" i="2" s="1"/>
  <c r="S1018" i="2"/>
  <c r="S975" i="2"/>
  <c r="S976" i="2" s="1"/>
  <c r="S979" i="2" s="1"/>
  <c r="R1018" i="2"/>
  <c r="R975" i="2"/>
  <c r="R976" i="2" s="1"/>
  <c r="R979" i="2" s="1"/>
  <c r="Q1018" i="2"/>
  <c r="Q975" i="2"/>
  <c r="Q976" i="2" s="1"/>
  <c r="Q979" i="2" s="1"/>
  <c r="H1018" i="2"/>
  <c r="H975" i="2"/>
  <c r="H976" i="2" s="1"/>
  <c r="H979" i="2" s="1"/>
  <c r="K1018" i="2"/>
  <c r="K975" i="2"/>
  <c r="K976" i="2" s="1"/>
  <c r="K979" i="2" s="1"/>
  <c r="I1018" i="2"/>
  <c r="I975" i="2"/>
  <c r="I976" i="2" s="1"/>
  <c r="I979" i="2" s="1"/>
  <c r="G1018" i="2"/>
  <c r="G975" i="2"/>
  <c r="G976" i="2" s="1"/>
  <c r="G979" i="2" s="1"/>
  <c r="W1018" i="2"/>
  <c r="W975" i="2"/>
  <c r="W976" i="2" s="1"/>
  <c r="W979" i="2" s="1"/>
  <c r="O1018" i="2"/>
  <c r="O975" i="2"/>
  <c r="O976" i="2" s="1"/>
  <c r="O979" i="2" s="1"/>
  <c r="F1018" i="2"/>
  <c r="F975" i="2"/>
  <c r="F976" i="2" s="1"/>
  <c r="F979" i="2" s="1"/>
  <c r="U1018" i="2"/>
  <c r="U975" i="2"/>
  <c r="U976" i="2" s="1"/>
  <c r="U979" i="2" s="1"/>
  <c r="T1018" i="2"/>
  <c r="T975" i="2"/>
  <c r="T976" i="2" s="1"/>
  <c r="T979" i="2" s="1"/>
  <c r="X1018" i="2"/>
  <c r="X975" i="2"/>
  <c r="X976" i="2" s="1"/>
  <c r="X979" i="2" s="1"/>
  <c r="P1018" i="2"/>
  <c r="P975" i="2"/>
  <c r="P976" i="2" s="1"/>
  <c r="P979" i="2" s="1"/>
  <c r="V1018" i="2"/>
  <c r="V975" i="2"/>
  <c r="V976" i="2" s="1"/>
  <c r="V979" i="2" s="1"/>
  <c r="X1031" i="2"/>
  <c r="X156" i="2"/>
  <c r="X157" i="2" s="1"/>
  <c r="P1031" i="2"/>
  <c r="P156" i="2"/>
  <c r="P157" i="2" s="1"/>
  <c r="G1031" i="2"/>
  <c r="G156" i="2"/>
  <c r="G157" i="2" s="1"/>
  <c r="W1031" i="2"/>
  <c r="W156" i="2"/>
  <c r="W157" i="2" s="1"/>
  <c r="O1031" i="2"/>
  <c r="O156" i="2"/>
  <c r="O157" i="2" s="1"/>
  <c r="F1031" i="2"/>
  <c r="F156" i="2"/>
  <c r="F157" i="2" s="1"/>
  <c r="F158" i="2" s="1"/>
  <c r="V1031" i="2"/>
  <c r="V156" i="2"/>
  <c r="V157" i="2" s="1"/>
  <c r="N1031" i="2"/>
  <c r="N156" i="2"/>
  <c r="N157" i="2" s="1"/>
  <c r="U1031" i="2"/>
  <c r="U156" i="2"/>
  <c r="U157" i="2" s="1"/>
  <c r="M1031" i="2"/>
  <c r="M156" i="2"/>
  <c r="M157" i="2" s="1"/>
  <c r="E1031" i="2"/>
  <c r="E156" i="2"/>
  <c r="T1031" i="2"/>
  <c r="T156" i="2"/>
  <c r="T157" i="2" s="1"/>
  <c r="K1031" i="2"/>
  <c r="K156" i="2"/>
  <c r="K157" i="2" s="1"/>
  <c r="S1031" i="2"/>
  <c r="S156" i="2"/>
  <c r="S157" i="2" s="1"/>
  <c r="J1031" i="2"/>
  <c r="J156" i="2"/>
  <c r="J157" i="2" s="1"/>
  <c r="R1031" i="2"/>
  <c r="R156" i="2"/>
  <c r="R157" i="2" s="1"/>
  <c r="I1031" i="2"/>
  <c r="I156" i="2"/>
  <c r="I157" i="2" s="1"/>
  <c r="Q1031" i="2"/>
  <c r="Q156" i="2"/>
  <c r="Q157" i="2" s="1"/>
  <c r="H1031" i="2"/>
  <c r="H156" i="2"/>
  <c r="H157" i="2" s="1"/>
  <c r="N1056" i="2"/>
  <c r="X402" i="2"/>
  <c r="G402" i="2"/>
  <c r="W402" i="2"/>
  <c r="E1196" i="2"/>
  <c r="E318" i="2"/>
  <c r="Q396" i="2"/>
  <c r="Q400" i="2"/>
  <c r="H396" i="2"/>
  <c r="H400" i="2"/>
  <c r="G396" i="2"/>
  <c r="G400" i="2"/>
  <c r="X396" i="2"/>
  <c r="X400" i="2"/>
  <c r="P396" i="2"/>
  <c r="P400" i="2"/>
  <c r="W396" i="2"/>
  <c r="W400" i="2"/>
  <c r="O396" i="2"/>
  <c r="O400" i="2"/>
  <c r="F396" i="2"/>
  <c r="F400" i="2"/>
  <c r="V396" i="2"/>
  <c r="V400" i="2"/>
  <c r="N396" i="2"/>
  <c r="N400" i="2"/>
  <c r="I396" i="2"/>
  <c r="I400" i="2"/>
  <c r="M396" i="2"/>
  <c r="M400" i="2"/>
  <c r="R396" i="2"/>
  <c r="R400" i="2"/>
  <c r="K396" i="2"/>
  <c r="K400" i="2"/>
  <c r="U396" i="2"/>
  <c r="U400" i="2"/>
  <c r="E397" i="2"/>
  <c r="E396" i="2"/>
  <c r="E400" i="2"/>
  <c r="T396" i="2"/>
  <c r="T400" i="2"/>
  <c r="S396" i="2"/>
  <c r="S400" i="2"/>
  <c r="J396" i="2"/>
  <c r="J400" i="2"/>
  <c r="V402" i="2"/>
  <c r="E402" i="2"/>
  <c r="I402" i="2"/>
  <c r="H397" i="2"/>
  <c r="H398" i="2"/>
  <c r="G398" i="2"/>
  <c r="G397" i="2"/>
  <c r="F398" i="2"/>
  <c r="F397" i="2"/>
  <c r="O398" i="2"/>
  <c r="O397" i="2"/>
  <c r="I397" i="2"/>
  <c r="I398" i="2"/>
  <c r="P397" i="2"/>
  <c r="P398" i="2"/>
  <c r="V398" i="2"/>
  <c r="V397" i="2"/>
  <c r="N398" i="2"/>
  <c r="N397" i="2"/>
  <c r="U398" i="2"/>
  <c r="U397" i="2"/>
  <c r="M398" i="2"/>
  <c r="M397" i="2"/>
  <c r="R397" i="2"/>
  <c r="R398" i="2"/>
  <c r="W398" i="2"/>
  <c r="W397" i="2"/>
  <c r="T398" i="2"/>
  <c r="T397" i="2"/>
  <c r="K397" i="2"/>
  <c r="K398" i="2"/>
  <c r="Q397" i="2"/>
  <c r="Q398" i="2"/>
  <c r="X397" i="2"/>
  <c r="X398" i="2"/>
  <c r="S397" i="2"/>
  <c r="S398" i="2"/>
  <c r="J397" i="2"/>
  <c r="J398" i="2"/>
  <c r="E398" i="2"/>
  <c r="U553" i="2"/>
  <c r="M553" i="2"/>
  <c r="T553" i="2"/>
  <c r="K553" i="2"/>
  <c r="S553" i="2"/>
  <c r="J553" i="2"/>
  <c r="R553" i="2"/>
  <c r="I553" i="2"/>
  <c r="Q553" i="2"/>
  <c r="H553" i="2"/>
  <c r="X553" i="2"/>
  <c r="P553" i="2"/>
  <c r="G553" i="2"/>
  <c r="W553" i="2"/>
  <c r="O553" i="2"/>
  <c r="F553" i="2"/>
  <c r="E553" i="2"/>
  <c r="V553" i="2"/>
  <c r="N553" i="2"/>
  <c r="E1004" i="2"/>
  <c r="E1018" i="2"/>
  <c r="N1004" i="2"/>
  <c r="N1018" i="2"/>
  <c r="T1196" i="2"/>
  <c r="U1196" i="2"/>
  <c r="M1196" i="2"/>
  <c r="S814" i="2"/>
  <c r="S1004" i="2"/>
  <c r="V814" i="2"/>
  <c r="V1004" i="2"/>
  <c r="M814" i="2"/>
  <c r="M1004" i="2"/>
  <c r="T814" i="2"/>
  <c r="T1004" i="2"/>
  <c r="R814" i="2"/>
  <c r="R1004" i="2"/>
  <c r="I814" i="2"/>
  <c r="I1004" i="2"/>
  <c r="Q814" i="2"/>
  <c r="Q1004" i="2"/>
  <c r="H814" i="2"/>
  <c r="H1004" i="2"/>
  <c r="U814" i="2"/>
  <c r="U1004" i="2"/>
  <c r="K814" i="2"/>
  <c r="K1004" i="2"/>
  <c r="X814" i="2"/>
  <c r="X1004" i="2"/>
  <c r="P814" i="2"/>
  <c r="P1004" i="2"/>
  <c r="G814" i="2"/>
  <c r="G1004" i="2"/>
  <c r="W814" i="2"/>
  <c r="W1004" i="2"/>
  <c r="O814" i="2"/>
  <c r="O1004" i="2"/>
  <c r="F814" i="2"/>
  <c r="F1004" i="2"/>
  <c r="K1196" i="2"/>
  <c r="R1196" i="2"/>
  <c r="I1196" i="2"/>
  <c r="Q1196" i="2"/>
  <c r="H1196" i="2"/>
  <c r="X1196" i="2"/>
  <c r="P1196" i="2"/>
  <c r="G1196" i="2"/>
  <c r="W1196" i="2"/>
  <c r="O1196" i="2"/>
  <c r="F1196" i="2"/>
  <c r="V1196" i="2"/>
  <c r="N1196" i="2"/>
  <c r="S1196" i="2"/>
  <c r="J1196" i="2"/>
  <c r="Q533" i="2"/>
  <c r="Q1054" i="2" s="1"/>
  <c r="P533" i="2"/>
  <c r="P1054" i="2" s="1"/>
  <c r="W533" i="2"/>
  <c r="W1054" i="2" s="1"/>
  <c r="O533" i="2"/>
  <c r="O1054" i="2" s="1"/>
  <c r="X533" i="2"/>
  <c r="X1054" i="2" s="1"/>
  <c r="V533" i="2"/>
  <c r="V1054" i="2" s="1"/>
  <c r="M533" i="2"/>
  <c r="M1054" i="2" s="1"/>
  <c r="F533" i="2"/>
  <c r="F1054" i="2" s="1"/>
  <c r="U533" i="2"/>
  <c r="U1054" i="2" s="1"/>
  <c r="K533" i="2"/>
  <c r="K1054" i="2" s="1"/>
  <c r="J533" i="2"/>
  <c r="J1054" i="2" s="1"/>
  <c r="S533" i="2"/>
  <c r="S1054" i="2" s="1"/>
  <c r="I533" i="2"/>
  <c r="I1054" i="2" s="1"/>
  <c r="T533" i="2"/>
  <c r="T1054" i="2" s="1"/>
  <c r="R533" i="2"/>
  <c r="R1054" i="2" s="1"/>
  <c r="H1393" i="2"/>
  <c r="H533" i="2"/>
  <c r="H1054" i="2" s="1"/>
  <c r="G1393" i="2"/>
  <c r="G533" i="2"/>
  <c r="G1054" i="2" s="1"/>
  <c r="K1393" i="2"/>
  <c r="J1393" i="2"/>
  <c r="X344" i="2"/>
  <c r="I1393" i="2"/>
  <c r="S1393" i="2"/>
  <c r="R1393" i="2"/>
  <c r="Q1393" i="2"/>
  <c r="X1393" i="2"/>
  <c r="P1393" i="2"/>
  <c r="U1393" i="2"/>
  <c r="W1393" i="2"/>
  <c r="O1393" i="2"/>
  <c r="T1393" i="2"/>
  <c r="V1393" i="2"/>
  <c r="M1393" i="2"/>
  <c r="N814" i="2"/>
  <c r="E814" i="2"/>
  <c r="K28" i="3"/>
  <c r="K24" i="3"/>
  <c r="K20" i="3"/>
  <c r="K16" i="3"/>
  <c r="K27" i="3"/>
  <c r="K23" i="3"/>
  <c r="K30" i="3"/>
  <c r="K26" i="3"/>
  <c r="K22" i="3"/>
  <c r="K18" i="3"/>
  <c r="K14" i="3"/>
  <c r="K31" i="3"/>
  <c r="K19" i="3"/>
  <c r="K15" i="3"/>
  <c r="E309" i="2"/>
  <c r="E317" i="2" s="1"/>
  <c r="K32" i="3"/>
  <c r="K29" i="3"/>
  <c r="K25" i="3"/>
  <c r="K21" i="3"/>
  <c r="K17" i="3"/>
  <c r="K13" i="3"/>
  <c r="X314" i="2" a="1"/>
  <c r="E1114" i="2" l="1"/>
  <c r="E1122" i="2"/>
  <c r="V6" i="4"/>
  <c r="V598" i="2"/>
  <c r="V1121" i="2" s="1"/>
  <c r="V599" i="2"/>
  <c r="W6" i="4"/>
  <c r="W599" i="2"/>
  <c r="W598" i="2"/>
  <c r="W1121" i="2" s="1"/>
  <c r="O6" i="4"/>
  <c r="O598" i="2"/>
  <c r="O1121" i="2" s="1"/>
  <c r="O599" i="2"/>
  <c r="H6" i="4"/>
  <c r="H599" i="2"/>
  <c r="H598" i="2"/>
  <c r="H1121" i="2" s="1"/>
  <c r="K6" i="4"/>
  <c r="K598" i="2"/>
  <c r="K1121" i="2" s="1"/>
  <c r="K599" i="2"/>
  <c r="G598" i="2"/>
  <c r="G1121" i="2" s="1"/>
  <c r="G599" i="2"/>
  <c r="N6" i="4"/>
  <c r="N599" i="2"/>
  <c r="N598" i="2"/>
  <c r="N1121" i="2" s="1"/>
  <c r="Q6" i="4"/>
  <c r="Q598" i="2"/>
  <c r="Q1121" i="2" s="1"/>
  <c r="Q599" i="2"/>
  <c r="T6" i="4"/>
  <c r="T598" i="2"/>
  <c r="T1121" i="2" s="1"/>
  <c r="T599" i="2"/>
  <c r="P6" i="4"/>
  <c r="P598" i="2"/>
  <c r="P1121" i="2" s="1"/>
  <c r="P599" i="2"/>
  <c r="I6" i="4"/>
  <c r="I599" i="2"/>
  <c r="I598" i="2"/>
  <c r="I1121" i="2" s="1"/>
  <c r="X6" i="4"/>
  <c r="X599" i="2"/>
  <c r="X598" i="2"/>
  <c r="X1121" i="2" s="1"/>
  <c r="R6" i="4"/>
  <c r="R598" i="2"/>
  <c r="R1121" i="2" s="1"/>
  <c r="R599" i="2"/>
  <c r="M599" i="2"/>
  <c r="M598" i="2"/>
  <c r="M1121" i="2" s="1"/>
  <c r="J6" i="4"/>
  <c r="J599" i="2"/>
  <c r="J598" i="2"/>
  <c r="J1121" i="2" s="1"/>
  <c r="U6" i="4"/>
  <c r="U599" i="2"/>
  <c r="U598" i="2"/>
  <c r="U1121" i="2" s="1"/>
  <c r="S6" i="4"/>
  <c r="S598" i="2"/>
  <c r="S1121" i="2" s="1"/>
  <c r="S599" i="2"/>
  <c r="F598" i="2"/>
  <c r="F1121" i="2" s="1"/>
  <c r="F599" i="2"/>
  <c r="F6" i="4"/>
  <c r="F1161" i="2"/>
  <c r="M344" i="2"/>
  <c r="M346" i="2" s="1"/>
  <c r="K85" i="7" s="1"/>
  <c r="M6" i="4"/>
  <c r="G344" i="2"/>
  <c r="G346" i="2" s="1"/>
  <c r="G26" i="7" s="1"/>
  <c r="G6" i="4"/>
  <c r="E5" i="4"/>
  <c r="E6" i="4"/>
  <c r="H1152" i="2"/>
  <c r="H1140" i="2"/>
  <c r="H373" i="2" s="1"/>
  <c r="H1153" i="2"/>
  <c r="K314" i="2" a="1"/>
  <c r="K314" i="2" s="1"/>
  <c r="K319" i="2" s="1"/>
  <c r="K1140" i="2"/>
  <c r="K1152" i="2"/>
  <c r="K1153" i="2"/>
  <c r="W1152" i="2"/>
  <c r="W1140" i="2"/>
  <c r="O1152" i="2"/>
  <c r="O1140" i="2"/>
  <c r="O1153" i="2"/>
  <c r="Q1152" i="2"/>
  <c r="Q1153" i="2"/>
  <c r="Q1140" i="2"/>
  <c r="T600" i="2"/>
  <c r="T1152" i="2"/>
  <c r="T1140" i="2"/>
  <c r="I344" i="2"/>
  <c r="I346" i="2" s="1"/>
  <c r="L45" i="7" s="1"/>
  <c r="I1153" i="2"/>
  <c r="I1152" i="2"/>
  <c r="I1140" i="2"/>
  <c r="E1153" i="2"/>
  <c r="E1140" i="2"/>
  <c r="E373" i="2" s="1"/>
  <c r="E1152" i="2"/>
  <c r="G1152" i="2"/>
  <c r="G1140" i="2"/>
  <c r="G373" i="2" s="1"/>
  <c r="G1153" i="2"/>
  <c r="R344" i="2"/>
  <c r="R346" i="2" s="1"/>
  <c r="H135" i="7" s="1"/>
  <c r="R1153" i="2"/>
  <c r="R1152" i="2"/>
  <c r="R1140" i="2"/>
  <c r="M601" i="2"/>
  <c r="M1152" i="2"/>
  <c r="M1140" i="2"/>
  <c r="M1153" i="2"/>
  <c r="P407" i="2"/>
  <c r="P1152" i="2"/>
  <c r="P1140" i="2"/>
  <c r="P1153" i="2"/>
  <c r="J344" i="2"/>
  <c r="J1153" i="2"/>
  <c r="J1140" i="2"/>
  <c r="J1152" i="2"/>
  <c r="U601" i="2"/>
  <c r="U1152" i="2"/>
  <c r="U1140" i="2"/>
  <c r="X1152" i="2"/>
  <c r="X1140" i="2"/>
  <c r="S344" i="2"/>
  <c r="S346" i="2" s="1"/>
  <c r="E146" i="7" s="1"/>
  <c r="S1140" i="2"/>
  <c r="S1152" i="2"/>
  <c r="V344" i="2"/>
  <c r="V1152" i="2"/>
  <c r="V1140" i="2"/>
  <c r="N344" i="2"/>
  <c r="N1152" i="2"/>
  <c r="N1140" i="2"/>
  <c r="N1153" i="2"/>
  <c r="F1152" i="2"/>
  <c r="F1140" i="2"/>
  <c r="F373" i="2" s="1"/>
  <c r="F1153" i="2"/>
  <c r="W344" i="2"/>
  <c r="U314" i="2" a="1"/>
  <c r="U314" i="2" s="1"/>
  <c r="U316" i="2" s="1"/>
  <c r="U344" i="2"/>
  <c r="U346" i="2" s="1"/>
  <c r="I166" i="7" s="1"/>
  <c r="O344" i="2"/>
  <c r="O346" i="2" s="1"/>
  <c r="D105" i="7" s="1"/>
  <c r="P1290" i="2"/>
  <c r="F344" i="2"/>
  <c r="F346" i="2" s="1"/>
  <c r="K15" i="7" s="1"/>
  <c r="P314" i="2" a="1"/>
  <c r="P314" i="2" s="1"/>
  <c r="P316" i="2" s="1"/>
  <c r="P344" i="2"/>
  <c r="P346" i="2" s="1"/>
  <c r="D115" i="7" s="1"/>
  <c r="G407" i="2"/>
  <c r="G314" i="2" a="1"/>
  <c r="G314" i="2" s="1"/>
  <c r="G316" i="2" s="1"/>
  <c r="P600" i="2"/>
  <c r="P7" i="4"/>
  <c r="O1290" i="2"/>
  <c r="X601" i="2"/>
  <c r="T344" i="2"/>
  <c r="T346" i="2" s="1"/>
  <c r="L156" i="7" s="1"/>
  <c r="U1290" i="2"/>
  <c r="G601" i="2"/>
  <c r="T601" i="2"/>
  <c r="X314" i="2"/>
  <c r="X316" i="2" s="1"/>
  <c r="K7" i="4"/>
  <c r="G600" i="2"/>
  <c r="O600" i="2"/>
  <c r="M1290" i="2"/>
  <c r="P601" i="2"/>
  <c r="U7" i="4"/>
  <c r="O7" i="4"/>
  <c r="K407" i="2"/>
  <c r="U407" i="2"/>
  <c r="G1290" i="2"/>
  <c r="M7" i="4"/>
  <c r="F600" i="2"/>
  <c r="T1290" i="2"/>
  <c r="U600" i="2"/>
  <c r="F1290" i="2"/>
  <c r="W1290" i="2"/>
  <c r="F314" i="2" a="1"/>
  <c r="F314" i="2" s="1"/>
  <c r="F316" i="2" s="1"/>
  <c r="M600" i="2"/>
  <c r="W601" i="2"/>
  <c r="W7" i="4"/>
  <c r="T407" i="2"/>
  <c r="F601" i="2"/>
  <c r="O601" i="2"/>
  <c r="X600" i="2"/>
  <c r="W407" i="2"/>
  <c r="X1290" i="2"/>
  <c r="M407" i="2"/>
  <c r="F407" i="2"/>
  <c r="O407" i="2"/>
  <c r="X407" i="2"/>
  <c r="W600" i="2"/>
  <c r="K1290" i="2"/>
  <c r="K600" i="2"/>
  <c r="K601" i="2"/>
  <c r="K344" i="2"/>
  <c r="K346" i="2" s="1"/>
  <c r="E66" i="7" s="1"/>
  <c r="I7" i="4"/>
  <c r="I407" i="2"/>
  <c r="I1290" i="2"/>
  <c r="I600" i="2"/>
  <c r="I601" i="2"/>
  <c r="R7" i="4"/>
  <c r="R407" i="2"/>
  <c r="R1290" i="2"/>
  <c r="R601" i="2"/>
  <c r="R600" i="2"/>
  <c r="H1290" i="2"/>
  <c r="H7" i="4"/>
  <c r="H407" i="2"/>
  <c r="H601" i="2"/>
  <c r="H600" i="2"/>
  <c r="Q1290" i="2"/>
  <c r="Q407" i="2"/>
  <c r="Q601" i="2"/>
  <c r="Q600" i="2"/>
  <c r="J1290" i="2"/>
  <c r="J7" i="4"/>
  <c r="J407" i="2"/>
  <c r="J601" i="2"/>
  <c r="J600" i="2"/>
  <c r="S1290" i="2"/>
  <c r="S407" i="2"/>
  <c r="S7" i="4"/>
  <c r="S601" i="2"/>
  <c r="S600" i="2"/>
  <c r="N7" i="4"/>
  <c r="N1290" i="2"/>
  <c r="N407" i="2"/>
  <c r="N600" i="2"/>
  <c r="N601" i="2"/>
  <c r="V7" i="4"/>
  <c r="V407" i="2"/>
  <c r="V1290" i="2"/>
  <c r="V600" i="2"/>
  <c r="V601" i="2"/>
  <c r="H344" i="2"/>
  <c r="H346" i="2" s="1"/>
  <c r="J36" i="7" s="1"/>
  <c r="Q344" i="2"/>
  <c r="Q346" i="2" s="1"/>
  <c r="I125" i="7" s="1"/>
  <c r="E157" i="2"/>
  <c r="E158" i="2" s="1"/>
  <c r="R1056" i="2"/>
  <c r="M1056" i="2"/>
  <c r="T1056" i="2"/>
  <c r="V1056" i="2"/>
  <c r="I1056" i="2"/>
  <c r="X1056" i="2"/>
  <c r="S1056" i="2"/>
  <c r="O1056" i="2"/>
  <c r="J1056" i="2"/>
  <c r="W1056" i="2"/>
  <c r="G1056" i="2"/>
  <c r="K1056" i="2"/>
  <c r="P1056" i="2"/>
  <c r="U1056" i="2"/>
  <c r="Q1056" i="2"/>
  <c r="H1056" i="2"/>
  <c r="F1056" i="2"/>
  <c r="V399" i="2"/>
  <c r="F399" i="2"/>
  <c r="J399" i="2"/>
  <c r="E399" i="2"/>
  <c r="N346" i="2"/>
  <c r="F95" i="7" s="1"/>
  <c r="K399" i="2"/>
  <c r="P399" i="2"/>
  <c r="W399" i="2"/>
  <c r="N399" i="2"/>
  <c r="O399" i="2"/>
  <c r="T399" i="2"/>
  <c r="U399" i="2"/>
  <c r="V346" i="2"/>
  <c r="I176" i="7" s="1"/>
  <c r="Q399" i="2"/>
  <c r="R399" i="2"/>
  <c r="M399" i="2"/>
  <c r="G399" i="2"/>
  <c r="S399" i="2"/>
  <c r="I399" i="2"/>
  <c r="H399" i="2"/>
  <c r="X399" i="2"/>
  <c r="J346" i="2"/>
  <c r="E55" i="7" s="1"/>
  <c r="X346" i="2"/>
  <c r="G195" i="7" s="1"/>
  <c r="W346" i="2"/>
  <c r="M186" i="7" s="1"/>
  <c r="V498" i="2"/>
  <c r="V456" i="2" s="1"/>
  <c r="V5" i="4"/>
  <c r="F5" i="4"/>
  <c r="J5" i="4"/>
  <c r="O5" i="4"/>
  <c r="I5" i="4"/>
  <c r="S5" i="4"/>
  <c r="T7" i="4"/>
  <c r="T5" i="4"/>
  <c r="M5" i="4"/>
  <c r="P5" i="4"/>
  <c r="G5" i="4"/>
  <c r="R5" i="4"/>
  <c r="U5" i="4"/>
  <c r="N5" i="4"/>
  <c r="H5" i="4"/>
  <c r="Q7" i="4"/>
  <c r="Q5" i="4"/>
  <c r="X5" i="4"/>
  <c r="X7" i="4"/>
  <c r="K5" i="4"/>
  <c r="U498" i="2"/>
  <c r="U456" i="2" s="1"/>
  <c r="M498" i="2"/>
  <c r="M456" i="2" s="1"/>
  <c r="K498" i="2"/>
  <c r="K456" i="2" s="1"/>
  <c r="H498" i="2"/>
  <c r="H456" i="2" s="1"/>
  <c r="S498" i="2"/>
  <c r="S456" i="2" s="1"/>
  <c r="X498" i="2"/>
  <c r="X456" i="2" s="1"/>
  <c r="Q498" i="2"/>
  <c r="Q456" i="2" s="1"/>
  <c r="F498" i="2"/>
  <c r="F456" i="2" s="1"/>
  <c r="R498" i="2"/>
  <c r="R456" i="2" s="1"/>
  <c r="O498" i="2"/>
  <c r="O456" i="2" s="1"/>
  <c r="N498" i="2"/>
  <c r="N456" i="2" s="1"/>
  <c r="I498" i="2"/>
  <c r="I456" i="2" s="1"/>
  <c r="W498" i="2"/>
  <c r="W456" i="2" s="1"/>
  <c r="T498" i="2"/>
  <c r="T456" i="2" s="1"/>
  <c r="G498" i="2"/>
  <c r="G456" i="2" s="1"/>
  <c r="J498" i="2"/>
  <c r="J456" i="2" s="1"/>
  <c r="P498" i="2"/>
  <c r="P456" i="2" s="1"/>
  <c r="F496" i="2"/>
  <c r="I496" i="2"/>
  <c r="H496" i="2"/>
  <c r="G496" i="2"/>
  <c r="S496" i="2"/>
  <c r="M496" i="2"/>
  <c r="J496" i="2"/>
  <c r="Q496" i="2"/>
  <c r="R496" i="2"/>
  <c r="N496" i="2"/>
  <c r="U496" i="2"/>
  <c r="T496" i="2"/>
  <c r="V496" i="2"/>
  <c r="K496" i="2"/>
  <c r="O496" i="2"/>
  <c r="P496" i="2"/>
  <c r="W496" i="2"/>
  <c r="X496" i="2"/>
  <c r="L219" i="2"/>
  <c r="W314" i="2" a="1"/>
  <c r="V314" i="2" a="1"/>
  <c r="T314" i="2" a="1"/>
  <c r="S314" i="2" a="1"/>
  <c r="R314" i="2" a="1"/>
  <c r="Q314" i="2" a="1"/>
  <c r="O314" i="2" a="1"/>
  <c r="N314" i="2" a="1"/>
  <c r="M314" i="2" a="1"/>
  <c r="J314" i="2" a="1"/>
  <c r="I314" i="2" a="1"/>
  <c r="H314" i="2" a="1"/>
  <c r="G319" i="2" l="1"/>
  <c r="X319" i="2"/>
  <c r="K316" i="2"/>
  <c r="W314" i="2"/>
  <c r="W319" i="2" s="1"/>
  <c r="V314" i="2"/>
  <c r="V316" i="2" s="1"/>
  <c r="U319" i="2"/>
  <c r="T314" i="2"/>
  <c r="T319" i="2" s="1"/>
  <c r="S314" i="2"/>
  <c r="S316" i="2" s="1"/>
  <c r="R314" i="2"/>
  <c r="R316" i="2" s="1"/>
  <c r="Q314" i="2"/>
  <c r="Q319" i="2" s="1"/>
  <c r="P319" i="2"/>
  <c r="O314" i="2"/>
  <c r="O319" i="2" s="1"/>
  <c r="N314" i="2"/>
  <c r="N316" i="2" s="1"/>
  <c r="M314" i="2"/>
  <c r="M316" i="2" s="1"/>
  <c r="J314" i="2"/>
  <c r="J316" i="2" s="1"/>
  <c r="I314" i="2"/>
  <c r="I319" i="2" s="1"/>
  <c r="H314" i="2"/>
  <c r="H319" i="2" s="1"/>
  <c r="F319" i="2"/>
  <c r="E496" i="2"/>
  <c r="E654" i="2" s="1"/>
  <c r="O412" i="2"/>
  <c r="O409" i="2"/>
  <c r="G412" i="2"/>
  <c r="G409" i="2"/>
  <c r="N412" i="2"/>
  <c r="N409" i="2"/>
  <c r="J412" i="2"/>
  <c r="J409" i="2"/>
  <c r="M412" i="2"/>
  <c r="M409" i="2"/>
  <c r="W412" i="2"/>
  <c r="W409" i="2"/>
  <c r="F412" i="2"/>
  <c r="F409" i="2"/>
  <c r="I412" i="2"/>
  <c r="I409" i="2"/>
  <c r="R412" i="2"/>
  <c r="R409" i="2"/>
  <c r="P412" i="2"/>
  <c r="P409" i="2"/>
  <c r="V412" i="2"/>
  <c r="V409" i="2"/>
  <c r="Q412" i="2"/>
  <c r="Q409" i="2"/>
  <c r="T412" i="2"/>
  <c r="T409" i="2"/>
  <c r="S412" i="2"/>
  <c r="S409" i="2"/>
  <c r="X412" i="2"/>
  <c r="X409" i="2"/>
  <c r="K412" i="2"/>
  <c r="K409" i="2"/>
  <c r="H412" i="2"/>
  <c r="H409" i="2"/>
  <c r="U412" i="2"/>
  <c r="U409" i="2"/>
  <c r="E105" i="7"/>
  <c r="F96" i="7"/>
  <c r="D95" i="7"/>
  <c r="L95" i="7"/>
  <c r="I155" i="7"/>
  <c r="J156" i="7"/>
  <c r="M155" i="7"/>
  <c r="H156" i="7"/>
  <c r="K155" i="7"/>
  <c r="I156" i="7"/>
  <c r="L155" i="7"/>
  <c r="J155" i="7"/>
  <c r="K95" i="7"/>
  <c r="M96" i="7"/>
  <c r="K96" i="7"/>
  <c r="J95" i="7"/>
  <c r="J96" i="7"/>
  <c r="H95" i="7"/>
  <c r="D155" i="7"/>
  <c r="H155" i="7"/>
  <c r="E155" i="7"/>
  <c r="G95" i="7"/>
  <c r="D96" i="7"/>
  <c r="D97" i="7" s="1"/>
  <c r="E96" i="7"/>
  <c r="D156" i="7"/>
  <c r="D157" i="7" s="1"/>
  <c r="F155" i="7"/>
  <c r="K156" i="7"/>
  <c r="E95" i="7"/>
  <c r="G96" i="7"/>
  <c r="I96" i="7"/>
  <c r="M156" i="7"/>
  <c r="G155" i="7"/>
  <c r="T347" i="2"/>
  <c r="E159" i="7" s="1"/>
  <c r="H96" i="7"/>
  <c r="N347" i="2"/>
  <c r="J100" i="7" s="1"/>
  <c r="I95" i="7"/>
  <c r="G156" i="7"/>
  <c r="F156" i="7"/>
  <c r="L96" i="7"/>
  <c r="M95" i="7"/>
  <c r="E156" i="7"/>
  <c r="D145" i="7"/>
  <c r="E147" i="7" s="1"/>
  <c r="S347" i="2"/>
  <c r="G149" i="7" s="1"/>
  <c r="F146" i="7"/>
  <c r="M146" i="7"/>
  <c r="I145" i="7"/>
  <c r="E176" i="7"/>
  <c r="E175" i="7"/>
  <c r="H175" i="7"/>
  <c r="I146" i="7"/>
  <c r="G145" i="7"/>
  <c r="G146" i="7"/>
  <c r="F145" i="7"/>
  <c r="K145" i="7"/>
  <c r="J146" i="7"/>
  <c r="K176" i="7"/>
  <c r="F175" i="7"/>
  <c r="J176" i="7"/>
  <c r="H176" i="7"/>
  <c r="F176" i="7"/>
  <c r="D175" i="7"/>
  <c r="V347" i="2"/>
  <c r="G180" i="7" s="1"/>
  <c r="J175" i="7"/>
  <c r="L176" i="7"/>
  <c r="G176" i="7"/>
  <c r="K175" i="7"/>
  <c r="M176" i="7"/>
  <c r="L175" i="7"/>
  <c r="G175" i="7"/>
  <c r="D176" i="7"/>
  <c r="D177" i="7" s="1"/>
  <c r="M175" i="7"/>
  <c r="I175" i="7"/>
  <c r="G136" i="7"/>
  <c r="H166" i="7"/>
  <c r="E165" i="7"/>
  <c r="E166" i="7"/>
  <c r="H165" i="7"/>
  <c r="D165" i="7"/>
  <c r="F166" i="7"/>
  <c r="G135" i="7"/>
  <c r="M116" i="7"/>
  <c r="F66" i="7"/>
  <c r="M166" i="7"/>
  <c r="K166" i="7"/>
  <c r="G165" i="7"/>
  <c r="K165" i="7"/>
  <c r="L165" i="7"/>
  <c r="U347" i="2"/>
  <c r="K170" i="7" s="1"/>
  <c r="P347" i="2"/>
  <c r="F119" i="7" s="1"/>
  <c r="J165" i="7"/>
  <c r="F165" i="7"/>
  <c r="I85" i="7"/>
  <c r="I165" i="7"/>
  <c r="J166" i="7"/>
  <c r="K136" i="7"/>
  <c r="I135" i="7"/>
  <c r="E135" i="7"/>
  <c r="E125" i="7"/>
  <c r="D116" i="7"/>
  <c r="D117" i="7" s="1"/>
  <c r="F135" i="7"/>
  <c r="F136" i="7"/>
  <c r="J136" i="7"/>
  <c r="K55" i="7"/>
  <c r="F85" i="7"/>
  <c r="G85" i="7"/>
  <c r="L166" i="7"/>
  <c r="D166" i="7"/>
  <c r="D167" i="7" s="1"/>
  <c r="G166" i="7"/>
  <c r="M165" i="7"/>
  <c r="L56" i="7"/>
  <c r="J135" i="7"/>
  <c r="M136" i="7"/>
  <c r="D136" i="7"/>
  <c r="D137" i="7" s="1"/>
  <c r="M135" i="7"/>
  <c r="K135" i="7"/>
  <c r="H136" i="7"/>
  <c r="L135" i="7"/>
  <c r="L136" i="7"/>
  <c r="I136" i="7"/>
  <c r="R347" i="2"/>
  <c r="M140" i="7" s="1"/>
  <c r="E136" i="7"/>
  <c r="H56" i="7"/>
  <c r="D135" i="7"/>
  <c r="D55" i="7"/>
  <c r="J196" i="7"/>
  <c r="X347" i="2"/>
  <c r="L200" i="7" s="1"/>
  <c r="F196" i="7"/>
  <c r="D196" i="7"/>
  <c r="D197" i="7" s="1"/>
  <c r="I105" i="7"/>
  <c r="M145" i="7"/>
  <c r="J195" i="7"/>
  <c r="D146" i="7"/>
  <c r="D147" i="7" s="1"/>
  <c r="H66" i="7"/>
  <c r="E106" i="7"/>
  <c r="K146" i="7"/>
  <c r="J145" i="7"/>
  <c r="E145" i="7"/>
  <c r="H146" i="7"/>
  <c r="I66" i="7"/>
  <c r="L106" i="7"/>
  <c r="H145" i="7"/>
  <c r="L146" i="7"/>
  <c r="L145" i="7"/>
  <c r="L195" i="7"/>
  <c r="D65" i="7"/>
  <c r="I65" i="7"/>
  <c r="J66" i="7"/>
  <c r="H65" i="7"/>
  <c r="K347" i="2"/>
  <c r="H69" i="7" s="1"/>
  <c r="F65" i="7"/>
  <c r="L65" i="7"/>
  <c r="K65" i="7"/>
  <c r="L186" i="7"/>
  <c r="J65" i="7"/>
  <c r="M66" i="7"/>
  <c r="D186" i="7"/>
  <c r="D187" i="7" s="1"/>
  <c r="M65" i="7"/>
  <c r="L66" i="7"/>
  <c r="G185" i="7"/>
  <c r="D66" i="7"/>
  <c r="D67" i="7" s="1"/>
  <c r="E65" i="7"/>
  <c r="G65" i="7"/>
  <c r="G66" i="7"/>
  <c r="K66" i="7"/>
  <c r="L55" i="7"/>
  <c r="G45" i="7"/>
  <c r="K116" i="7"/>
  <c r="F56" i="7"/>
  <c r="J116" i="7"/>
  <c r="G56" i="7"/>
  <c r="J55" i="7"/>
  <c r="L115" i="7"/>
  <c r="M55" i="7"/>
  <c r="J56" i="7"/>
  <c r="J115" i="7"/>
  <c r="D56" i="7"/>
  <c r="D57" i="7" s="1"/>
  <c r="J347" i="2"/>
  <c r="E60" i="7" s="1"/>
  <c r="E56" i="7"/>
  <c r="I55" i="7"/>
  <c r="E116" i="7"/>
  <c r="E117" i="7" s="1"/>
  <c r="E86" i="7"/>
  <c r="J85" i="7"/>
  <c r="M85" i="7"/>
  <c r="J86" i="7"/>
  <c r="L85" i="7"/>
  <c r="F86" i="7"/>
  <c r="L86" i="7"/>
  <c r="D85" i="7"/>
  <c r="H86" i="7"/>
  <c r="M86" i="7"/>
  <c r="H85" i="7"/>
  <c r="M347" i="2"/>
  <c r="E90" i="7" s="1"/>
  <c r="G86" i="7"/>
  <c r="K86" i="7"/>
  <c r="E85" i="7"/>
  <c r="D86" i="7"/>
  <c r="D87" i="7" s="1"/>
  <c r="I86" i="7"/>
  <c r="I196" i="7"/>
  <c r="D195" i="7"/>
  <c r="H115" i="7"/>
  <c r="L116" i="7"/>
  <c r="I116" i="7"/>
  <c r="M195" i="7"/>
  <c r="K196" i="7"/>
  <c r="I115" i="7"/>
  <c r="G115" i="7"/>
  <c r="E195" i="7"/>
  <c r="K195" i="7"/>
  <c r="E196" i="7"/>
  <c r="G116" i="7"/>
  <c r="F115" i="7"/>
  <c r="I195" i="7"/>
  <c r="F195" i="7"/>
  <c r="H196" i="7"/>
  <c r="M115" i="7"/>
  <c r="E115" i="7"/>
  <c r="F116" i="7"/>
  <c r="H195" i="7"/>
  <c r="M46" i="7"/>
  <c r="H116" i="7"/>
  <c r="K115" i="7"/>
  <c r="F46" i="7"/>
  <c r="H45" i="7"/>
  <c r="M45" i="7"/>
  <c r="D45" i="7"/>
  <c r="E46" i="7"/>
  <c r="J46" i="7"/>
  <c r="H46" i="7"/>
  <c r="L46" i="7"/>
  <c r="K45" i="7"/>
  <c r="K46" i="7"/>
  <c r="D46" i="7"/>
  <c r="D47" i="7" s="1"/>
  <c r="J45" i="7"/>
  <c r="I45" i="7"/>
  <c r="E45" i="7"/>
  <c r="I46" i="7"/>
  <c r="F45" i="7"/>
  <c r="I347" i="2"/>
  <c r="E50" i="7" s="1"/>
  <c r="G46" i="7"/>
  <c r="L36" i="7"/>
  <c r="H347" i="2"/>
  <c r="K39" i="7" s="1"/>
  <c r="M36" i="7"/>
  <c r="G36" i="7"/>
  <c r="I126" i="7"/>
  <c r="G55" i="7"/>
  <c r="M56" i="7"/>
  <c r="I56" i="7"/>
  <c r="I106" i="7"/>
  <c r="D126" i="7"/>
  <c r="D127" i="7" s="1"/>
  <c r="D125" i="7"/>
  <c r="K56" i="7"/>
  <c r="H55" i="7"/>
  <c r="M105" i="7"/>
  <c r="E126" i="7"/>
  <c r="F55" i="7"/>
  <c r="K125" i="7"/>
  <c r="F126" i="7"/>
  <c r="M126" i="7"/>
  <c r="J35" i="7"/>
  <c r="F185" i="7"/>
  <c r="M106" i="7"/>
  <c r="F105" i="7"/>
  <c r="H185" i="7"/>
  <c r="J105" i="7"/>
  <c r="O347" i="2"/>
  <c r="G109" i="7" s="1"/>
  <c r="M185" i="7"/>
  <c r="F106" i="7"/>
  <c r="G106" i="7"/>
  <c r="D185" i="7"/>
  <c r="K106" i="7"/>
  <c r="J106" i="7"/>
  <c r="D106" i="7"/>
  <c r="D107" i="7" s="1"/>
  <c r="G186" i="7"/>
  <c r="L105" i="7"/>
  <c r="G105" i="7"/>
  <c r="J186" i="7"/>
  <c r="K105" i="7"/>
  <c r="H105" i="7"/>
  <c r="L196" i="7"/>
  <c r="W347" i="2"/>
  <c r="E189" i="7" s="1"/>
  <c r="K186" i="7"/>
  <c r="Q347" i="2"/>
  <c r="G130" i="7" s="1"/>
  <c r="J126" i="7"/>
  <c r="J125" i="7"/>
  <c r="L185" i="7"/>
  <c r="J185" i="7"/>
  <c r="H126" i="7"/>
  <c r="L125" i="7"/>
  <c r="K185" i="7"/>
  <c r="E185" i="7"/>
  <c r="L126" i="7"/>
  <c r="H125" i="7"/>
  <c r="E186" i="7"/>
  <c r="H186" i="7"/>
  <c r="F186" i="7"/>
  <c r="M125" i="7"/>
  <c r="G126" i="7"/>
  <c r="G125" i="7"/>
  <c r="I185" i="7"/>
  <c r="I186" i="7"/>
  <c r="K126" i="7"/>
  <c r="F125" i="7"/>
  <c r="H106" i="7"/>
  <c r="I36" i="7"/>
  <c r="D36" i="7"/>
  <c r="D37" i="7" s="1"/>
  <c r="I35" i="7"/>
  <c r="F36" i="7"/>
  <c r="L35" i="7"/>
  <c r="F35" i="7"/>
  <c r="M35" i="7"/>
  <c r="G35" i="7"/>
  <c r="H35" i="7"/>
  <c r="K35" i="7"/>
  <c r="K36" i="7"/>
  <c r="E36" i="7"/>
  <c r="D35" i="7"/>
  <c r="G196" i="7"/>
  <c r="M196" i="7"/>
  <c r="E35" i="7"/>
  <c r="H36" i="7"/>
  <c r="F15" i="7"/>
  <c r="K16" i="7"/>
  <c r="E15" i="7"/>
  <c r="L15" i="7"/>
  <c r="I15" i="7"/>
  <c r="M25" i="7"/>
  <c r="H16" i="7"/>
  <c r="F16" i="7"/>
  <c r="G16" i="7"/>
  <c r="F347" i="2"/>
  <c r="J19" i="7" s="1"/>
  <c r="G15" i="7"/>
  <c r="J15" i="7"/>
  <c r="L16" i="7"/>
  <c r="E16" i="7"/>
  <c r="D16" i="7"/>
  <c r="D17" i="7" s="1"/>
  <c r="M15" i="7"/>
  <c r="D15" i="7"/>
  <c r="H15" i="7"/>
  <c r="J16" i="7"/>
  <c r="H26" i="7"/>
  <c r="M16" i="7"/>
  <c r="I16" i="7"/>
  <c r="I26" i="7"/>
  <c r="D26" i="7"/>
  <c r="D27" i="7" s="1"/>
  <c r="H25" i="7"/>
  <c r="I25" i="7"/>
  <c r="D25" i="7"/>
  <c r="G25" i="7"/>
  <c r="E26" i="7"/>
  <c r="L26" i="7"/>
  <c r="M26" i="7"/>
  <c r="K25" i="7"/>
  <c r="J25" i="7"/>
  <c r="K26" i="7"/>
  <c r="F25" i="7"/>
  <c r="G347" i="2"/>
  <c r="H30" i="7" s="1"/>
  <c r="F26" i="7"/>
  <c r="L25" i="7"/>
  <c r="J26" i="7"/>
  <c r="E25" i="7"/>
  <c r="L252" i="2"/>
  <c r="L1253" i="2" s="1"/>
  <c r="L250" i="2"/>
  <c r="L248" i="2"/>
  <c r="L251" i="2"/>
  <c r="L246" i="2"/>
  <c r="L249" i="2"/>
  <c r="L247" i="2"/>
  <c r="L229" i="2"/>
  <c r="L228" i="2"/>
  <c r="L227" i="2"/>
  <c r="L241" i="2"/>
  <c r="L240" i="2"/>
  <c r="K654" i="2"/>
  <c r="K521" i="2"/>
  <c r="J654" i="2"/>
  <c r="J521" i="2"/>
  <c r="O654" i="2"/>
  <c r="O521" i="2"/>
  <c r="V654" i="2"/>
  <c r="V521" i="2"/>
  <c r="T654" i="2"/>
  <c r="T521" i="2"/>
  <c r="G654" i="2"/>
  <c r="G521" i="2"/>
  <c r="W654" i="2"/>
  <c r="W521" i="2"/>
  <c r="I654" i="2"/>
  <c r="I521" i="2"/>
  <c r="H654" i="2"/>
  <c r="H521" i="2"/>
  <c r="P654" i="2"/>
  <c r="P521" i="2"/>
  <c r="S654" i="2"/>
  <c r="S521" i="2"/>
  <c r="M654" i="2"/>
  <c r="M521" i="2"/>
  <c r="F654" i="2"/>
  <c r="F521" i="2"/>
  <c r="Q654" i="2"/>
  <c r="Q521" i="2"/>
  <c r="X654" i="2"/>
  <c r="X521" i="2"/>
  <c r="U654" i="2"/>
  <c r="U521" i="2"/>
  <c r="R654" i="2"/>
  <c r="R521" i="2"/>
  <c r="N654" i="2"/>
  <c r="N521" i="2"/>
  <c r="L221" i="2"/>
  <c r="L243" i="2"/>
  <c r="L242" i="2"/>
  <c r="L236" i="2"/>
  <c r="L224" i="2"/>
  <c r="L226" i="2"/>
  <c r="L235" i="2"/>
  <c r="L222" i="2"/>
  <c r="L237" i="2"/>
  <c r="L225" i="2"/>
  <c r="L233" i="2"/>
  <c r="L239" i="2"/>
  <c r="L223" i="2"/>
  <c r="L220" i="2"/>
  <c r="V319" i="2" l="1"/>
  <c r="W316" i="2"/>
  <c r="T316" i="2"/>
  <c r="S319" i="2"/>
  <c r="J319" i="2"/>
  <c r="H316" i="2"/>
  <c r="N319" i="2"/>
  <c r="R319" i="2"/>
  <c r="O316" i="2"/>
  <c r="Q316" i="2"/>
  <c r="I316" i="2"/>
  <c r="M319" i="2"/>
  <c r="L255" i="2"/>
  <c r="E521" i="2"/>
  <c r="E97" i="7"/>
  <c r="H119" i="7"/>
  <c r="M99" i="7"/>
  <c r="D99" i="7"/>
  <c r="I100" i="7"/>
  <c r="L100" i="7"/>
  <c r="M100" i="7"/>
  <c r="J149" i="7"/>
  <c r="H100" i="7"/>
  <c r="I99" i="7"/>
  <c r="L150" i="7"/>
  <c r="E99" i="7"/>
  <c r="H99" i="7"/>
  <c r="G157" i="7"/>
  <c r="M160" i="7"/>
  <c r="D100" i="7"/>
  <c r="D101" i="7" s="1"/>
  <c r="J99" i="7"/>
  <c r="F100" i="7"/>
  <c r="F159" i="7"/>
  <c r="M150" i="7"/>
  <c r="K99" i="7"/>
  <c r="F99" i="7"/>
  <c r="E160" i="7"/>
  <c r="K159" i="7"/>
  <c r="E149" i="7"/>
  <c r="H149" i="7"/>
  <c r="L99" i="7"/>
  <c r="L149" i="7"/>
  <c r="E150" i="7"/>
  <c r="J150" i="7"/>
  <c r="E100" i="7"/>
  <c r="K100" i="7"/>
  <c r="G99" i="7"/>
  <c r="F149" i="7"/>
  <c r="J160" i="7"/>
  <c r="G160" i="7"/>
  <c r="G159" i="7"/>
  <c r="H160" i="7"/>
  <c r="G97" i="7"/>
  <c r="F160" i="7"/>
  <c r="J159" i="7"/>
  <c r="I160" i="7"/>
  <c r="I159" i="7"/>
  <c r="M159" i="7"/>
  <c r="D160" i="7"/>
  <c r="D161" i="7" s="1"/>
  <c r="H159" i="7"/>
  <c r="L160" i="7"/>
  <c r="D159" i="7"/>
  <c r="L159" i="7"/>
  <c r="K160" i="7"/>
  <c r="F97" i="7"/>
  <c r="L97" i="7"/>
  <c r="M97" i="7"/>
  <c r="I157" i="7"/>
  <c r="K157" i="7"/>
  <c r="J157" i="7"/>
  <c r="H97" i="7"/>
  <c r="I97" i="7"/>
  <c r="I150" i="7"/>
  <c r="H150" i="7"/>
  <c r="M149" i="7"/>
  <c r="L157" i="7"/>
  <c r="E157" i="7"/>
  <c r="J97" i="7"/>
  <c r="G150" i="7"/>
  <c r="K150" i="7"/>
  <c r="M157" i="7"/>
  <c r="K97" i="7"/>
  <c r="I149" i="7"/>
  <c r="F150" i="7"/>
  <c r="F157" i="7"/>
  <c r="H157" i="7"/>
  <c r="G100" i="7"/>
  <c r="D150" i="7"/>
  <c r="D151" i="7" s="1"/>
  <c r="K149" i="7"/>
  <c r="D149" i="7"/>
  <c r="F179" i="7"/>
  <c r="E120" i="7"/>
  <c r="L180" i="7"/>
  <c r="H180" i="7"/>
  <c r="E179" i="7"/>
  <c r="I180" i="7"/>
  <c r="I179" i="7"/>
  <c r="D179" i="7"/>
  <c r="J179" i="7"/>
  <c r="G179" i="7"/>
  <c r="J180" i="7"/>
  <c r="L179" i="7"/>
  <c r="E180" i="7"/>
  <c r="K180" i="7"/>
  <c r="H179" i="7"/>
  <c r="K179" i="7"/>
  <c r="F180" i="7"/>
  <c r="E167" i="7"/>
  <c r="E177" i="7"/>
  <c r="I177" i="7"/>
  <c r="M180" i="7"/>
  <c r="M179" i="7"/>
  <c r="D180" i="7"/>
  <c r="D181" i="7" s="1"/>
  <c r="K120" i="7"/>
  <c r="L120" i="7"/>
  <c r="L119" i="7"/>
  <c r="K119" i="7"/>
  <c r="I120" i="7"/>
  <c r="M120" i="7"/>
  <c r="F177" i="7"/>
  <c r="G119" i="7"/>
  <c r="G177" i="7"/>
  <c r="I119" i="7"/>
  <c r="D119" i="7"/>
  <c r="J120" i="7"/>
  <c r="F49" i="7"/>
  <c r="J49" i="7"/>
  <c r="M177" i="7"/>
  <c r="F167" i="7"/>
  <c r="M89" i="7"/>
  <c r="E119" i="7"/>
  <c r="F120" i="7"/>
  <c r="H177" i="7"/>
  <c r="K177" i="7"/>
  <c r="L70" i="7"/>
  <c r="D120" i="7"/>
  <c r="D121" i="7" s="1"/>
  <c r="J119" i="7"/>
  <c r="M119" i="7"/>
  <c r="J177" i="7"/>
  <c r="L177" i="7"/>
  <c r="I70" i="7"/>
  <c r="H120" i="7"/>
  <c r="G120" i="7"/>
  <c r="J140" i="7"/>
  <c r="J167" i="7"/>
  <c r="K167" i="7"/>
  <c r="F139" i="7"/>
  <c r="E169" i="7"/>
  <c r="M169" i="7"/>
  <c r="H169" i="7"/>
  <c r="M167" i="7"/>
  <c r="F140" i="7"/>
  <c r="L170" i="7"/>
  <c r="J170" i="7"/>
  <c r="E139" i="7"/>
  <c r="L169" i="7"/>
  <c r="J169" i="7"/>
  <c r="H167" i="7"/>
  <c r="D139" i="7"/>
  <c r="D50" i="7"/>
  <c r="D51" i="7" s="1"/>
  <c r="D169" i="7"/>
  <c r="I169" i="7"/>
  <c r="H139" i="7"/>
  <c r="E170" i="7"/>
  <c r="I167" i="7"/>
  <c r="K169" i="7"/>
  <c r="I140" i="7"/>
  <c r="H140" i="7"/>
  <c r="G140" i="7"/>
  <c r="I170" i="7"/>
  <c r="F169" i="7"/>
  <c r="M139" i="7"/>
  <c r="F170" i="7"/>
  <c r="D170" i="7"/>
  <c r="D171" i="7" s="1"/>
  <c r="K140" i="7"/>
  <c r="M170" i="7"/>
  <c r="L167" i="7"/>
  <c r="G169" i="7"/>
  <c r="E140" i="7"/>
  <c r="J139" i="7"/>
  <c r="H170" i="7"/>
  <c r="L139" i="7"/>
  <c r="G139" i="7"/>
  <c r="I139" i="7"/>
  <c r="K139" i="7"/>
  <c r="G167" i="7"/>
  <c r="G170" i="7"/>
  <c r="L140" i="7"/>
  <c r="D140" i="7"/>
  <c r="D141" i="7" s="1"/>
  <c r="G49" i="7"/>
  <c r="F89" i="7"/>
  <c r="J90" i="7"/>
  <c r="H89" i="7"/>
  <c r="G137" i="7"/>
  <c r="L49" i="7"/>
  <c r="F39" i="7"/>
  <c r="L50" i="7"/>
  <c r="G50" i="7"/>
  <c r="F90" i="7"/>
  <c r="E89" i="7"/>
  <c r="F57" i="7"/>
  <c r="J50" i="7"/>
  <c r="I90" i="7"/>
  <c r="J89" i="7"/>
  <c r="E49" i="7"/>
  <c r="L90" i="7"/>
  <c r="L89" i="7"/>
  <c r="G90" i="7"/>
  <c r="D49" i="7"/>
  <c r="E51" i="7" s="1"/>
  <c r="M90" i="7"/>
  <c r="K89" i="7"/>
  <c r="K199" i="7"/>
  <c r="E200" i="7"/>
  <c r="H137" i="7"/>
  <c r="H200" i="7"/>
  <c r="E199" i="7"/>
  <c r="F137" i="7"/>
  <c r="H57" i="7"/>
  <c r="I137" i="7"/>
  <c r="K137" i="7"/>
  <c r="H199" i="7"/>
  <c r="G199" i="7"/>
  <c r="F199" i="7"/>
  <c r="L199" i="7"/>
  <c r="M200" i="7"/>
  <c r="D199" i="7"/>
  <c r="G200" i="7"/>
  <c r="J200" i="7"/>
  <c r="J137" i="7"/>
  <c r="F200" i="7"/>
  <c r="K200" i="7"/>
  <c r="E57" i="7"/>
  <c r="L137" i="7"/>
  <c r="D200" i="7"/>
  <c r="D201" i="7" s="1"/>
  <c r="I199" i="7"/>
  <c r="E137" i="7"/>
  <c r="J199" i="7"/>
  <c r="I200" i="7"/>
  <c r="M199" i="7"/>
  <c r="M137" i="7"/>
  <c r="F70" i="7"/>
  <c r="H70" i="7"/>
  <c r="D70" i="7"/>
  <c r="D71" i="7" s="1"/>
  <c r="I117" i="7"/>
  <c r="J57" i="7"/>
  <c r="I69" i="7"/>
  <c r="F69" i="7"/>
  <c r="L69" i="7"/>
  <c r="D69" i="7"/>
  <c r="E69" i="7"/>
  <c r="J70" i="7"/>
  <c r="J69" i="7"/>
  <c r="H117" i="7"/>
  <c r="M147" i="7"/>
  <c r="M70" i="7"/>
  <c r="K69" i="7"/>
  <c r="M69" i="7"/>
  <c r="E70" i="7"/>
  <c r="F147" i="7"/>
  <c r="G69" i="7"/>
  <c r="G70" i="7"/>
  <c r="K70" i="7"/>
  <c r="K127" i="7"/>
  <c r="I127" i="7"/>
  <c r="H127" i="7"/>
  <c r="G127" i="7"/>
  <c r="F127" i="7"/>
  <c r="M127" i="7"/>
  <c r="E127" i="7"/>
  <c r="L127" i="7"/>
  <c r="J127" i="7"/>
  <c r="K57" i="7"/>
  <c r="G147" i="7"/>
  <c r="J117" i="7"/>
  <c r="K47" i="7"/>
  <c r="H47" i="7"/>
  <c r="G47" i="7"/>
  <c r="F47" i="7"/>
  <c r="L47" i="7"/>
  <c r="J47" i="7"/>
  <c r="E47" i="7"/>
  <c r="M47" i="7"/>
  <c r="I47" i="7"/>
  <c r="L57" i="7"/>
  <c r="H147" i="7"/>
  <c r="K117" i="7"/>
  <c r="K107" i="7"/>
  <c r="J107" i="7"/>
  <c r="I107" i="7"/>
  <c r="H107" i="7"/>
  <c r="F107" i="7"/>
  <c r="G107" i="7"/>
  <c r="M107" i="7"/>
  <c r="E107" i="7"/>
  <c r="L107" i="7"/>
  <c r="H67" i="7"/>
  <c r="G67" i="7"/>
  <c r="F67" i="7"/>
  <c r="L67" i="7"/>
  <c r="K67" i="7"/>
  <c r="J67" i="7"/>
  <c r="M67" i="7"/>
  <c r="I67" i="7"/>
  <c r="E67" i="7"/>
  <c r="G57" i="7"/>
  <c r="I147" i="7"/>
  <c r="L117" i="7"/>
  <c r="H197" i="7"/>
  <c r="F197" i="7"/>
  <c r="M197" i="7"/>
  <c r="E197" i="7"/>
  <c r="L197" i="7"/>
  <c r="K197" i="7"/>
  <c r="J197" i="7"/>
  <c r="I197" i="7"/>
  <c r="G197" i="7"/>
  <c r="I57" i="7"/>
  <c r="J147" i="7"/>
  <c r="M117" i="7"/>
  <c r="J27" i="7"/>
  <c r="H27" i="7"/>
  <c r="G27" i="7"/>
  <c r="F27" i="7"/>
  <c r="L27" i="7"/>
  <c r="K27" i="7"/>
  <c r="I27" i="7"/>
  <c r="E27" i="7"/>
  <c r="M27" i="7"/>
  <c r="L40" i="7"/>
  <c r="G60" i="7"/>
  <c r="K187" i="7"/>
  <c r="I187" i="7"/>
  <c r="H187" i="7"/>
  <c r="F187" i="7"/>
  <c r="G187" i="7"/>
  <c r="M187" i="7"/>
  <c r="E187" i="7"/>
  <c r="L187" i="7"/>
  <c r="J187" i="7"/>
  <c r="M57" i="7"/>
  <c r="L147" i="7"/>
  <c r="K147" i="7"/>
  <c r="F117" i="7"/>
  <c r="L37" i="7"/>
  <c r="J37" i="7"/>
  <c r="K37" i="7"/>
  <c r="H37" i="7"/>
  <c r="G37" i="7"/>
  <c r="F37" i="7"/>
  <c r="M37" i="7"/>
  <c r="I37" i="7"/>
  <c r="E37" i="7"/>
  <c r="G117" i="7"/>
  <c r="F17" i="7"/>
  <c r="L17" i="7"/>
  <c r="K17" i="7"/>
  <c r="J17" i="7"/>
  <c r="H17" i="7"/>
  <c r="G17" i="7"/>
  <c r="I17" i="7"/>
  <c r="M17" i="7"/>
  <c r="E17" i="7"/>
  <c r="K87" i="7"/>
  <c r="I87" i="7"/>
  <c r="H87" i="7"/>
  <c r="G87" i="7"/>
  <c r="F87" i="7"/>
  <c r="E87" i="7"/>
  <c r="M87" i="7"/>
  <c r="L87" i="7"/>
  <c r="J87" i="7"/>
  <c r="F130" i="7"/>
  <c r="J59" i="7"/>
  <c r="H90" i="7"/>
  <c r="I89" i="7"/>
  <c r="G89" i="7"/>
  <c r="L39" i="7"/>
  <c r="F59" i="7"/>
  <c r="D89" i="7"/>
  <c r="D90" i="7"/>
  <c r="D91" i="7" s="1"/>
  <c r="K90" i="7"/>
  <c r="G40" i="7"/>
  <c r="K59" i="7"/>
  <c r="F60" i="7"/>
  <c r="K40" i="7"/>
  <c r="J39" i="7"/>
  <c r="D60" i="7"/>
  <c r="D61" i="7" s="1"/>
  <c r="L60" i="7"/>
  <c r="M50" i="7"/>
  <c r="E39" i="7"/>
  <c r="G39" i="7"/>
  <c r="H60" i="7"/>
  <c r="G59" i="7"/>
  <c r="I59" i="7"/>
  <c r="I189" i="7"/>
  <c r="J40" i="7"/>
  <c r="M40" i="7"/>
  <c r="J60" i="7"/>
  <c r="I49" i="7"/>
  <c r="D40" i="7"/>
  <c r="D41" i="7" s="1"/>
  <c r="H39" i="7"/>
  <c r="D59" i="7"/>
  <c r="K60" i="7"/>
  <c r="I39" i="7"/>
  <c r="M39" i="7"/>
  <c r="D39" i="7"/>
  <c r="F40" i="7"/>
  <c r="M59" i="7"/>
  <c r="I60" i="7"/>
  <c r="H40" i="7"/>
  <c r="E40" i="7"/>
  <c r="M60" i="7"/>
  <c r="I40" i="7"/>
  <c r="E59" i="7"/>
  <c r="H59" i="7"/>
  <c r="L59" i="7"/>
  <c r="E190" i="7"/>
  <c r="I50" i="7"/>
  <c r="H50" i="7"/>
  <c r="K49" i="7"/>
  <c r="K50" i="7"/>
  <c r="F50" i="7"/>
  <c r="H49" i="7"/>
  <c r="M49" i="7"/>
  <c r="I110" i="7"/>
  <c r="J190" i="7"/>
  <c r="D189" i="7"/>
  <c r="K190" i="7"/>
  <c r="F189" i="7"/>
  <c r="M189" i="7"/>
  <c r="D190" i="7"/>
  <c r="D191" i="7" s="1"/>
  <c r="K189" i="7"/>
  <c r="D130" i="7"/>
  <c r="D131" i="7" s="1"/>
  <c r="G189" i="7"/>
  <c r="L190" i="7"/>
  <c r="H189" i="7"/>
  <c r="L189" i="7"/>
  <c r="F190" i="7"/>
  <c r="M190" i="7"/>
  <c r="J189" i="7"/>
  <c r="G190" i="7"/>
  <c r="K129" i="7"/>
  <c r="M129" i="7"/>
  <c r="J129" i="7"/>
  <c r="E129" i="7"/>
  <c r="F129" i="7"/>
  <c r="L130" i="7"/>
  <c r="I129" i="7"/>
  <c r="I130" i="7"/>
  <c r="D129" i="7"/>
  <c r="K130" i="7"/>
  <c r="H130" i="7"/>
  <c r="M130" i="7"/>
  <c r="G129" i="7"/>
  <c r="L129" i="7"/>
  <c r="J130" i="7"/>
  <c r="E130" i="7"/>
  <c r="L110" i="7"/>
  <c r="J110" i="7"/>
  <c r="E110" i="7"/>
  <c r="H109" i="7"/>
  <c r="D110" i="7"/>
  <c r="D111" i="7" s="1"/>
  <c r="G110" i="7"/>
  <c r="M109" i="7"/>
  <c r="I109" i="7"/>
  <c r="K110" i="7"/>
  <c r="J109" i="7"/>
  <c r="L109" i="7"/>
  <c r="M110" i="7"/>
  <c r="E109" i="7"/>
  <c r="F109" i="7"/>
  <c r="H110" i="7"/>
  <c r="D109" i="7"/>
  <c r="H129" i="7"/>
  <c r="K109" i="7"/>
  <c r="F110" i="7"/>
  <c r="I190" i="7"/>
  <c r="H190" i="7"/>
  <c r="L29" i="7"/>
  <c r="G29" i="7"/>
  <c r="L30" i="7"/>
  <c r="K29" i="7"/>
  <c r="I30" i="7"/>
  <c r="H29" i="7"/>
  <c r="E30" i="7"/>
  <c r="H20" i="7"/>
  <c r="F29" i="7"/>
  <c r="G30" i="7"/>
  <c r="F30" i="7"/>
  <c r="I29" i="7"/>
  <c r="J30" i="7"/>
  <c r="J29" i="7"/>
  <c r="E20" i="7"/>
  <c r="M29" i="7"/>
  <c r="D30" i="7"/>
  <c r="D31" i="7" s="1"/>
  <c r="E29" i="7"/>
  <c r="D29" i="7"/>
  <c r="M30" i="7"/>
  <c r="K30" i="7"/>
  <c r="D20" i="7"/>
  <c r="D21" i="7" s="1"/>
  <c r="F19" i="7"/>
  <c r="G20" i="7"/>
  <c r="H19" i="7"/>
  <c r="L19" i="7"/>
  <c r="F20" i="7"/>
  <c r="D19" i="7"/>
  <c r="E19" i="7"/>
  <c r="K20" i="7"/>
  <c r="J20" i="7"/>
  <c r="K19" i="7"/>
  <c r="L20" i="7"/>
  <c r="I20" i="7"/>
  <c r="M20" i="7"/>
  <c r="M19" i="7"/>
  <c r="I19" i="7"/>
  <c r="G19" i="7"/>
  <c r="R348" i="2" a="1"/>
  <c r="G348" i="2" a="1"/>
  <c r="Q348" i="2" a="1"/>
  <c r="P348" i="2" a="1"/>
  <c r="F348" i="2" a="1"/>
  <c r="X348" i="2" a="1"/>
  <c r="U348" i="2" a="1"/>
  <c r="L253" i="2" a="1"/>
  <c r="N348" i="2" a="1"/>
  <c r="M348" i="2" a="1"/>
  <c r="W348" i="2" a="1"/>
  <c r="V348" i="2" a="1"/>
  <c r="I348" i="2" a="1"/>
  <c r="H348" i="2" a="1"/>
  <c r="J348" i="2" a="1"/>
  <c r="S348" i="2" a="1"/>
  <c r="O348" i="2" a="1"/>
  <c r="T348" i="2" a="1"/>
  <c r="K348" i="2" a="1"/>
  <c r="L253" i="2" l="1"/>
  <c r="L254" i="2" s="1"/>
  <c r="E101" i="7"/>
  <c r="F101" i="7"/>
  <c r="G101" i="7"/>
  <c r="H101" i="7"/>
  <c r="K101" i="7"/>
  <c r="T348" i="2"/>
  <c r="K161" i="7"/>
  <c r="M161" i="7"/>
  <c r="M101" i="7"/>
  <c r="I101" i="7"/>
  <c r="J101" i="7"/>
  <c r="E151" i="7"/>
  <c r="L101" i="7"/>
  <c r="H161" i="7"/>
  <c r="L161" i="7"/>
  <c r="J161" i="7"/>
  <c r="N348" i="2"/>
  <c r="E161" i="7"/>
  <c r="F161" i="7"/>
  <c r="G151" i="7"/>
  <c r="G161" i="7"/>
  <c r="F151" i="7"/>
  <c r="I161" i="7"/>
  <c r="M151" i="7"/>
  <c r="J151" i="7"/>
  <c r="K151" i="7"/>
  <c r="L151" i="7"/>
  <c r="H151" i="7"/>
  <c r="I151" i="7"/>
  <c r="E181" i="7"/>
  <c r="F181" i="7"/>
  <c r="G181" i="7"/>
  <c r="J181" i="7"/>
  <c r="K181" i="7"/>
  <c r="L181" i="7"/>
  <c r="H181" i="7"/>
  <c r="I181" i="7"/>
  <c r="M181" i="7"/>
  <c r="M121" i="7"/>
  <c r="F121" i="7"/>
  <c r="E121" i="7"/>
  <c r="L121" i="7"/>
  <c r="V348" i="2"/>
  <c r="I121" i="7"/>
  <c r="H121" i="7"/>
  <c r="J121" i="7"/>
  <c r="K121" i="7"/>
  <c r="G121" i="7"/>
  <c r="E171" i="7"/>
  <c r="E141" i="7"/>
  <c r="K171" i="7"/>
  <c r="F171" i="7"/>
  <c r="I171" i="7"/>
  <c r="J171" i="7"/>
  <c r="K141" i="7"/>
  <c r="G171" i="7"/>
  <c r="L141" i="7"/>
  <c r="I141" i="7"/>
  <c r="G141" i="7"/>
  <c r="J141" i="7"/>
  <c r="H141" i="7"/>
  <c r="F141" i="7"/>
  <c r="H171" i="7"/>
  <c r="M171" i="7"/>
  <c r="M141" i="7"/>
  <c r="U348" i="2"/>
  <c r="L171" i="7"/>
  <c r="R348" i="2"/>
  <c r="H51" i="7"/>
  <c r="F51" i="7"/>
  <c r="G51" i="7"/>
  <c r="H201" i="7"/>
  <c r="J201" i="7"/>
  <c r="F71" i="7"/>
  <c r="I201" i="7"/>
  <c r="K201" i="7"/>
  <c r="E71" i="7"/>
  <c r="L201" i="7"/>
  <c r="E201" i="7"/>
  <c r="M201" i="7"/>
  <c r="F201" i="7"/>
  <c r="M71" i="7"/>
  <c r="G201" i="7"/>
  <c r="L71" i="7"/>
  <c r="K71" i="7"/>
  <c r="H71" i="7"/>
  <c r="I71" i="7"/>
  <c r="G71" i="7"/>
  <c r="J71" i="7"/>
  <c r="M51" i="7"/>
  <c r="M348" i="2"/>
  <c r="X348" i="2"/>
  <c r="W348" i="2"/>
  <c r="O348" i="2"/>
  <c r="H348" i="2"/>
  <c r="G348" i="2"/>
  <c r="I348" i="2"/>
  <c r="J348" i="2"/>
  <c r="K348" i="2"/>
  <c r="P348" i="2"/>
  <c r="Q348" i="2"/>
  <c r="F348" i="2"/>
  <c r="S348" i="2"/>
  <c r="K51" i="7"/>
  <c r="M61" i="7"/>
  <c r="L61" i="7"/>
  <c r="J61" i="7"/>
  <c r="I61" i="7"/>
  <c r="H61" i="7"/>
  <c r="F61" i="7"/>
  <c r="E61" i="7"/>
  <c r="G61" i="7"/>
  <c r="K61" i="7"/>
  <c r="I91" i="7"/>
  <c r="H91" i="7"/>
  <c r="G91" i="7"/>
  <c r="F91" i="7"/>
  <c r="L91" i="7"/>
  <c r="M91" i="7"/>
  <c r="E91" i="7"/>
  <c r="K91" i="7"/>
  <c r="J91" i="7"/>
  <c r="I51" i="7"/>
  <c r="E21" i="7"/>
  <c r="J21" i="7"/>
  <c r="I21" i="7"/>
  <c r="H21" i="7"/>
  <c r="F21" i="7"/>
  <c r="M21" i="7"/>
  <c r="L21" i="7"/>
  <c r="K21" i="7"/>
  <c r="G21" i="7"/>
  <c r="J51" i="7"/>
  <c r="I31" i="7"/>
  <c r="H31" i="7"/>
  <c r="F31" i="7"/>
  <c r="M31" i="7"/>
  <c r="E31" i="7"/>
  <c r="L31" i="7"/>
  <c r="J31" i="7"/>
  <c r="G31" i="7"/>
  <c r="K31" i="7"/>
  <c r="I111" i="7"/>
  <c r="G111" i="7"/>
  <c r="F111" i="7"/>
  <c r="L111" i="7"/>
  <c r="K111" i="7"/>
  <c r="M111" i="7"/>
  <c r="E111" i="7"/>
  <c r="J111" i="7"/>
  <c r="H111" i="7"/>
  <c r="M191" i="7"/>
  <c r="I191" i="7"/>
  <c r="H191" i="7"/>
  <c r="G191" i="7"/>
  <c r="F191" i="7"/>
  <c r="L191" i="7"/>
  <c r="E191" i="7"/>
  <c r="K191" i="7"/>
  <c r="J191" i="7"/>
  <c r="L51" i="7"/>
  <c r="I131" i="7"/>
  <c r="H131" i="7"/>
  <c r="G131" i="7"/>
  <c r="F131" i="7"/>
  <c r="M131" i="7"/>
  <c r="E131" i="7"/>
  <c r="L131" i="7"/>
  <c r="K131" i="7"/>
  <c r="J131" i="7"/>
  <c r="E41" i="7"/>
  <c r="L41" i="7"/>
  <c r="J41" i="7"/>
  <c r="I41" i="7"/>
  <c r="H41" i="7"/>
  <c r="F41" i="7"/>
  <c r="M41" i="7"/>
  <c r="K41" i="7"/>
  <c r="G41" i="7"/>
  <c r="V349" i="2" a="1"/>
  <c r="W350" i="2" a="1"/>
  <c r="P350" i="2" a="1"/>
  <c r="J349" i="2" a="1"/>
  <c r="M350" i="2" a="1"/>
  <c r="P349" i="2" a="1"/>
  <c r="T350" i="2" a="1"/>
  <c r="J350" i="2" a="1"/>
  <c r="W349" i="2" a="1"/>
  <c r="S350" i="2" a="1"/>
  <c r="H349" i="2" a="1"/>
  <c r="X350" i="2" a="1"/>
  <c r="K350" i="2" a="1"/>
  <c r="U349" i="2" a="1"/>
  <c r="N350" i="2" a="1"/>
  <c r="O350" i="2" a="1"/>
  <c r="V350" i="2" a="1"/>
  <c r="G349" i="2" a="1"/>
  <c r="M349" i="2" a="1"/>
  <c r="R350" i="2" a="1"/>
  <c r="F349" i="2" a="1"/>
  <c r="S349" i="2" a="1"/>
  <c r="F350" i="2" a="1"/>
  <c r="H350" i="2" a="1"/>
  <c r="Q350" i="2" a="1"/>
  <c r="X349" i="2" a="1"/>
  <c r="K349" i="2" a="1"/>
  <c r="Q349" i="2" a="1"/>
  <c r="O349" i="2" a="1"/>
  <c r="U350" i="2" a="1"/>
  <c r="I349" i="2" a="1"/>
  <c r="N349" i="2" a="1"/>
  <c r="R349" i="2" a="1"/>
  <c r="T349" i="2" a="1"/>
  <c r="I350" i="2" a="1"/>
  <c r="G350" i="2" a="1"/>
  <c r="P352" i="2" l="1"/>
  <c r="X352" i="2"/>
  <c r="K352" i="2"/>
  <c r="R352" i="2"/>
  <c r="J352" i="2"/>
  <c r="M352" i="2"/>
  <c r="V352" i="2"/>
  <c r="F352" i="2"/>
  <c r="Q352" i="2"/>
  <c r="W352" i="2"/>
  <c r="I352" i="2"/>
  <c r="U352" i="2"/>
  <c r="G352" i="2"/>
  <c r="N352" i="2"/>
  <c r="O352" i="2"/>
  <c r="T352" i="2"/>
  <c r="S352" i="2"/>
  <c r="H352" i="2"/>
  <c r="N349" i="2"/>
  <c r="N353" i="2" s="1"/>
  <c r="N350" i="2"/>
  <c r="N354" i="2" s="1"/>
  <c r="T350" i="2"/>
  <c r="T354" i="2" s="1"/>
  <c r="T349" i="2"/>
  <c r="T353" i="2" s="1"/>
  <c r="S349" i="2"/>
  <c r="S353" i="2" s="1"/>
  <c r="S350" i="2"/>
  <c r="S354" i="2" s="1"/>
  <c r="V349" i="2"/>
  <c r="V353" i="2" s="1"/>
  <c r="V350" i="2"/>
  <c r="V354" i="2" s="1"/>
  <c r="P350" i="2"/>
  <c r="P354" i="2" s="1"/>
  <c r="P349" i="2"/>
  <c r="P353" i="2" s="1"/>
  <c r="U350" i="2"/>
  <c r="U354" i="2" s="1"/>
  <c r="R350" i="2"/>
  <c r="R354" i="2" s="1"/>
  <c r="R349" i="2"/>
  <c r="R353" i="2" s="1"/>
  <c r="U349" i="2"/>
  <c r="U353" i="2" s="1"/>
  <c r="I349" i="2"/>
  <c r="I353" i="2" s="1"/>
  <c r="X350" i="2"/>
  <c r="X354" i="2" s="1"/>
  <c r="X349" i="2"/>
  <c r="X353" i="2" s="1"/>
  <c r="K350" i="2"/>
  <c r="K354" i="2" s="1"/>
  <c r="K349" i="2"/>
  <c r="K353" i="2" s="1"/>
  <c r="G350" i="2"/>
  <c r="G354" i="2" s="1"/>
  <c r="G349" i="2"/>
  <c r="G353" i="2" s="1"/>
  <c r="Q349" i="2"/>
  <c r="Q353" i="2" s="1"/>
  <c r="F349" i="2"/>
  <c r="F353" i="2" s="1"/>
  <c r="M349" i="2"/>
  <c r="M353" i="2" s="1"/>
  <c r="H349" i="2"/>
  <c r="H353" i="2" s="1"/>
  <c r="W349" i="2"/>
  <c r="W353" i="2" s="1"/>
  <c r="O350" i="2"/>
  <c r="O354" i="2" s="1"/>
  <c r="F350" i="2"/>
  <c r="F354" i="2" s="1"/>
  <c r="H350" i="2"/>
  <c r="H354" i="2" s="1"/>
  <c r="Q350" i="2"/>
  <c r="Q354" i="2" s="1"/>
  <c r="M350" i="2"/>
  <c r="M354" i="2" s="1"/>
  <c r="J350" i="2"/>
  <c r="J354" i="2" s="1"/>
  <c r="O349" i="2"/>
  <c r="O353" i="2" s="1"/>
  <c r="J349" i="2"/>
  <c r="J353" i="2" s="1"/>
  <c r="I350" i="2"/>
  <c r="I354" i="2" s="1"/>
  <c r="W350" i="2"/>
  <c r="W354" i="2" s="1"/>
  <c r="L256" i="2"/>
  <c r="F991" i="2" l="1"/>
  <c r="M991" i="2"/>
  <c r="I991" i="2"/>
  <c r="G991" i="2"/>
  <c r="K991" i="2"/>
  <c r="H991" i="2"/>
  <c r="G216" i="2"/>
  <c r="F216" i="2"/>
  <c r="M216" i="2"/>
  <c r="I216" i="2"/>
  <c r="J216" i="2"/>
  <c r="H216" i="2"/>
  <c r="U216" i="2"/>
  <c r="T216" i="2"/>
  <c r="R216" i="2"/>
  <c r="S216" i="2"/>
  <c r="V216" i="2"/>
  <c r="X216" i="2"/>
  <c r="W216" i="2"/>
  <c r="Q216" i="2"/>
  <c r="O216" i="2"/>
  <c r="N216" i="2"/>
  <c r="P216" i="2"/>
  <c r="K216" i="2"/>
  <c r="L257" i="2"/>
  <c r="F244" i="2" l="1"/>
  <c r="F245" i="2"/>
  <c r="H232" i="2"/>
  <c r="H244" i="2"/>
  <c r="H245" i="2"/>
  <c r="J232" i="2"/>
  <c r="J245" i="2"/>
  <c r="J244" i="2"/>
  <c r="Q244" i="2"/>
  <c r="Q245" i="2"/>
  <c r="X244" i="2"/>
  <c r="X245" i="2"/>
  <c r="I232" i="2"/>
  <c r="I244" i="2"/>
  <c r="I245" i="2"/>
  <c r="O244" i="2"/>
  <c r="O245" i="2"/>
  <c r="V244" i="2"/>
  <c r="V245" i="2"/>
  <c r="U245" i="2"/>
  <c r="U244" i="2"/>
  <c r="S245" i="2"/>
  <c r="S244" i="2"/>
  <c r="M232" i="2"/>
  <c r="M245" i="2"/>
  <c r="M244" i="2"/>
  <c r="K232" i="2"/>
  <c r="K245" i="2"/>
  <c r="K244" i="2"/>
  <c r="P244" i="2"/>
  <c r="P245" i="2"/>
  <c r="R245" i="2"/>
  <c r="R244" i="2"/>
  <c r="W244" i="2"/>
  <c r="W245" i="2"/>
  <c r="N244" i="2"/>
  <c r="N245" i="2"/>
  <c r="T245" i="2"/>
  <c r="T244" i="2"/>
  <c r="G232" i="2"/>
  <c r="G244" i="2"/>
  <c r="G245" i="2"/>
  <c r="L296" i="2"/>
  <c r="L297" i="2"/>
  <c r="L978" i="2" s="1"/>
  <c r="L980" i="2" s="1"/>
  <c r="L282" i="2"/>
  <c r="L279" i="2"/>
  <c r="W232" i="2"/>
  <c r="U234" i="2"/>
  <c r="U232" i="2"/>
  <c r="V230" i="2"/>
  <c r="V232" i="2"/>
  <c r="S234" i="2"/>
  <c r="S232" i="2"/>
  <c r="O230" i="2"/>
  <c r="O232" i="2"/>
  <c r="Q232" i="2"/>
  <c r="P232" i="2"/>
  <c r="R231" i="2"/>
  <c r="R232" i="2"/>
  <c r="F230" i="2"/>
  <c r="F232" i="2"/>
  <c r="X232" i="2"/>
  <c r="N231" i="2"/>
  <c r="N232" i="2"/>
  <c r="T234" i="2"/>
  <c r="T232" i="2"/>
  <c r="H230" i="2"/>
  <c r="K230" i="2"/>
  <c r="M231" i="2"/>
  <c r="J230" i="2"/>
  <c r="I231" i="2"/>
  <c r="G234" i="2"/>
  <c r="G230" i="2"/>
  <c r="G231" i="2"/>
  <c r="M234" i="2"/>
  <c r="M230" i="2"/>
  <c r="F231" i="2"/>
  <c r="F234" i="2"/>
  <c r="I234" i="2"/>
  <c r="I230" i="2"/>
  <c r="J231" i="2"/>
  <c r="J234" i="2"/>
  <c r="H234" i="2"/>
  <c r="H231" i="2"/>
  <c r="U230" i="2"/>
  <c r="U231" i="2"/>
  <c r="T231" i="2"/>
  <c r="T230" i="2"/>
  <c r="R234" i="2"/>
  <c r="R230" i="2"/>
  <c r="S230" i="2"/>
  <c r="S231" i="2"/>
  <c r="V231" i="2"/>
  <c r="V234" i="2"/>
  <c r="X230" i="2"/>
  <c r="X231" i="2"/>
  <c r="X234" i="2"/>
  <c r="W230" i="2"/>
  <c r="W234" i="2"/>
  <c r="W231" i="2"/>
  <c r="N234" i="2"/>
  <c r="N230" i="2"/>
  <c r="O234" i="2"/>
  <c r="O231" i="2"/>
  <c r="Q231" i="2"/>
  <c r="Q230" i="2"/>
  <c r="Q234" i="2"/>
  <c r="P231" i="2"/>
  <c r="P230" i="2"/>
  <c r="P234" i="2"/>
  <c r="K234" i="2"/>
  <c r="K231" i="2"/>
  <c r="L275" i="2"/>
  <c r="L433" i="2" s="1"/>
  <c r="L278" i="2"/>
  <c r="L277" i="2"/>
  <c r="L884" i="2" s="1"/>
  <c r="L885" i="2" s="1"/>
  <c r="L286" i="2"/>
  <c r="L262" i="2"/>
  <c r="J236" i="2"/>
  <c r="J238" i="2"/>
  <c r="O237" i="2"/>
  <c r="O238" i="2"/>
  <c r="V219" i="2"/>
  <c r="V238" i="2"/>
  <c r="W219" i="2"/>
  <c r="W238" i="2"/>
  <c r="S219" i="2"/>
  <c r="S238" i="2"/>
  <c r="I225" i="2"/>
  <c r="I238" i="2"/>
  <c r="P248" i="2"/>
  <c r="P238" i="2"/>
  <c r="Q226" i="2"/>
  <c r="Q238" i="2"/>
  <c r="F221" i="2"/>
  <c r="F238" i="2"/>
  <c r="R219" i="2"/>
  <c r="R238" i="2"/>
  <c r="G225" i="2"/>
  <c r="G238" i="2"/>
  <c r="H219" i="2"/>
  <c r="H238" i="2"/>
  <c r="M219" i="2"/>
  <c r="M238" i="2"/>
  <c r="T219" i="2"/>
  <c r="T238" i="2"/>
  <c r="K248" i="2"/>
  <c r="K238" i="2"/>
  <c r="X219" i="2"/>
  <c r="X238" i="2"/>
  <c r="N225" i="2"/>
  <c r="N238" i="2"/>
  <c r="U219" i="2"/>
  <c r="U238" i="2"/>
  <c r="N249" i="2"/>
  <c r="N233" i="2"/>
  <c r="N235" i="2"/>
  <c r="N223" i="2"/>
  <c r="N240" i="2"/>
  <c r="N222" i="2"/>
  <c r="N239" i="2"/>
  <c r="N237" i="2"/>
  <c r="N246" i="2"/>
  <c r="N228" i="2"/>
  <c r="N224" i="2"/>
  <c r="N236" i="2"/>
  <c r="N221" i="2"/>
  <c r="N229" i="2"/>
  <c r="N219" i="2"/>
  <c r="N247" i="2"/>
  <c r="N243" i="2"/>
  <c r="N251" i="2"/>
  <c r="N242" i="2"/>
  <c r="N248" i="2"/>
  <c r="N226" i="2"/>
  <c r="N252" i="2"/>
  <c r="N1253" i="2" s="1"/>
  <c r="N241" i="2"/>
  <c r="N220" i="2"/>
  <c r="N250" i="2"/>
  <c r="N227" i="2"/>
  <c r="T247" i="2"/>
  <c r="T250" i="2"/>
  <c r="T224" i="2"/>
  <c r="T229" i="2"/>
  <c r="T241" i="2"/>
  <c r="T237" i="2"/>
  <c r="T252" i="2"/>
  <c r="T246" i="2"/>
  <c r="T220" i="2"/>
  <c r="T243" i="2"/>
  <c r="T226" i="2"/>
  <c r="T221" i="2"/>
  <c r="T233" i="2"/>
  <c r="T251" i="2"/>
  <c r="T228" i="2"/>
  <c r="T242" i="2"/>
  <c r="T236" i="2"/>
  <c r="T222" i="2"/>
  <c r="T227" i="2"/>
  <c r="T240" i="2"/>
  <c r="T223" i="2"/>
  <c r="T248" i="2"/>
  <c r="S227" i="2"/>
  <c r="S240" i="2"/>
  <c r="S225" i="2"/>
  <c r="S246" i="2"/>
  <c r="S220" i="2"/>
  <c r="S221" i="2"/>
  <c r="S223" i="2"/>
  <c r="S243" i="2"/>
  <c r="S222" i="2"/>
  <c r="S235" i="2"/>
  <c r="S250" i="2"/>
  <c r="S251" i="2"/>
  <c r="S237" i="2"/>
  <c r="T249" i="2"/>
  <c r="T235" i="2"/>
  <c r="T239" i="2"/>
  <c r="T225" i="2"/>
  <c r="S236" i="2"/>
  <c r="S248" i="2"/>
  <c r="S229" i="2"/>
  <c r="S239" i="2"/>
  <c r="S242" i="2"/>
  <c r="S247" i="2"/>
  <c r="S224" i="2"/>
  <c r="S252" i="2"/>
  <c r="S1253" i="2" s="1"/>
  <c r="S241" i="2"/>
  <c r="S233" i="2"/>
  <c r="S226" i="2"/>
  <c r="S249" i="2"/>
  <c r="S228" i="2"/>
  <c r="V225" i="2"/>
  <c r="V228" i="2"/>
  <c r="V226" i="2"/>
  <c r="V223" i="2"/>
  <c r="V235" i="2"/>
  <c r="V224" i="2"/>
  <c r="V240" i="2"/>
  <c r="V250" i="2"/>
  <c r="V220" i="2"/>
  <c r="V227" i="2"/>
  <c r="V221" i="2"/>
  <c r="V243" i="2"/>
  <c r="V246" i="2"/>
  <c r="V242" i="2"/>
  <c r="V241" i="2"/>
  <c r="V239" i="2"/>
  <c r="V233" i="2"/>
  <c r="V248" i="2"/>
  <c r="V236" i="2"/>
  <c r="V251" i="2"/>
  <c r="V229" i="2"/>
  <c r="V222" i="2"/>
  <c r="V252" i="2"/>
  <c r="V1253" i="2" s="1"/>
  <c r="V247" i="2"/>
  <c r="V237" i="2"/>
  <c r="V249" i="2"/>
  <c r="H229" i="2"/>
  <c r="H220" i="2"/>
  <c r="H248" i="2"/>
  <c r="P219" i="2"/>
  <c r="P225" i="2"/>
  <c r="P249" i="2"/>
  <c r="P223" i="2"/>
  <c r="H223" i="2"/>
  <c r="P241" i="2"/>
  <c r="F236" i="2"/>
  <c r="F229" i="2"/>
  <c r="M235" i="2"/>
  <c r="M249" i="2"/>
  <c r="M248" i="2"/>
  <c r="M223" i="2"/>
  <c r="M247" i="2"/>
  <c r="M237" i="2"/>
  <c r="M221" i="2"/>
  <c r="M239" i="2"/>
  <c r="M229" i="2"/>
  <c r="M227" i="2"/>
  <c r="M242" i="2"/>
  <c r="M226" i="2"/>
  <c r="M252" i="2"/>
  <c r="M1253" i="2" s="1"/>
  <c r="M251" i="2"/>
  <c r="M240" i="2"/>
  <c r="U249" i="2"/>
  <c r="M233" i="2"/>
  <c r="M222" i="2"/>
  <c r="M246" i="2"/>
  <c r="M250" i="2"/>
  <c r="M220" i="2"/>
  <c r="M225" i="2"/>
  <c r="M241" i="2"/>
  <c r="U225" i="2"/>
  <c r="M228" i="2"/>
  <c r="M243" i="2"/>
  <c r="M224" i="2"/>
  <c r="M236" i="2"/>
  <c r="P235" i="2"/>
  <c r="P250" i="2"/>
  <c r="P229" i="2"/>
  <c r="H235" i="2"/>
  <c r="P227" i="2"/>
  <c r="P239" i="2"/>
  <c r="P220" i="2"/>
  <c r="H241" i="2"/>
  <c r="P242" i="2"/>
  <c r="P246" i="2"/>
  <c r="P224" i="2"/>
  <c r="P237" i="2"/>
  <c r="P247" i="2"/>
  <c r="P233" i="2"/>
  <c r="P251" i="2"/>
  <c r="P228" i="2"/>
  <c r="P221" i="2"/>
  <c r="P252" i="2"/>
  <c r="P1253" i="2" s="1"/>
  <c r="H251" i="2"/>
  <c r="P226" i="2"/>
  <c r="P240" i="2"/>
  <c r="P236" i="2"/>
  <c r="P243" i="2"/>
  <c r="P222" i="2"/>
  <c r="K220" i="2"/>
  <c r="I246" i="2"/>
  <c r="U226" i="2"/>
  <c r="U227" i="2"/>
  <c r="K224" i="2"/>
  <c r="K222" i="2"/>
  <c r="K225" i="2"/>
  <c r="K236" i="2"/>
  <c r="K246" i="2"/>
  <c r="K235" i="2"/>
  <c r="K229" i="2"/>
  <c r="K228" i="2"/>
  <c r="H252" i="2"/>
  <c r="H1253" i="2" s="1"/>
  <c r="F219" i="2"/>
  <c r="H246" i="2"/>
  <c r="H225" i="2"/>
  <c r="H226" i="2"/>
  <c r="H222" i="2"/>
  <c r="H249" i="2"/>
  <c r="H239" i="2"/>
  <c r="H224" i="2"/>
  <c r="U224" i="2"/>
  <c r="H228" i="2"/>
  <c r="H221" i="2"/>
  <c r="U241" i="2"/>
  <c r="H240" i="2"/>
  <c r="H233" i="2"/>
  <c r="U233" i="2"/>
  <c r="U248" i="2"/>
  <c r="H250" i="2"/>
  <c r="H236" i="2"/>
  <c r="H237" i="2"/>
  <c r="F250" i="2"/>
  <c r="H247" i="2"/>
  <c r="H242" i="2"/>
  <c r="H227" i="2"/>
  <c r="H243" i="2"/>
  <c r="F226" i="2"/>
  <c r="G251" i="2"/>
  <c r="G246" i="2"/>
  <c r="G241" i="2"/>
  <c r="G229" i="2"/>
  <c r="G233" i="2"/>
  <c r="G219" i="2"/>
  <c r="F243" i="2"/>
  <c r="R241" i="2"/>
  <c r="F241" i="2"/>
  <c r="R235" i="2"/>
  <c r="F242" i="2"/>
  <c r="F248" i="2"/>
  <c r="R248" i="2"/>
  <c r="R242" i="2"/>
  <c r="F233" i="2"/>
  <c r="F246" i="2"/>
  <c r="R226" i="2"/>
  <c r="F251" i="2"/>
  <c r="F223" i="2"/>
  <c r="R239" i="2"/>
  <c r="R224" i="2"/>
  <c r="F227" i="2"/>
  <c r="F252" i="2"/>
  <c r="F1253" i="2" s="1"/>
  <c r="R225" i="2"/>
  <c r="J222" i="2"/>
  <c r="K226" i="2"/>
  <c r="J239" i="2"/>
  <c r="J252" i="2"/>
  <c r="J1253" i="2" s="1"/>
  <c r="G248" i="2"/>
  <c r="R246" i="2"/>
  <c r="R236" i="2"/>
  <c r="G226" i="2"/>
  <c r="G224" i="2"/>
  <c r="F240" i="2"/>
  <c r="F249" i="2"/>
  <c r="F239" i="2"/>
  <c r="R251" i="2"/>
  <c r="R227" i="2"/>
  <c r="R249" i="2"/>
  <c r="R233" i="2"/>
  <c r="G242" i="2"/>
  <c r="R229" i="2"/>
  <c r="R228" i="2"/>
  <c r="G250" i="2"/>
  <c r="F220" i="2"/>
  <c r="F225" i="2"/>
  <c r="F237" i="2"/>
  <c r="R252" i="2"/>
  <c r="R222" i="2"/>
  <c r="R237" i="2"/>
  <c r="R250" i="2"/>
  <c r="G221" i="2"/>
  <c r="G236" i="2"/>
  <c r="R247" i="2"/>
  <c r="R221" i="2"/>
  <c r="G222" i="2"/>
  <c r="F228" i="2"/>
  <c r="F247" i="2"/>
  <c r="F222" i="2"/>
  <c r="R240" i="2"/>
  <c r="R223" i="2"/>
  <c r="G237" i="2"/>
  <c r="G243" i="2"/>
  <c r="G223" i="2"/>
  <c r="F224" i="2"/>
  <c r="F235" i="2"/>
  <c r="R220" i="2"/>
  <c r="R243" i="2"/>
  <c r="J228" i="2"/>
  <c r="J249" i="2"/>
  <c r="J250" i="2"/>
  <c r="J237" i="2"/>
  <c r="J233" i="2"/>
  <c r="J248" i="2"/>
  <c r="U250" i="2"/>
  <c r="J240" i="2"/>
  <c r="J251" i="2"/>
  <c r="I247" i="2"/>
  <c r="K243" i="2"/>
  <c r="K239" i="2"/>
  <c r="K242" i="2"/>
  <c r="I224" i="2"/>
  <c r="U239" i="2"/>
  <c r="U222" i="2"/>
  <c r="U223" i="2"/>
  <c r="I219" i="2"/>
  <c r="K233" i="2"/>
  <c r="K250" i="2"/>
  <c r="K241" i="2"/>
  <c r="I248" i="2"/>
  <c r="U236" i="2"/>
  <c r="U221" i="2"/>
  <c r="U229" i="2"/>
  <c r="I223" i="2"/>
  <c r="I251" i="2"/>
  <c r="I227" i="2"/>
  <c r="K221" i="2"/>
  <c r="K227" i="2"/>
  <c r="K251" i="2"/>
  <c r="I226" i="2"/>
  <c r="U237" i="2"/>
  <c r="U240" i="2"/>
  <c r="U251" i="2"/>
  <c r="K223" i="2"/>
  <c r="K249" i="2"/>
  <c r="J220" i="2"/>
  <c r="J223" i="2"/>
  <c r="J225" i="2"/>
  <c r="K237" i="2"/>
  <c r="J226" i="2"/>
  <c r="J242" i="2"/>
  <c r="J243" i="2"/>
  <c r="J224" i="2"/>
  <c r="I233" i="2"/>
  <c r="J235" i="2"/>
  <c r="J246" i="2"/>
  <c r="J229" i="2"/>
  <c r="J247" i="2"/>
  <c r="K247" i="2"/>
  <c r="J221" i="2"/>
  <c r="J219" i="2"/>
  <c r="J241" i="2"/>
  <c r="U242" i="2"/>
  <c r="U220" i="2"/>
  <c r="U247" i="2"/>
  <c r="U235" i="2"/>
  <c r="I240" i="2"/>
  <c r="I241" i="2"/>
  <c r="I237" i="2"/>
  <c r="I236" i="2"/>
  <c r="K219" i="2"/>
  <c r="I221" i="2"/>
  <c r="I242" i="2"/>
  <c r="U246" i="2"/>
  <c r="I229" i="2"/>
  <c r="I239" i="2"/>
  <c r="I249" i="2"/>
  <c r="U252" i="2"/>
  <c r="U1253" i="2" s="1"/>
  <c r="U243" i="2"/>
  <c r="U228" i="2"/>
  <c r="I235" i="2"/>
  <c r="I228" i="2"/>
  <c r="I243" i="2"/>
  <c r="K252" i="2"/>
  <c r="K1253" i="2" s="1"/>
  <c r="I250" i="2"/>
  <c r="K240" i="2"/>
  <c r="J227" i="2"/>
  <c r="I220" i="2"/>
  <c r="I222" i="2"/>
  <c r="I252" i="2"/>
  <c r="I1253" i="2" s="1"/>
  <c r="G220" i="2"/>
  <c r="G249" i="2"/>
  <c r="G239" i="2"/>
  <c r="G228" i="2"/>
  <c r="G235" i="2"/>
  <c r="G247" i="2"/>
  <c r="G252" i="2"/>
  <c r="G1253" i="2" s="1"/>
  <c r="G227" i="2"/>
  <c r="G240" i="2"/>
  <c r="X223" i="2"/>
  <c r="X225" i="2"/>
  <c r="X243" i="2"/>
  <c r="X248" i="2"/>
  <c r="X221" i="2"/>
  <c r="X251" i="2"/>
  <c r="X227" i="2"/>
  <c r="X235" i="2"/>
  <c r="X237" i="2"/>
  <c r="X228" i="2"/>
  <c r="X222" i="2"/>
  <c r="X247" i="2"/>
  <c r="X252" i="2"/>
  <c r="X1253" i="2" s="1"/>
  <c r="X241" i="2"/>
  <c r="X250" i="2"/>
  <c r="X229" i="2"/>
  <c r="X239" i="2"/>
  <c r="X236" i="2"/>
  <c r="X249" i="2"/>
  <c r="X226" i="2"/>
  <c r="X240" i="2"/>
  <c r="X220" i="2"/>
  <c r="X224" i="2"/>
  <c r="X242" i="2"/>
  <c r="X246" i="2"/>
  <c r="X233" i="2"/>
  <c r="Q241" i="2"/>
  <c r="Q239" i="2"/>
  <c r="O239" i="2"/>
  <c r="O241" i="2"/>
  <c r="O225" i="2"/>
  <c r="O226" i="2"/>
  <c r="O233" i="2"/>
  <c r="O252" i="2"/>
  <c r="O1253" i="2" s="1"/>
  <c r="O240" i="2"/>
  <c r="O222" i="2"/>
  <c r="O224" i="2"/>
  <c r="Q246" i="2"/>
  <c r="Q222" i="2"/>
  <c r="O219" i="2"/>
  <c r="O248" i="2"/>
  <c r="Q225" i="2"/>
  <c r="O251" i="2"/>
  <c r="Q249" i="2"/>
  <c r="O227" i="2"/>
  <c r="Q252" i="2"/>
  <c r="Q1253" i="2" s="1"/>
  <c r="O247" i="2"/>
  <c r="O243" i="2"/>
  <c r="O242" i="2"/>
  <c r="Q220" i="2"/>
  <c r="O249" i="2"/>
  <c r="O235" i="2"/>
  <c r="O223" i="2"/>
  <c r="O236" i="2"/>
  <c r="Q229" i="2"/>
  <c r="Q236" i="2"/>
  <c r="Q235" i="2"/>
  <c r="O221" i="2"/>
  <c r="O229" i="2"/>
  <c r="O228" i="2"/>
  <c r="Q223" i="2"/>
  <c r="O246" i="2"/>
  <c r="O220" i="2"/>
  <c r="O250" i="2"/>
  <c r="Q219" i="2"/>
  <c r="Q250" i="2"/>
  <c r="Q227" i="2"/>
  <c r="Q251" i="2"/>
  <c r="Q240" i="2"/>
  <c r="Q224" i="2"/>
  <c r="Q221" i="2"/>
  <c r="Q247" i="2"/>
  <c r="Q228" i="2"/>
  <c r="Q242" i="2"/>
  <c r="Q248" i="2"/>
  <c r="Q233" i="2"/>
  <c r="Q243" i="2"/>
  <c r="Q237" i="2"/>
  <c r="W246" i="2"/>
  <c r="W252" i="2"/>
  <c r="W1253" i="2" s="1"/>
  <c r="W243" i="2"/>
  <c r="W224" i="2"/>
  <c r="W226" i="2"/>
  <c r="W248" i="2"/>
  <c r="W242" i="2"/>
  <c r="W229" i="2"/>
  <c r="W233" i="2"/>
  <c r="W240" i="2"/>
  <c r="W239" i="2"/>
  <c r="W251" i="2"/>
  <c r="W236" i="2"/>
  <c r="W249" i="2"/>
  <c r="W227" i="2"/>
  <c r="W235" i="2"/>
  <c r="W222" i="2"/>
  <c r="W247" i="2"/>
  <c r="W237" i="2"/>
  <c r="W223" i="2"/>
  <c r="W250" i="2"/>
  <c r="W220" i="2"/>
  <c r="W228" i="2"/>
  <c r="W225" i="2"/>
  <c r="W241" i="2"/>
  <c r="W221" i="2"/>
  <c r="L263" i="2"/>
  <c r="L295" i="2"/>
  <c r="L299" i="2"/>
  <c r="L293" i="2"/>
  <c r="L300" i="2"/>
  <c r="L265" i="2"/>
  <c r="L291" i="2"/>
  <c r="L283" i="2"/>
  <c r="L289" i="2"/>
  <c r="L280" i="2"/>
  <c r="L284" i="2"/>
  <c r="L285" i="2"/>
  <c r="L267" i="2"/>
  <c r="L302" i="2"/>
  <c r="L270" i="2"/>
  <c r="L735" i="2" s="1"/>
  <c r="L736" i="2" s="1"/>
  <c r="L303" i="2"/>
  <c r="L266" i="2"/>
  <c r="L292" i="2"/>
  <c r="L260" i="2"/>
  <c r="L294" i="2"/>
  <c r="L287" i="2"/>
  <c r="L288" i="2"/>
  <c r="L1335" i="2" s="1"/>
  <c r="L371" i="2" s="1"/>
  <c r="L301" i="2"/>
  <c r="L269" i="2"/>
  <c r="L276" i="2"/>
  <c r="L491" i="2" s="1"/>
  <c r="L264" i="2"/>
  <c r="L273" i="2"/>
  <c r="L790" i="2" s="1"/>
  <c r="L271" i="2"/>
  <c r="L281" i="2"/>
  <c r="L272" i="2"/>
  <c r="L298" i="2"/>
  <c r="L261" i="2"/>
  <c r="L268" i="2"/>
  <c r="L290" i="2"/>
  <c r="L274" i="2"/>
  <c r="M14" i="6" a="1"/>
  <c r="M6" i="6" a="1"/>
  <c r="M7" i="6" a="1"/>
  <c r="M22" i="6" a="1"/>
  <c r="M24" i="6" a="1"/>
  <c r="M16" i="6" a="1"/>
  <c r="M11" i="6" a="1"/>
  <c r="M27" i="6" a="1"/>
  <c r="M10" i="6" a="1"/>
  <c r="M19" i="6" a="1"/>
  <c r="M8" i="6" a="1"/>
  <c r="H253" i="2" a="1"/>
  <c r="M20" i="6" a="1"/>
  <c r="M23" i="6" a="1"/>
  <c r="M21" i="6" a="1"/>
  <c r="M18" i="6" a="1"/>
  <c r="M9" i="6" a="1"/>
  <c r="M12" i="6" a="1"/>
  <c r="M26" i="6" a="1"/>
  <c r="M13" i="6" a="1"/>
  <c r="M25" i="6" a="1"/>
  <c r="M17" i="6" a="1"/>
  <c r="M15" i="6" a="1"/>
  <c r="X253" i="2" a="1"/>
  <c r="F253" i="2" a="1"/>
  <c r="L875" i="2" l="1"/>
  <c r="L428" i="2"/>
  <c r="L879" i="2"/>
  <c r="L444" i="2"/>
  <c r="L332" i="2"/>
  <c r="L1055" i="2"/>
  <c r="M21" i="6"/>
  <c r="M20" i="6"/>
  <c r="L324" i="2"/>
  <c r="L305" i="2"/>
  <c r="L304" i="2"/>
  <c r="L306" i="2"/>
  <c r="F253" i="2"/>
  <c r="F254" i="2" s="1"/>
  <c r="F255" i="2"/>
  <c r="H253" i="2"/>
  <c r="H254" i="2" s="1"/>
  <c r="X253" i="2"/>
  <c r="X254" i="2" s="1"/>
  <c r="K255" i="2"/>
  <c r="I255" i="2"/>
  <c r="U255" i="2"/>
  <c r="J255" i="2"/>
  <c r="V255" i="2"/>
  <c r="Q255" i="2"/>
  <c r="P255" i="2"/>
  <c r="W255" i="2"/>
  <c r="N255" i="2"/>
  <c r="S255" i="2"/>
  <c r="M255" i="2"/>
  <c r="G255" i="2"/>
  <c r="O255" i="2"/>
  <c r="T255" i="2"/>
  <c r="R255" i="2"/>
  <c r="X255" i="2"/>
  <c r="H255" i="2"/>
  <c r="L739" i="2"/>
  <c r="L740" i="2" s="1"/>
  <c r="L416" i="2"/>
  <c r="L415" i="2"/>
  <c r="L640" i="2"/>
  <c r="L642" i="2" s="1"/>
  <c r="L644" i="2" s="1"/>
  <c r="L641" i="2"/>
  <c r="L643" i="2" s="1"/>
  <c r="L645" i="2" s="1"/>
  <c r="L765" i="2"/>
  <c r="L543" i="2"/>
  <c r="L445" i="2"/>
  <c r="L485" i="2" s="1"/>
  <c r="M19" i="6"/>
  <c r="M22" i="6"/>
  <c r="L825" i="2"/>
  <c r="L822" i="2"/>
  <c r="R1253" i="2"/>
  <c r="T1253" i="2"/>
  <c r="L377" i="2"/>
  <c r="L376" i="2"/>
  <c r="L554" i="2"/>
  <c r="L555" i="2"/>
  <c r="L544" i="2"/>
  <c r="L372" i="2"/>
  <c r="M27" i="6"/>
  <c r="L832" i="2"/>
  <c r="L835" i="2" s="1"/>
  <c r="M13" i="6"/>
  <c r="L534" i="2"/>
  <c r="L542" i="2"/>
  <c r="L545" i="2"/>
  <c r="M10" i="6"/>
  <c r="M14" i="6"/>
  <c r="L789" i="2"/>
  <c r="L547" i="2"/>
  <c r="L546" i="2"/>
  <c r="M23" i="6"/>
  <c r="M16" i="6"/>
  <c r="M17" i="6"/>
  <c r="BX17" i="6" s="1"/>
  <c r="M9" i="6"/>
  <c r="L492" i="2"/>
  <c r="L1336" i="2"/>
  <c r="L558" i="2" s="1"/>
  <c r="M15" i="6"/>
  <c r="M26" i="6"/>
  <c r="M24" i="6"/>
  <c r="M11" i="6"/>
  <c r="M18" i="6"/>
  <c r="L362" i="2"/>
  <c r="L1387" i="2"/>
  <c r="M7" i="6"/>
  <c r="L323" i="2"/>
  <c r="L328" i="2" s="1"/>
  <c r="M8" i="6"/>
  <c r="BX8" i="6" s="1"/>
  <c r="M25" i="6"/>
  <c r="M12" i="6"/>
  <c r="M6" i="6"/>
  <c r="I253" i="2" a="1"/>
  <c r="Q253" i="2" a="1"/>
  <c r="O253" i="2" a="1"/>
  <c r="S253" i="2" a="1"/>
  <c r="T253" i="2" a="1"/>
  <c r="R253" i="2" a="1"/>
  <c r="P253" i="2" a="1"/>
  <c r="J253" i="2" a="1"/>
  <c r="U253" i="2" a="1"/>
  <c r="L325" i="2" a="1"/>
  <c r="K253" i="2" a="1"/>
  <c r="M253" i="2" a="1"/>
  <c r="V253" i="2" a="1"/>
  <c r="W253" i="2" a="1"/>
  <c r="G253" i="2" a="1"/>
  <c r="N253" i="2" a="1"/>
  <c r="L429" i="2" l="1"/>
  <c r="L434" i="2" s="1"/>
  <c r="L368" i="2"/>
  <c r="L158" i="2"/>
  <c r="L334" i="2"/>
  <c r="L335" i="2" s="1"/>
  <c r="AH21" i="6"/>
  <c r="BX21" i="6" s="1"/>
  <c r="AH20" i="6"/>
  <c r="BX20" i="6" s="1"/>
  <c r="J253" i="2"/>
  <c r="J254" i="2" s="1"/>
  <c r="N253" i="2"/>
  <c r="N254" i="2" s="1"/>
  <c r="M253" i="2"/>
  <c r="M254" i="2" s="1"/>
  <c r="T253" i="2"/>
  <c r="T254" i="2" s="1"/>
  <c r="K253" i="2"/>
  <c r="K254" i="2" s="1"/>
  <c r="S253" i="2"/>
  <c r="S254" i="2" s="1"/>
  <c r="Q253" i="2"/>
  <c r="Q254" i="2" s="1"/>
  <c r="R253" i="2"/>
  <c r="R254" i="2" s="1"/>
  <c r="G253" i="2"/>
  <c r="G254" i="2" s="1"/>
  <c r="W253" i="2"/>
  <c r="W254" i="2" s="1"/>
  <c r="O253" i="2"/>
  <c r="O254" i="2" s="1"/>
  <c r="V253" i="2"/>
  <c r="V254" i="2" s="1"/>
  <c r="U253" i="2"/>
  <c r="U254" i="2" s="1"/>
  <c r="P253" i="2"/>
  <c r="P254" i="2" s="1"/>
  <c r="I253" i="2"/>
  <c r="I254" i="2" s="1"/>
  <c r="L490" i="2"/>
  <c r="L767" i="2"/>
  <c r="L355" i="2"/>
  <c r="L1207" i="2" s="1"/>
  <c r="AH22" i="6"/>
  <c r="BX22" i="6" s="1"/>
  <c r="AH19" i="6"/>
  <c r="BX19" i="6" s="1"/>
  <c r="H256" i="2"/>
  <c r="X256" i="2"/>
  <c r="F256" i="2"/>
  <c r="L1208" i="2"/>
  <c r="L422" i="2"/>
  <c r="L420" i="2"/>
  <c r="L1260" i="2"/>
  <c r="L419" i="2"/>
  <c r="L367" i="2"/>
  <c r="F257" i="2"/>
  <c r="L630" i="2"/>
  <c r="L1500" i="2"/>
  <c r="L535" i="2"/>
  <c r="H257" i="2"/>
  <c r="AH27" i="6"/>
  <c r="BX27" i="6" s="1"/>
  <c r="L418" i="2"/>
  <c r="L784" i="2"/>
  <c r="L417" i="2"/>
  <c r="L421" i="2"/>
  <c r="L898" i="2"/>
  <c r="AH23" i="6"/>
  <c r="BX23" i="6" s="1"/>
  <c r="AH17" i="6"/>
  <c r="AH24" i="6"/>
  <c r="BX24" i="6" s="1"/>
  <c r="AH7" i="6"/>
  <c r="BX7" i="6" s="1"/>
  <c r="AH18" i="6"/>
  <c r="BX18" i="6" s="1"/>
  <c r="L325" i="2"/>
  <c r="L326" i="2" s="1"/>
  <c r="AH10" i="6"/>
  <c r="BX10" i="6" s="1"/>
  <c r="AH13" i="6"/>
  <c r="BX13" i="6" s="1"/>
  <c r="AH8" i="6"/>
  <c r="BC8" i="6" s="1" a="1"/>
  <c r="AH15" i="6"/>
  <c r="BX15" i="6" s="1"/>
  <c r="AH25" i="6"/>
  <c r="BX25" i="6" s="1"/>
  <c r="AH6" i="6"/>
  <c r="BX6" i="6" s="1"/>
  <c r="AH12" i="6"/>
  <c r="BX12" i="6" s="1"/>
  <c r="AH26" i="6"/>
  <c r="BX26" i="6" s="1"/>
  <c r="AH11" i="6"/>
  <c r="BX11" i="6" s="1"/>
  <c r="AH16" i="6"/>
  <c r="BX16" i="6" s="1"/>
  <c r="AH9" i="6"/>
  <c r="BX9" i="6" s="1"/>
  <c r="AH14" i="6"/>
  <c r="BX14" i="6" s="1"/>
  <c r="BC17" i="6" a="1"/>
  <c r="BC21" i="6" a="1"/>
  <c r="BC20" i="6" a="1"/>
  <c r="BC9" i="6" l="1" a="1"/>
  <c r="BC9" i="6" s="1"/>
  <c r="P256" i="2"/>
  <c r="S256" i="2"/>
  <c r="U256" i="2"/>
  <c r="K257" i="2"/>
  <c r="V256" i="2"/>
  <c r="T256" i="2"/>
  <c r="O256" i="2"/>
  <c r="M257" i="2"/>
  <c r="M297" i="2" s="1"/>
  <c r="M978" i="2" s="1"/>
  <c r="M980" i="2" s="1"/>
  <c r="W256" i="2"/>
  <c r="N257" i="2"/>
  <c r="G256" i="2"/>
  <c r="J256" i="2"/>
  <c r="R256" i="2"/>
  <c r="I256" i="2"/>
  <c r="Q257" i="2"/>
  <c r="BC20" i="6"/>
  <c r="BC21" i="6"/>
  <c r="F296" i="2"/>
  <c r="F297" i="2"/>
  <c r="F978" i="2" s="1"/>
  <c r="F980" i="2" s="1"/>
  <c r="H296" i="2"/>
  <c r="H297" i="2"/>
  <c r="H978" i="2" s="1"/>
  <c r="H980" i="2" s="1"/>
  <c r="F282" i="2"/>
  <c r="F279" i="2"/>
  <c r="H282" i="2"/>
  <c r="H279" i="2"/>
  <c r="U257" i="2"/>
  <c r="U264" i="2" s="1"/>
  <c r="R257" i="2"/>
  <c r="R285" i="2" s="1"/>
  <c r="P257" i="2"/>
  <c r="P293" i="2" s="1"/>
  <c r="L652" i="2"/>
  <c r="L651" i="2"/>
  <c r="H277" i="2"/>
  <c r="H884" i="2" s="1"/>
  <c r="H885" i="2" s="1"/>
  <c r="H278" i="2"/>
  <c r="F277" i="2"/>
  <c r="F884" i="2" s="1"/>
  <c r="F885" i="2" s="1"/>
  <c r="F278" i="2"/>
  <c r="H262" i="2"/>
  <c r="H275" i="2"/>
  <c r="H433" i="2" s="1"/>
  <c r="F262" i="2"/>
  <c r="F275" i="2"/>
  <c r="F433" i="2" s="1"/>
  <c r="L327" i="2"/>
  <c r="F260" i="2"/>
  <c r="F286" i="2"/>
  <c r="H295" i="2"/>
  <c r="H286" i="2"/>
  <c r="O257" i="2"/>
  <c r="X257" i="2"/>
  <c r="S257" i="2"/>
  <c r="W257" i="2"/>
  <c r="L1170" i="2"/>
  <c r="L1171" i="2" s="1"/>
  <c r="L1172" i="2" s="1"/>
  <c r="L1181" i="2" s="1"/>
  <c r="L571" i="2"/>
  <c r="F271" i="2"/>
  <c r="F295" i="2"/>
  <c r="F303" i="2"/>
  <c r="F302" i="2"/>
  <c r="F290" i="2"/>
  <c r="F267" i="2"/>
  <c r="F273" i="2"/>
  <c r="F789" i="2" s="1"/>
  <c r="F266" i="2"/>
  <c r="F281" i="2"/>
  <c r="F291" i="2"/>
  <c r="F285" i="2"/>
  <c r="F261" i="2"/>
  <c r="F268" i="2"/>
  <c r="F544" i="2" s="1"/>
  <c r="F280" i="2"/>
  <c r="F288" i="2"/>
  <c r="F1335" i="2" s="1"/>
  <c r="F371" i="2" s="1"/>
  <c r="F272" i="2"/>
  <c r="F289" i="2"/>
  <c r="F276" i="2"/>
  <c r="F491" i="2" s="1"/>
  <c r="F299" i="2"/>
  <c r="F298" i="2"/>
  <c r="F265" i="2"/>
  <c r="F294" i="2"/>
  <c r="F301" i="2"/>
  <c r="F284" i="2"/>
  <c r="F274" i="2"/>
  <c r="F283" i="2"/>
  <c r="F263" i="2"/>
  <c r="F264" i="2"/>
  <c r="F270" i="2"/>
  <c r="F735" i="2" s="1"/>
  <c r="F736" i="2" s="1"/>
  <c r="F300" i="2"/>
  <c r="F293" i="2"/>
  <c r="F269" i="2"/>
  <c r="F372" i="2" s="1"/>
  <c r="F1208" i="2" s="1"/>
  <c r="F287" i="2"/>
  <c r="F292" i="2"/>
  <c r="BC8" i="6"/>
  <c r="H300" i="2"/>
  <c r="H280" i="2"/>
  <c r="H272" i="2"/>
  <c r="H287" i="2"/>
  <c r="H288" i="2"/>
  <c r="H1335" i="2" s="1"/>
  <c r="H371" i="2" s="1"/>
  <c r="H267" i="2"/>
  <c r="H293" i="2"/>
  <c r="H264" i="2"/>
  <c r="H268" i="2"/>
  <c r="H263" i="2"/>
  <c r="H298" i="2"/>
  <c r="H269" i="2"/>
  <c r="H372" i="2" s="1"/>
  <c r="H1208" i="2" s="1"/>
  <c r="H266" i="2"/>
  <c r="H276" i="2"/>
  <c r="H491" i="2" s="1"/>
  <c r="H281" i="2"/>
  <c r="H303" i="2"/>
  <c r="H291" i="2"/>
  <c r="H289" i="2"/>
  <c r="H261" i="2"/>
  <c r="H285" i="2"/>
  <c r="H302" i="2"/>
  <c r="H271" i="2"/>
  <c r="H265" i="2"/>
  <c r="H274" i="2"/>
  <c r="H299" i="2"/>
  <c r="H301" i="2"/>
  <c r="H283" i="2"/>
  <c r="H260" i="2"/>
  <c r="H290" i="2"/>
  <c r="H273" i="2"/>
  <c r="H790" i="2" s="1"/>
  <c r="H284" i="2"/>
  <c r="H292" i="2"/>
  <c r="H270" i="2"/>
  <c r="H735" i="2" s="1"/>
  <c r="H736" i="2" s="1"/>
  <c r="H294" i="2"/>
  <c r="BC17" i="6"/>
  <c r="BC6" i="6" a="1"/>
  <c r="BC7" i="6" a="1"/>
  <c r="BC10" i="6" a="1"/>
  <c r="I7" i="6" a="1"/>
  <c r="I15" i="6" a="1"/>
  <c r="BC25" i="6" a="1"/>
  <c r="I8" i="6" a="1"/>
  <c r="G21" i="6" a="1"/>
  <c r="BC15" i="6" a="1"/>
  <c r="I13" i="6" a="1"/>
  <c r="BC26" i="6" a="1"/>
  <c r="G6" i="6" a="1"/>
  <c r="BC12" i="6" a="1"/>
  <c r="I20" i="6" a="1"/>
  <c r="I21" i="6" a="1"/>
  <c r="G23" i="6" a="1"/>
  <c r="I18" i="6" a="1"/>
  <c r="I10" i="6" a="1"/>
  <c r="I12" i="6" a="1"/>
  <c r="I25" i="6" a="1"/>
  <c r="BC27" i="6" a="1"/>
  <c r="G24" i="6" a="1"/>
  <c r="G12" i="6" a="1"/>
  <c r="I16" i="6" a="1"/>
  <c r="G27" i="6" a="1"/>
  <c r="BC18" i="6" a="1"/>
  <c r="I23" i="6" a="1"/>
  <c r="BC19" i="6" a="1"/>
  <c r="I11" i="6" a="1"/>
  <c r="I19" i="6" a="1"/>
  <c r="G10" i="6" a="1"/>
  <c r="I6" i="6" a="1"/>
  <c r="BC24" i="6" a="1"/>
  <c r="G9" i="6" a="1"/>
  <c r="G16" i="6" a="1"/>
  <c r="I17" i="6" a="1"/>
  <c r="BC16" i="6" a="1"/>
  <c r="BC14" i="6" a="1"/>
  <c r="G15" i="6" a="1"/>
  <c r="G19" i="6" a="1"/>
  <c r="I14" i="6" a="1"/>
  <c r="G26" i="6" a="1"/>
  <c r="I24" i="6" a="1"/>
  <c r="I27" i="6" a="1"/>
  <c r="BC11" i="6" a="1"/>
  <c r="G8" i="6" a="1"/>
  <c r="G11" i="6" a="1"/>
  <c r="G18" i="6" a="1"/>
  <c r="BC23" i="6" a="1"/>
  <c r="BC22" i="6" a="1"/>
  <c r="G22" i="6" a="1"/>
  <c r="G17" i="6" a="1"/>
  <c r="I9" i="6" a="1"/>
  <c r="G7" i="6" a="1"/>
  <c r="G14" i="6" a="1"/>
  <c r="G13" i="6" a="1"/>
  <c r="I26" i="6" a="1"/>
  <c r="G20" i="6" a="1"/>
  <c r="I22" i="6" a="1"/>
  <c r="G25" i="6" a="1"/>
  <c r="Q10" i="6" a="1"/>
  <c r="BC13" i="6" a="1"/>
  <c r="F875" i="2" l="1"/>
  <c r="H875" i="2"/>
  <c r="F428" i="2"/>
  <c r="F879" i="2"/>
  <c r="H428" i="2"/>
  <c r="H879" i="2"/>
  <c r="F444" i="2"/>
  <c r="H444" i="2"/>
  <c r="I257" i="2"/>
  <c r="I302" i="2" s="1"/>
  <c r="V257" i="2"/>
  <c r="V297" i="2" s="1"/>
  <c r="G257" i="2"/>
  <c r="G278" i="2" s="1"/>
  <c r="N278" i="2"/>
  <c r="N286" i="2"/>
  <c r="N300" i="2"/>
  <c r="N285" i="2"/>
  <c r="N265" i="2"/>
  <c r="N268" i="2"/>
  <c r="N544" i="2" s="1"/>
  <c r="N277" i="2"/>
  <c r="N884" i="2" s="1"/>
  <c r="N885" i="2" s="1"/>
  <c r="N289" i="2"/>
  <c r="N263" i="2"/>
  <c r="N266" i="2"/>
  <c r="N362" i="2" s="1"/>
  <c r="N292" i="2"/>
  <c r="N295" i="2"/>
  <c r="N287" i="2"/>
  <c r="N262" i="2"/>
  <c r="N261" i="2"/>
  <c r="N273" i="2"/>
  <c r="N790" i="2" s="1"/>
  <c r="N302" i="2"/>
  <c r="N303" i="2"/>
  <c r="N272" i="2"/>
  <c r="N739" i="2" s="1"/>
  <c r="N279" i="2"/>
  <c r="N267" i="2"/>
  <c r="N416" i="2" s="1"/>
  <c r="N420" i="2" s="1"/>
  <c r="N275" i="2"/>
  <c r="N433" i="2" s="1"/>
  <c r="N291" i="2"/>
  <c r="N271" i="2"/>
  <c r="N832" i="2" s="1"/>
  <c r="N835" i="2" s="1"/>
  <c r="N264" i="2"/>
  <c r="N269" i="2"/>
  <c r="N372" i="2" s="1"/>
  <c r="N1208" i="2" s="1"/>
  <c r="N283" i="2"/>
  <c r="N293" i="2"/>
  <c r="N297" i="2"/>
  <c r="N270" i="2"/>
  <c r="N276" i="2"/>
  <c r="N491" i="2" s="1"/>
  <c r="N260" i="2"/>
  <c r="N288" i="2"/>
  <c r="N1335" i="2" s="1"/>
  <c r="N371" i="2" s="1"/>
  <c r="N296" i="2"/>
  <c r="N290" i="2"/>
  <c r="N274" i="2"/>
  <c r="N284" i="2"/>
  <c r="N280" i="2"/>
  <c r="N825" i="2" s="1"/>
  <c r="N294" i="2"/>
  <c r="N282" i="2"/>
  <c r="N281" i="2"/>
  <c r="N546" i="2" s="1"/>
  <c r="N299" i="2"/>
  <c r="N298" i="2"/>
  <c r="N301" i="2"/>
  <c r="Q286" i="2"/>
  <c r="Q300" i="2"/>
  <c r="Q290" i="2"/>
  <c r="Q280" i="2"/>
  <c r="Q825" i="2" s="1"/>
  <c r="Q287" i="2"/>
  <c r="Q291" i="2"/>
  <c r="Q262" i="2"/>
  <c r="Q270" i="2"/>
  <c r="Q288" i="2"/>
  <c r="Q1335" i="2" s="1"/>
  <c r="Q371" i="2" s="1"/>
  <c r="Q273" i="2"/>
  <c r="Q790" i="2" s="1"/>
  <c r="Q271" i="2"/>
  <c r="Q832" i="2" s="1"/>
  <c r="Q835" i="2" s="1"/>
  <c r="Q260" i="2"/>
  <c r="Q302" i="2"/>
  <c r="Q264" i="2"/>
  <c r="Q303" i="2"/>
  <c r="Q284" i="2"/>
  <c r="Q269" i="2"/>
  <c r="Q372" i="2" s="1"/>
  <c r="Q268" i="2"/>
  <c r="Q289" i="2"/>
  <c r="Q299" i="2"/>
  <c r="Q285" i="2"/>
  <c r="Q277" i="2"/>
  <c r="Q884" i="2" s="1"/>
  <c r="Q885" i="2" s="1"/>
  <c r="Q296" i="2"/>
  <c r="Q294" i="2"/>
  <c r="Q267" i="2"/>
  <c r="Q640" i="2" s="1"/>
  <c r="Q642" i="2" s="1"/>
  <c r="Q644" i="2" s="1"/>
  <c r="Q265" i="2"/>
  <c r="Q445" i="2" s="1"/>
  <c r="Q485" i="2" s="1"/>
  <c r="Q283" i="2"/>
  <c r="Q281" i="2"/>
  <c r="Q547" i="2" s="1"/>
  <c r="Q298" i="2"/>
  <c r="Q261" i="2"/>
  <c r="Q297" i="2"/>
  <c r="Q275" i="2"/>
  <c r="Q433" i="2" s="1"/>
  <c r="Q295" i="2"/>
  <c r="Q263" i="2"/>
  <c r="Q279" i="2"/>
  <c r="Q274" i="2"/>
  <c r="Q282" i="2"/>
  <c r="Q278" i="2"/>
  <c r="Q292" i="2"/>
  <c r="Q266" i="2"/>
  <c r="Q362" i="2" s="1"/>
  <c r="Q293" i="2"/>
  <c r="Q276" i="2"/>
  <c r="Q491" i="2" s="1"/>
  <c r="Q301" i="2"/>
  <c r="Q272" i="2"/>
  <c r="Q739" i="2" s="1"/>
  <c r="Q256" i="2"/>
  <c r="T257" i="2"/>
  <c r="T297" i="2" s="1"/>
  <c r="J257" i="2"/>
  <c r="M256" i="2"/>
  <c r="K256" i="2"/>
  <c r="N256" i="2"/>
  <c r="F332" i="2"/>
  <c r="H332" i="2"/>
  <c r="H1055" i="2"/>
  <c r="F1055" i="2"/>
  <c r="U276" i="2"/>
  <c r="U491" i="2" s="1"/>
  <c r="U299" i="2"/>
  <c r="U285" i="2"/>
  <c r="U290" i="2"/>
  <c r="U270" i="2"/>
  <c r="U303" i="2"/>
  <c r="U260" i="2"/>
  <c r="U273" i="2"/>
  <c r="U790" i="2" s="1"/>
  <c r="U301" i="2"/>
  <c r="U283" i="2"/>
  <c r="U269" i="2"/>
  <c r="U372" i="2" s="1"/>
  <c r="U295" i="2"/>
  <c r="U274" i="2"/>
  <c r="U302" i="2"/>
  <c r="U261" i="2"/>
  <c r="U292" i="2"/>
  <c r="U287" i="2"/>
  <c r="U298" i="2"/>
  <c r="U284" i="2"/>
  <c r="U300" i="2"/>
  <c r="U288" i="2"/>
  <c r="U1335" i="2" s="1"/>
  <c r="U371" i="2" s="1"/>
  <c r="U272" i="2"/>
  <c r="U739" i="2" s="1"/>
  <c r="U267" i="2"/>
  <c r="U416" i="2" s="1"/>
  <c r="U289" i="2"/>
  <c r="U291" i="2"/>
  <c r="U268" i="2"/>
  <c r="U545" i="2" s="1"/>
  <c r="U281" i="2"/>
  <c r="U265" i="2"/>
  <c r="U445" i="2" s="1"/>
  <c r="U485" i="2" s="1"/>
  <c r="U280" i="2"/>
  <c r="U825" i="2" s="1"/>
  <c r="U266" i="2"/>
  <c r="U362" i="2" s="1"/>
  <c r="U271" i="2"/>
  <c r="U832" i="2" s="1"/>
  <c r="U835" i="2" s="1"/>
  <c r="U293" i="2"/>
  <c r="U263" i="2"/>
  <c r="U444" i="2" s="1"/>
  <c r="I20" i="6"/>
  <c r="G21" i="6"/>
  <c r="G20" i="6"/>
  <c r="I21" i="6"/>
  <c r="M267" i="2"/>
  <c r="M641" i="2" s="1"/>
  <c r="M643" i="2" s="1"/>
  <c r="M645" i="2" s="1"/>
  <c r="M266" i="2"/>
  <c r="M362" i="2" s="1"/>
  <c r="M260" i="2"/>
  <c r="M300" i="2"/>
  <c r="M283" i="2"/>
  <c r="M295" i="2"/>
  <c r="M273" i="2"/>
  <c r="M790" i="2" s="1"/>
  <c r="M275" i="2"/>
  <c r="M433" i="2" s="1"/>
  <c r="M269" i="2"/>
  <c r="M372" i="2" s="1"/>
  <c r="M1208" i="2" s="1"/>
  <c r="M287" i="2"/>
  <c r="M294" i="2"/>
  <c r="M285" i="2"/>
  <c r="R301" i="2"/>
  <c r="R292" i="2"/>
  <c r="M261" i="2"/>
  <c r="R295" i="2"/>
  <c r="M278" i="2"/>
  <c r="M302" i="2"/>
  <c r="M303" i="2"/>
  <c r="M277" i="2"/>
  <c r="M884" i="2" s="1"/>
  <c r="M885" i="2" s="1"/>
  <c r="M263" i="2"/>
  <c r="M292" i="2"/>
  <c r="M299" i="2"/>
  <c r="M274" i="2"/>
  <c r="M286" i="2"/>
  <c r="M262" i="2"/>
  <c r="M288" i="2"/>
  <c r="M1335" i="2" s="1"/>
  <c r="M371" i="2" s="1"/>
  <c r="M289" i="2"/>
  <c r="M284" i="2"/>
  <c r="M272" i="2"/>
  <c r="M739" i="2" s="1"/>
  <c r="M264" i="2"/>
  <c r="M298" i="2"/>
  <c r="M265" i="2"/>
  <c r="M445" i="2" s="1"/>
  <c r="M485" i="2" s="1"/>
  <c r="M280" i="2"/>
  <c r="M822" i="2" s="1"/>
  <c r="M296" i="2"/>
  <c r="M276" i="2"/>
  <c r="M491" i="2" s="1"/>
  <c r="M291" i="2"/>
  <c r="M270" i="2"/>
  <c r="M735" i="2" s="1"/>
  <c r="M736" i="2" s="1"/>
  <c r="M271" i="2"/>
  <c r="M832" i="2" s="1"/>
  <c r="M835" i="2" s="1"/>
  <c r="M279" i="2"/>
  <c r="M301" i="2"/>
  <c r="M268" i="2"/>
  <c r="M544" i="2" s="1"/>
  <c r="M281" i="2"/>
  <c r="M293" i="2"/>
  <c r="M290" i="2"/>
  <c r="M282" i="2"/>
  <c r="F324" i="2"/>
  <c r="H324" i="2"/>
  <c r="R272" i="2"/>
  <c r="R739" i="2" s="1"/>
  <c r="R268" i="2"/>
  <c r="R545" i="2" s="1"/>
  <c r="R300" i="2"/>
  <c r="P299" i="2"/>
  <c r="R291" i="2"/>
  <c r="R265" i="2"/>
  <c r="R445" i="2" s="1"/>
  <c r="R485" i="2" s="1"/>
  <c r="R276" i="2"/>
  <c r="R491" i="2" s="1"/>
  <c r="P263" i="2"/>
  <c r="R293" i="2"/>
  <c r="R287" i="2"/>
  <c r="P266" i="2"/>
  <c r="P362" i="2" s="1"/>
  <c r="P295" i="2"/>
  <c r="P281" i="2"/>
  <c r="P261" i="2"/>
  <c r="R280" i="2"/>
  <c r="R825" i="2" s="1"/>
  <c r="R271" i="2"/>
  <c r="R263" i="2"/>
  <c r="R290" i="2"/>
  <c r="R289" i="2"/>
  <c r="R294" i="2"/>
  <c r="R260" i="2"/>
  <c r="R273" i="2"/>
  <c r="R790" i="2" s="1"/>
  <c r="R284" i="2"/>
  <c r="R283" i="2"/>
  <c r="R281" i="2"/>
  <c r="R299" i="2"/>
  <c r="R274" i="2"/>
  <c r="R270" i="2"/>
  <c r="R735" i="2" s="1"/>
  <c r="R736" i="2" s="1"/>
  <c r="R267" i="2"/>
  <c r="R377" i="2" s="1"/>
  <c r="R264" i="2"/>
  <c r="R269" i="2"/>
  <c r="R372" i="2" s="1"/>
  <c r="R298" i="2"/>
  <c r="R261" i="2"/>
  <c r="R266" i="2"/>
  <c r="R362" i="2" s="1"/>
  <c r="R286" i="2"/>
  <c r="R288" i="2"/>
  <c r="R1335" i="2" s="1"/>
  <c r="R371" i="2" s="1"/>
  <c r="R302" i="2"/>
  <c r="R303" i="2"/>
  <c r="F304" i="2"/>
  <c r="H304" i="2"/>
  <c r="H306" i="2"/>
  <c r="F306" i="2"/>
  <c r="H305" i="2"/>
  <c r="F305" i="2"/>
  <c r="P291" i="2"/>
  <c r="P288" i="2"/>
  <c r="P1335" i="2" s="1"/>
  <c r="P371" i="2" s="1"/>
  <c r="P273" i="2"/>
  <c r="P790" i="2" s="1"/>
  <c r="P280" i="2"/>
  <c r="P825" i="2" s="1"/>
  <c r="P268" i="2"/>
  <c r="P544" i="2" s="1"/>
  <c r="P271" i="2"/>
  <c r="P264" i="2"/>
  <c r="P287" i="2"/>
  <c r="P265" i="2"/>
  <c r="P303" i="2"/>
  <c r="P289" i="2"/>
  <c r="W296" i="2"/>
  <c r="W297" i="2"/>
  <c r="S297" i="2"/>
  <c r="S296" i="2"/>
  <c r="P297" i="2"/>
  <c r="P296" i="2"/>
  <c r="K297" i="2"/>
  <c r="K978" i="2" s="1"/>
  <c r="K980" i="2" s="1"/>
  <c r="K296" i="2"/>
  <c r="R297" i="2"/>
  <c r="R296" i="2"/>
  <c r="X296" i="2"/>
  <c r="X297" i="2"/>
  <c r="O296" i="2"/>
  <c r="O297" i="2"/>
  <c r="U275" i="2"/>
  <c r="U433" i="2" s="1"/>
  <c r="U296" i="2"/>
  <c r="U297" i="2"/>
  <c r="U294" i="2"/>
  <c r="X282" i="2"/>
  <c r="X279" i="2"/>
  <c r="O282" i="2"/>
  <c r="O279" i="2"/>
  <c r="U262" i="2"/>
  <c r="U278" i="2"/>
  <c r="U286" i="2"/>
  <c r="U277" i="2"/>
  <c r="U884" i="2" s="1"/>
  <c r="U885" i="2" s="1"/>
  <c r="P282" i="2"/>
  <c r="P279" i="2"/>
  <c r="R282" i="2"/>
  <c r="R279" i="2"/>
  <c r="W282" i="2"/>
  <c r="W279" i="2"/>
  <c r="S282" i="2"/>
  <c r="S279" i="2"/>
  <c r="K282" i="2"/>
  <c r="K279" i="2"/>
  <c r="U282" i="2"/>
  <c r="U279" i="2"/>
  <c r="P262" i="2"/>
  <c r="P278" i="2"/>
  <c r="P260" i="2"/>
  <c r="P269" i="2"/>
  <c r="P372" i="2" s="1"/>
  <c r="P1500" i="2" s="1"/>
  <c r="P274" i="2"/>
  <c r="P267" i="2"/>
  <c r="P641" i="2" s="1"/>
  <c r="P643" i="2" s="1"/>
  <c r="P645" i="2" s="1"/>
  <c r="P300" i="2"/>
  <c r="P272" i="2"/>
  <c r="P739" i="2" s="1"/>
  <c r="P740" i="2" s="1"/>
  <c r="P298" i="2"/>
  <c r="P286" i="2"/>
  <c r="P275" i="2"/>
  <c r="P433" i="2" s="1"/>
  <c r="P284" i="2"/>
  <c r="P276" i="2"/>
  <c r="P491" i="2" s="1"/>
  <c r="P270" i="2"/>
  <c r="P735" i="2" s="1"/>
  <c r="P736" i="2" s="1"/>
  <c r="P302" i="2"/>
  <c r="P277" i="2"/>
  <c r="P884" i="2" s="1"/>
  <c r="P885" i="2" s="1"/>
  <c r="P301" i="2"/>
  <c r="P290" i="2"/>
  <c r="P294" i="2"/>
  <c r="P283" i="2"/>
  <c r="P292" i="2"/>
  <c r="P285" i="2"/>
  <c r="R278" i="2"/>
  <c r="R262" i="2"/>
  <c r="R275" i="2"/>
  <c r="R433" i="2" s="1"/>
  <c r="R277" i="2"/>
  <c r="R884" i="2" s="1"/>
  <c r="R885" i="2" s="1"/>
  <c r="BC22" i="6"/>
  <c r="BC19" i="6"/>
  <c r="BC23" i="6"/>
  <c r="F739" i="2"/>
  <c r="H739" i="2"/>
  <c r="F416" i="2"/>
  <c r="F415" i="2"/>
  <c r="F419" i="2" s="1"/>
  <c r="H415" i="2"/>
  <c r="H416" i="2"/>
  <c r="H640" i="2"/>
  <c r="H642" i="2" s="1"/>
  <c r="H644" i="2" s="1"/>
  <c r="H641" i="2"/>
  <c r="H643" i="2" s="1"/>
  <c r="H645" i="2" s="1"/>
  <c r="F641" i="2"/>
  <c r="F643" i="2" s="1"/>
  <c r="F645" i="2" s="1"/>
  <c r="F640" i="2"/>
  <c r="F642" i="2" s="1"/>
  <c r="F644" i="2" s="1"/>
  <c r="H765" i="2"/>
  <c r="F765" i="2"/>
  <c r="F543" i="2"/>
  <c r="F445" i="2"/>
  <c r="F485" i="2" s="1"/>
  <c r="H445" i="2"/>
  <c r="H485" i="2" s="1"/>
  <c r="F832" i="2"/>
  <c r="F835" i="2" s="1"/>
  <c r="H832" i="2"/>
  <c r="H835" i="2" s="1"/>
  <c r="G19" i="6"/>
  <c r="I19" i="6"/>
  <c r="W275" i="2"/>
  <c r="W433" i="2" s="1"/>
  <c r="W277" i="2"/>
  <c r="W884" i="2" s="1"/>
  <c r="W885" i="2" s="1"/>
  <c r="W278" i="2"/>
  <c r="S275" i="2"/>
  <c r="S433" i="2" s="1"/>
  <c r="S278" i="2"/>
  <c r="S277" i="2"/>
  <c r="S884" i="2" s="1"/>
  <c r="S885" i="2" s="1"/>
  <c r="K275" i="2"/>
  <c r="K433" i="2" s="1"/>
  <c r="K278" i="2"/>
  <c r="K277" i="2"/>
  <c r="K884" i="2" s="1"/>
  <c r="K885" i="2" s="1"/>
  <c r="X275" i="2"/>
  <c r="X433" i="2" s="1"/>
  <c r="X277" i="2"/>
  <c r="X884" i="2" s="1"/>
  <c r="X885" i="2" s="1"/>
  <c r="X278" i="2"/>
  <c r="O275" i="2"/>
  <c r="O433" i="2" s="1"/>
  <c r="O277" i="2"/>
  <c r="O884" i="2" s="1"/>
  <c r="O885" i="2" s="1"/>
  <c r="O278" i="2"/>
  <c r="G22" i="6"/>
  <c r="I22" i="6"/>
  <c r="W287" i="2"/>
  <c r="W262" i="2"/>
  <c r="S286" i="2"/>
  <c r="S262" i="2"/>
  <c r="K286" i="2"/>
  <c r="K262" i="2"/>
  <c r="X286" i="2"/>
  <c r="X262" i="2"/>
  <c r="O292" i="2"/>
  <c r="O262" i="2"/>
  <c r="BC7" i="6"/>
  <c r="F825" i="2"/>
  <c r="F822" i="2"/>
  <c r="H825" i="2"/>
  <c r="H822" i="2"/>
  <c r="K264" i="2"/>
  <c r="K287" i="2"/>
  <c r="K266" i="2"/>
  <c r="K293" i="2"/>
  <c r="S267" i="2"/>
  <c r="S283" i="2"/>
  <c r="S294" i="2"/>
  <c r="S295" i="2"/>
  <c r="S269" i="2"/>
  <c r="S372" i="2" s="1"/>
  <c r="S265" i="2"/>
  <c r="K268" i="2"/>
  <c r="K544" i="2" s="1"/>
  <c r="K276" i="2"/>
  <c r="K491" i="2" s="1"/>
  <c r="S289" i="2"/>
  <c r="S268" i="2"/>
  <c r="S544" i="2" s="1"/>
  <c r="K271" i="2"/>
  <c r="K288" i="2"/>
  <c r="K1335" i="2" s="1"/>
  <c r="K371" i="2" s="1"/>
  <c r="K265" i="2"/>
  <c r="K301" i="2"/>
  <c r="K292" i="2"/>
  <c r="K280" i="2"/>
  <c r="K294" i="2"/>
  <c r="K299" i="2"/>
  <c r="K300" i="2"/>
  <c r="K284" i="2"/>
  <c r="K298" i="2"/>
  <c r="K273" i="2"/>
  <c r="K790" i="2" s="1"/>
  <c r="K302" i="2"/>
  <c r="K281" i="2"/>
  <c r="K274" i="2"/>
  <c r="K261" i="2"/>
  <c r="K291" i="2"/>
  <c r="K303" i="2"/>
  <c r="K269" i="2"/>
  <c r="K372" i="2" s="1"/>
  <c r="K290" i="2"/>
  <c r="K283" i="2"/>
  <c r="S291" i="2"/>
  <c r="S274" i="2"/>
  <c r="S292" i="2"/>
  <c r="S272" i="2"/>
  <c r="S288" i="2"/>
  <c r="S1335" i="2" s="1"/>
  <c r="S371" i="2" s="1"/>
  <c r="S264" i="2"/>
  <c r="S300" i="2"/>
  <c r="S285" i="2"/>
  <c r="S260" i="2"/>
  <c r="S270" i="2"/>
  <c r="S735" i="2" s="1"/>
  <c r="S736" i="2" s="1"/>
  <c r="S303" i="2"/>
  <c r="S299" i="2"/>
  <c r="S280" i="2"/>
  <c r="W263" i="2"/>
  <c r="W289" i="2"/>
  <c r="W284" i="2"/>
  <c r="W300" i="2"/>
  <c r="W291" i="2"/>
  <c r="W276" i="2"/>
  <c r="W555" i="2" s="1"/>
  <c r="W267" i="2"/>
  <c r="W302" i="2"/>
  <c r="W261" i="2"/>
  <c r="W280" i="2"/>
  <c r="W283" i="2"/>
  <c r="W295" i="2"/>
  <c r="W290" i="2"/>
  <c r="W288" i="2"/>
  <c r="W1335" i="2" s="1"/>
  <c r="W371" i="2" s="1"/>
  <c r="W268" i="2"/>
  <c r="W544" i="2" s="1"/>
  <c r="K270" i="2"/>
  <c r="K735" i="2" s="1"/>
  <c r="K736" i="2" s="1"/>
  <c r="K272" i="2"/>
  <c r="K260" i="2"/>
  <c r="K285" i="2"/>
  <c r="K267" i="2"/>
  <c r="K295" i="2"/>
  <c r="K263" i="2"/>
  <c r="S293" i="2"/>
  <c r="K289" i="2"/>
  <c r="W270" i="2"/>
  <c r="W735" i="2" s="1"/>
  <c r="W736" i="2" s="1"/>
  <c r="L429" i="4"/>
  <c r="L430" i="4" s="1"/>
  <c r="L431" i="4" s="1"/>
  <c r="L1347" i="2"/>
  <c r="L1348" i="2" s="1"/>
  <c r="S266" i="2"/>
  <c r="S298" i="2"/>
  <c r="S276" i="2"/>
  <c r="S491" i="2" s="1"/>
  <c r="S302" i="2"/>
  <c r="S287" i="2"/>
  <c r="W293" i="2"/>
  <c r="W285" i="2"/>
  <c r="W281" i="2"/>
  <c r="W269" i="2"/>
  <c r="W372" i="2" s="1"/>
  <c r="S271" i="2"/>
  <c r="S281" i="2"/>
  <c r="S273" i="2"/>
  <c r="S789" i="2" s="1"/>
  <c r="S261" i="2"/>
  <c r="W274" i="2"/>
  <c r="W298" i="2"/>
  <c r="W266" i="2"/>
  <c r="W271" i="2"/>
  <c r="W265" i="2"/>
  <c r="W264" i="2"/>
  <c r="W294" i="2"/>
  <c r="W260" i="2"/>
  <c r="W301" i="2"/>
  <c r="S301" i="2"/>
  <c r="S263" i="2"/>
  <c r="S290" i="2"/>
  <c r="S284" i="2"/>
  <c r="W303" i="2"/>
  <c r="W273" i="2"/>
  <c r="W299" i="2"/>
  <c r="W292" i="2"/>
  <c r="F362" i="2"/>
  <c r="F368" i="2" s="1"/>
  <c r="X287" i="2"/>
  <c r="X276" i="2"/>
  <c r="X554" i="2" s="1"/>
  <c r="X260" i="2"/>
  <c r="X266" i="2"/>
  <c r="X270" i="2"/>
  <c r="X735" i="2" s="1"/>
  <c r="X736" i="2" s="1"/>
  <c r="X291" i="2"/>
  <c r="X272" i="2"/>
  <c r="X292" i="2"/>
  <c r="X263" i="2"/>
  <c r="X285" i="2"/>
  <c r="X301" i="2"/>
  <c r="X299" i="2"/>
  <c r="X303" i="2"/>
  <c r="X271" i="2"/>
  <c r="X280" i="2"/>
  <c r="X261" i="2"/>
  <c r="X268" i="2"/>
  <c r="X544" i="2" s="1"/>
  <c r="X267" i="2"/>
  <c r="X274" i="2"/>
  <c r="X283" i="2"/>
  <c r="X295" i="2"/>
  <c r="X293" i="2"/>
  <c r="X281" i="2"/>
  <c r="X300" i="2"/>
  <c r="X269" i="2"/>
  <c r="X372" i="2" s="1"/>
  <c r="X264" i="2"/>
  <c r="X298" i="2"/>
  <c r="X273" i="2"/>
  <c r="X789" i="2" s="1"/>
  <c r="X294" i="2"/>
  <c r="X289" i="2"/>
  <c r="X284" i="2"/>
  <c r="X288" i="2"/>
  <c r="X1335" i="2" s="1"/>
  <c r="X371" i="2" s="1"/>
  <c r="X290" i="2"/>
  <c r="X265" i="2"/>
  <c r="X302" i="2"/>
  <c r="O274" i="2"/>
  <c r="O288" i="2"/>
  <c r="O1335" i="2" s="1"/>
  <c r="O371" i="2" s="1"/>
  <c r="O269" i="2"/>
  <c r="O372" i="2" s="1"/>
  <c r="O1208" i="2" s="1"/>
  <c r="O301" i="2"/>
  <c r="I27" i="6"/>
  <c r="BT27" i="6" s="1"/>
  <c r="G24" i="6"/>
  <c r="O291" i="2"/>
  <c r="O281" i="2"/>
  <c r="O290" i="2"/>
  <c r="O283" i="2"/>
  <c r="O268" i="2"/>
  <c r="O545" i="2" s="1"/>
  <c r="O284" i="2"/>
  <c r="O263" i="2"/>
  <c r="O271" i="2"/>
  <c r="O299" i="2"/>
  <c r="O270" i="2"/>
  <c r="O735" i="2" s="1"/>
  <c r="O736" i="2" s="1"/>
  <c r="O300" i="2"/>
  <c r="O289" i="2"/>
  <c r="O261" i="2"/>
  <c r="O267" i="2"/>
  <c r="O260" i="2"/>
  <c r="O272" i="2"/>
  <c r="O293" i="2"/>
  <c r="O294" i="2"/>
  <c r="O265" i="2"/>
  <c r="O266" i="2"/>
  <c r="O285" i="2"/>
  <c r="O280" i="2"/>
  <c r="O822" i="2" s="1"/>
  <c r="W272" i="2"/>
  <c r="W286" i="2"/>
  <c r="O264" i="2"/>
  <c r="O276" i="2"/>
  <c r="O491" i="2" s="1"/>
  <c r="O295" i="2"/>
  <c r="O286" i="2"/>
  <c r="O273" i="2"/>
  <c r="O790" i="2" s="1"/>
  <c r="O298" i="2"/>
  <c r="O303" i="2"/>
  <c r="O287" i="2"/>
  <c r="O302" i="2"/>
  <c r="L1179" i="2"/>
  <c r="V367" i="2"/>
  <c r="W367" i="2"/>
  <c r="J367" i="2"/>
  <c r="M367" i="2"/>
  <c r="BC6" i="6"/>
  <c r="CS6" i="6" s="1"/>
  <c r="DN6" i="6" s="1"/>
  <c r="H630" i="2"/>
  <c r="BC24" i="6"/>
  <c r="H376" i="2"/>
  <c r="H377" i="2"/>
  <c r="F377" i="2"/>
  <c r="F376" i="2"/>
  <c r="F545" i="2"/>
  <c r="F547" i="2"/>
  <c r="H547" i="2"/>
  <c r="Q10" i="6"/>
  <c r="F555" i="2"/>
  <c r="F1387" i="2"/>
  <c r="F534" i="2"/>
  <c r="G6" i="6"/>
  <c r="F554" i="2"/>
  <c r="G7" i="6"/>
  <c r="BR7" i="6" s="1"/>
  <c r="G8" i="6"/>
  <c r="BR8" i="6" s="1"/>
  <c r="G16" i="6"/>
  <c r="BR16" i="6" s="1"/>
  <c r="G17" i="6"/>
  <c r="BR17" i="6" s="1"/>
  <c r="G27" i="6"/>
  <c r="BR27" i="6" s="1"/>
  <c r="F790" i="2"/>
  <c r="F546" i="2"/>
  <c r="G11" i="6"/>
  <c r="BR11" i="6" s="1"/>
  <c r="G12" i="6"/>
  <c r="BR12" i="6" s="1"/>
  <c r="G23" i="6"/>
  <c r="BR23" i="6" s="1"/>
  <c r="G13" i="6"/>
  <c r="BR13" i="6" s="1"/>
  <c r="G25" i="6"/>
  <c r="G9" i="6"/>
  <c r="BR9" i="6" s="1"/>
  <c r="G26" i="6"/>
  <c r="BR26" i="6" s="1"/>
  <c r="G10" i="6"/>
  <c r="BR10" i="6" s="1"/>
  <c r="G14" i="6"/>
  <c r="BR14" i="6" s="1"/>
  <c r="G15" i="6"/>
  <c r="BR15" i="6" s="1"/>
  <c r="G18" i="6"/>
  <c r="BR18" i="6" s="1"/>
  <c r="F542" i="2"/>
  <c r="F630" i="2"/>
  <c r="F1336" i="2"/>
  <c r="F558" i="2" s="1"/>
  <c r="F323" i="2"/>
  <c r="F328" i="2" s="1"/>
  <c r="F492" i="2"/>
  <c r="BC15" i="6"/>
  <c r="H554" i="2"/>
  <c r="BC12" i="6"/>
  <c r="H555" i="2"/>
  <c r="I14" i="6"/>
  <c r="BT14" i="6" s="1"/>
  <c r="BC27" i="6"/>
  <c r="BC14" i="6"/>
  <c r="H1336" i="2"/>
  <c r="H558" i="2" s="1"/>
  <c r="H492" i="2"/>
  <c r="I10" i="6"/>
  <c r="F1500" i="2"/>
  <c r="H544" i="2"/>
  <c r="H534" i="2"/>
  <c r="H545" i="2"/>
  <c r="H546" i="2"/>
  <c r="H789" i="2"/>
  <c r="I15" i="6"/>
  <c r="BT15" i="6" s="1"/>
  <c r="I11" i="6"/>
  <c r="I18" i="6"/>
  <c r="I13" i="6"/>
  <c r="BT13" i="6" s="1"/>
  <c r="I12" i="6"/>
  <c r="I9" i="6"/>
  <c r="BT9" i="6" s="1"/>
  <c r="I7" i="6"/>
  <c r="BT7" i="6" s="1"/>
  <c r="I8" i="6"/>
  <c r="BT8" i="6" s="1"/>
  <c r="I6" i="6"/>
  <c r="I17" i="6"/>
  <c r="BT17" i="6" s="1"/>
  <c r="I23" i="6"/>
  <c r="BT23" i="6" s="1"/>
  <c r="I24" i="6"/>
  <c r="I16" i="6"/>
  <c r="BT16" i="6" s="1"/>
  <c r="I25" i="6"/>
  <c r="H362" i="2"/>
  <c r="H542" i="2"/>
  <c r="H543" i="2"/>
  <c r="H1387" i="2"/>
  <c r="H323" i="2"/>
  <c r="H328" i="2" s="1"/>
  <c r="I26" i="6"/>
  <c r="BC16" i="6"/>
  <c r="BC13" i="6"/>
  <c r="BC18" i="6"/>
  <c r="BC25" i="6"/>
  <c r="BC26" i="6"/>
  <c r="BC10" i="6"/>
  <c r="BC11" i="6"/>
  <c r="H1500" i="2"/>
  <c r="N15" i="6" a="1"/>
  <c r="V13" i="6" a="1"/>
  <c r="X13" i="6" a="1"/>
  <c r="V16" i="6" a="1"/>
  <c r="T22" i="6" a="1"/>
  <c r="Y18" i="6" a="1"/>
  <c r="S9" i="6" a="1"/>
  <c r="P15" i="6" a="1"/>
  <c r="V18" i="6" a="1"/>
  <c r="T26" i="6" a="1"/>
  <c r="O26" i="6" a="1"/>
  <c r="N21" i="6" a="1"/>
  <c r="T23" i="6" a="1"/>
  <c r="T16" i="6" a="1"/>
  <c r="P24" i="6" a="1"/>
  <c r="V25" i="6" a="1"/>
  <c r="V9" i="6" a="1"/>
  <c r="P19" i="6" a="1"/>
  <c r="O12" i="6" a="1"/>
  <c r="N11" i="6" a="1"/>
  <c r="L7" i="6" a="1"/>
  <c r="L12" i="6" a="1"/>
  <c r="P10" i="6" a="1"/>
  <c r="V23" i="6" a="1"/>
  <c r="R7" i="6" a="1"/>
  <c r="V26" i="6" a="1"/>
  <c r="L15" i="6" a="1"/>
  <c r="S15" i="6" a="1"/>
  <c r="T10" i="6" a="1"/>
  <c r="Q19" i="6" a="1"/>
  <c r="R23" i="6" a="1"/>
  <c r="P22" i="6" a="1"/>
  <c r="T8" i="6" a="1"/>
  <c r="V6" i="6" a="1"/>
  <c r="L9" i="6" a="1"/>
  <c r="V22" i="6" a="1"/>
  <c r="Q8" i="6" a="1"/>
  <c r="R19" i="6" a="1"/>
  <c r="Q11" i="6" a="1"/>
  <c r="P14" i="6" a="1"/>
  <c r="R9" i="6" a="1"/>
  <c r="N26" i="6" a="1"/>
  <c r="N24" i="6" a="1"/>
  <c r="P6" i="6" a="1"/>
  <c r="X23" i="6" a="1"/>
  <c r="R10" i="6" a="1"/>
  <c r="S24" i="6" a="1"/>
  <c r="R12" i="6" a="1"/>
  <c r="N10" i="6" a="1"/>
  <c r="R16" i="6" a="1"/>
  <c r="T6" i="6" a="1"/>
  <c r="N9" i="6" a="1"/>
  <c r="Y27" i="6" a="1"/>
  <c r="Y19" i="6" a="1"/>
  <c r="S7" i="6" a="1"/>
  <c r="N22" i="6" a="1"/>
  <c r="P20" i="6" a="1"/>
  <c r="L25" i="6" a="1"/>
  <c r="O10" i="6" a="1"/>
  <c r="S10" i="6" a="1"/>
  <c r="H22" i="6" a="1"/>
  <c r="P18" i="6" a="1"/>
  <c r="Y16" i="6" a="1"/>
  <c r="T9" i="6" a="1"/>
  <c r="T18" i="6" a="1"/>
  <c r="L16" i="6" a="1"/>
  <c r="V19" i="6" a="1"/>
  <c r="Y12" i="6" a="1"/>
  <c r="L13" i="6" a="1"/>
  <c r="R6" i="6" a="1"/>
  <c r="Y11" i="6" a="1"/>
  <c r="V21" i="6" a="1"/>
  <c r="X14" i="6" a="1"/>
  <c r="Y15" i="6" a="1"/>
  <c r="N19" i="6" a="1"/>
  <c r="Y10" i="6" a="1"/>
  <c r="X11" i="6" a="1"/>
  <c r="L27" i="6" a="1"/>
  <c r="R13" i="6" a="1"/>
  <c r="O9" i="6" a="1"/>
  <c r="R20" i="6" a="1"/>
  <c r="P7" i="6" a="1"/>
  <c r="R8" i="6" a="1"/>
  <c r="O27" i="6" a="1"/>
  <c r="O6" i="6" a="1"/>
  <c r="Q7" i="6" a="1"/>
  <c r="O21" i="6" a="1"/>
  <c r="P26" i="6" a="1"/>
  <c r="S22" i="6" a="1"/>
  <c r="P27" i="6" a="1"/>
  <c r="S25" i="6" a="1"/>
  <c r="S23" i="6" a="1"/>
  <c r="O8" i="6" a="1"/>
  <c r="P12" i="6" a="1"/>
  <c r="R18" i="6" a="1"/>
  <c r="Q27" i="6" a="1"/>
  <c r="Y21" i="6" a="1"/>
  <c r="S27" i="6" a="1"/>
  <c r="X17" i="6" a="1"/>
  <c r="V24" i="6" a="1"/>
  <c r="X16" i="6" a="1"/>
  <c r="S17" i="6" a="1"/>
  <c r="Q9" i="6" a="1"/>
  <c r="S26" i="6" a="1"/>
  <c r="L19" i="6" a="1"/>
  <c r="L20" i="6" a="1"/>
  <c r="Y25" i="6" a="1"/>
  <c r="P17" i="6" a="1"/>
  <c r="O23" i="6" a="1"/>
  <c r="Q21" i="6" a="1"/>
  <c r="L22" i="6" a="1"/>
  <c r="N20" i="6" a="1"/>
  <c r="S11" i="6" a="1"/>
  <c r="N12" i="6" a="1"/>
  <c r="R15" i="6" a="1"/>
  <c r="T25" i="6" a="1"/>
  <c r="V11" i="6" a="1"/>
  <c r="N13" i="6" a="1"/>
  <c r="Q20" i="6" a="1"/>
  <c r="P13" i="6" a="1"/>
  <c r="X24" i="6" a="1"/>
  <c r="P8" i="6" a="1"/>
  <c r="L21" i="6" a="1"/>
  <c r="P11" i="6" a="1"/>
  <c r="T11" i="6" a="1"/>
  <c r="O7" i="6" a="1"/>
  <c r="R27" i="6" a="1"/>
  <c r="Q13" i="6" a="1"/>
  <c r="T7" i="6" a="1"/>
  <c r="Q17" i="6" a="1"/>
  <c r="O20" i="6" a="1"/>
  <c r="L8" i="6" a="1"/>
  <c r="Y13" i="6" a="1"/>
  <c r="S21" i="6" a="1"/>
  <c r="V7" i="6" a="1"/>
  <c r="L14" i="6" a="1"/>
  <c r="X8" i="6" a="1"/>
  <c r="N16" i="6" a="1"/>
  <c r="Y14" i="6" a="1"/>
  <c r="V12" i="6" a="1"/>
  <c r="S14" i="6" a="1"/>
  <c r="Y6" i="6" a="1"/>
  <c r="Q18" i="6" a="1"/>
  <c r="L17" i="6" a="1"/>
  <c r="P25" i="6" a="1"/>
  <c r="S16" i="6" a="1"/>
  <c r="Q22" i="6" a="1"/>
  <c r="T13" i="6" a="1"/>
  <c r="X9" i="6" a="1"/>
  <c r="X22" i="6" a="1"/>
  <c r="N8" i="6" a="1"/>
  <c r="R22" i="6" a="1"/>
  <c r="V15" i="6" a="1"/>
  <c r="J16" i="6" a="1"/>
  <c r="Y22" i="6" a="1"/>
  <c r="Y23" i="6" a="1"/>
  <c r="R14" i="6" a="1"/>
  <c r="X26" i="6" a="1"/>
  <c r="T24" i="6" a="1"/>
  <c r="Y7" i="6" a="1"/>
  <c r="X20" i="6" a="1"/>
  <c r="N25" i="6" a="1"/>
  <c r="P9" i="6" a="1"/>
  <c r="R17" i="6" a="1"/>
  <c r="O11" i="6" a="1"/>
  <c r="L18" i="6" a="1"/>
  <c r="R25" i="6" a="1"/>
  <c r="X6" i="6" a="1"/>
  <c r="V8" i="6" a="1"/>
  <c r="O13" i="6" a="1"/>
  <c r="X21" i="6" a="1"/>
  <c r="V14" i="6" a="1"/>
  <c r="V10" i="6" a="1"/>
  <c r="R24" i="6" a="1"/>
  <c r="X7" i="6" a="1"/>
  <c r="R26" i="6" a="1"/>
  <c r="Q23" i="6" a="1"/>
  <c r="F325" i="2" a="1"/>
  <c r="L10" i="6" a="1"/>
  <c r="Q16" i="6" a="1"/>
  <c r="O16" i="6" a="1"/>
  <c r="Y26" i="6" a="1"/>
  <c r="S18" i="6" a="1"/>
  <c r="L6" i="6" a="1"/>
  <c r="S19" i="6" a="1"/>
  <c r="Y24" i="6" a="1"/>
  <c r="T27" i="6" a="1"/>
  <c r="Y17" i="6" a="1"/>
  <c r="Q6" i="6" a="1"/>
  <c r="T15" i="6" a="1"/>
  <c r="N7" i="6" a="1"/>
  <c r="S6" i="6" a="1"/>
  <c r="O17" i="6" a="1"/>
  <c r="L23" i="6" a="1"/>
  <c r="T19" i="6" a="1"/>
  <c r="Q24" i="6" a="1"/>
  <c r="X19" i="6" a="1"/>
  <c r="Q15" i="6" a="1"/>
  <c r="X15" i="6" a="1"/>
  <c r="O14" i="6" a="1"/>
  <c r="R11" i="6" a="1"/>
  <c r="O15" i="6" a="1"/>
  <c r="L24" i="6" a="1"/>
  <c r="L11" i="6" a="1"/>
  <c r="R21" i="6" a="1"/>
  <c r="Q25" i="6" a="1"/>
  <c r="T12" i="6" a="1"/>
  <c r="X27" i="6" a="1"/>
  <c r="P21" i="6" a="1"/>
  <c r="N27" i="6" a="1"/>
  <c r="Y9" i="6" a="1"/>
  <c r="V17" i="6" a="1"/>
  <c r="T21" i="6" a="1"/>
  <c r="Y8" i="6" a="1"/>
  <c r="O22" i="6" a="1"/>
  <c r="L26" i="6" a="1"/>
  <c r="N17" i="6" a="1"/>
  <c r="N14" i="6" a="1"/>
  <c r="T17" i="6" a="1"/>
  <c r="T14" i="6" a="1"/>
  <c r="X10" i="6" a="1"/>
  <c r="O19" i="6" a="1"/>
  <c r="S13" i="6" a="1"/>
  <c r="N6" i="6" a="1"/>
  <c r="N18" i="6" a="1"/>
  <c r="Q12" i="6" a="1"/>
  <c r="P23" i="6" a="1"/>
  <c r="N23" i="6" a="1"/>
  <c r="S20" i="6" a="1"/>
  <c r="S12" i="6" a="1"/>
  <c r="O24" i="6" a="1"/>
  <c r="V27" i="6" a="1"/>
  <c r="H325" i="2" a="1"/>
  <c r="X18" i="6" a="1"/>
  <c r="Q26" i="6" a="1"/>
  <c r="Y20" i="6" a="1"/>
  <c r="T20" i="6" a="1"/>
  <c r="X12" i="6" a="1"/>
  <c r="X25" i="6" a="1"/>
  <c r="O18" i="6" a="1"/>
  <c r="P16" i="6" a="1"/>
  <c r="V20" i="6" a="1"/>
  <c r="S8" i="6" a="1"/>
  <c r="Q14" i="6" a="1"/>
  <c r="O25" i="6" a="1"/>
  <c r="H429" i="2" l="1"/>
  <c r="H434" i="2" s="1"/>
  <c r="F429" i="2"/>
  <c r="F434" i="2" s="1"/>
  <c r="O875" i="2"/>
  <c r="S875" i="2"/>
  <c r="P875" i="2"/>
  <c r="M875" i="2"/>
  <c r="X875" i="2"/>
  <c r="N875" i="2"/>
  <c r="W875" i="2"/>
  <c r="R875" i="2"/>
  <c r="U875" i="2"/>
  <c r="K875" i="2"/>
  <c r="Q875" i="2"/>
  <c r="S428" i="2"/>
  <c r="S879" i="2"/>
  <c r="W428" i="2"/>
  <c r="W879" i="2"/>
  <c r="M428" i="2"/>
  <c r="M879" i="2"/>
  <c r="U428" i="2"/>
  <c r="U879" i="2"/>
  <c r="R428" i="2"/>
  <c r="R879" i="2"/>
  <c r="O428" i="2"/>
  <c r="O879" i="2"/>
  <c r="K428" i="2"/>
  <c r="K879" i="2"/>
  <c r="P428" i="2"/>
  <c r="P879" i="2"/>
  <c r="X428" i="2"/>
  <c r="X879" i="2"/>
  <c r="Q428" i="2"/>
  <c r="Q879" i="2"/>
  <c r="N428" i="2"/>
  <c r="N879" i="2"/>
  <c r="U368" i="2"/>
  <c r="U158" i="2"/>
  <c r="R368" i="2"/>
  <c r="R158" i="2"/>
  <c r="Q368" i="2"/>
  <c r="Q158" i="2"/>
  <c r="P368" i="2"/>
  <c r="P158" i="2"/>
  <c r="N368" i="2"/>
  <c r="N158" i="2"/>
  <c r="M368" i="2"/>
  <c r="M571" i="2" s="1"/>
  <c r="M158" i="2"/>
  <c r="H368" i="2"/>
  <c r="H158" i="2"/>
  <c r="N444" i="2"/>
  <c r="X444" i="2"/>
  <c r="P444" i="2"/>
  <c r="S444" i="2"/>
  <c r="Q444" i="2"/>
  <c r="O444" i="2"/>
  <c r="W444" i="2"/>
  <c r="M444" i="2"/>
  <c r="K444" i="2"/>
  <c r="R444" i="2"/>
  <c r="Q1055" i="2"/>
  <c r="N1055" i="2"/>
  <c r="Q542" i="2"/>
  <c r="Q735" i="2"/>
  <c r="Q736" i="2" s="1"/>
  <c r="U543" i="2"/>
  <c r="U735" i="2"/>
  <c r="U736" i="2" s="1"/>
  <c r="N542" i="2"/>
  <c r="N735" i="2"/>
  <c r="N736" i="2" s="1"/>
  <c r="Q554" i="2"/>
  <c r="Q555" i="2"/>
  <c r="N547" i="2"/>
  <c r="Q546" i="2"/>
  <c r="N555" i="2"/>
  <c r="N492" i="2"/>
  <c r="Q822" i="2"/>
  <c r="G279" i="2"/>
  <c r="N554" i="2"/>
  <c r="Q1387" i="2"/>
  <c r="Q1388" i="2" s="1"/>
  <c r="Q983" i="2" s="1"/>
  <c r="Q991" i="2" s="1"/>
  <c r="I266" i="2"/>
  <c r="I362" i="2" s="1"/>
  <c r="I281" i="2"/>
  <c r="I546" i="2" s="1"/>
  <c r="I278" i="2"/>
  <c r="I288" i="2"/>
  <c r="I1335" i="2" s="1"/>
  <c r="I371" i="2" s="1"/>
  <c r="I262" i="2"/>
  <c r="N1336" i="2"/>
  <c r="N558" i="2" s="1"/>
  <c r="G273" i="2"/>
  <c r="G789" i="2" s="1"/>
  <c r="I280" i="2"/>
  <c r="I822" i="2" s="1"/>
  <c r="I294" i="2"/>
  <c r="I299" i="2"/>
  <c r="I283" i="2"/>
  <c r="I287" i="2"/>
  <c r="I284" i="2"/>
  <c r="I277" i="2"/>
  <c r="I884" i="2" s="1"/>
  <c r="I885" i="2" s="1"/>
  <c r="I275" i="2"/>
  <c r="I433" i="2" s="1"/>
  <c r="I273" i="2"/>
  <c r="I303" i="2"/>
  <c r="I292" i="2"/>
  <c r="H334" i="2"/>
  <c r="H335" i="2" s="1"/>
  <c r="G287" i="2"/>
  <c r="G265" i="2"/>
  <c r="G445" i="2" s="1"/>
  <c r="G485" i="2" s="1"/>
  <c r="G272" i="2"/>
  <c r="G739" i="2" s="1"/>
  <c r="G285" i="2"/>
  <c r="G262" i="2"/>
  <c r="I295" i="2"/>
  <c r="G294" i="2"/>
  <c r="G292" i="2"/>
  <c r="I267" i="2"/>
  <c r="I641" i="2" s="1"/>
  <c r="I643" i="2" s="1"/>
  <c r="I645" i="2" s="1"/>
  <c r="I263" i="2"/>
  <c r="G264" i="2"/>
  <c r="G283" i="2"/>
  <c r="N543" i="2"/>
  <c r="I271" i="2"/>
  <c r="I276" i="2"/>
  <c r="I491" i="2" s="1"/>
  <c r="I279" i="2"/>
  <c r="I298" i="2"/>
  <c r="I291" i="2"/>
  <c r="I270" i="2"/>
  <c r="I286" i="2"/>
  <c r="I264" i="2"/>
  <c r="I290" i="2"/>
  <c r="I301" i="2"/>
  <c r="I272" i="2"/>
  <c r="I739" i="2" s="1"/>
  <c r="I282" i="2"/>
  <c r="I296" i="2"/>
  <c r="I269" i="2"/>
  <c r="I372" i="2" s="1"/>
  <c r="I1500" i="2" s="1"/>
  <c r="I300" i="2"/>
  <c r="I265" i="2"/>
  <c r="I293" i="2"/>
  <c r="I289" i="2"/>
  <c r="V264" i="2"/>
  <c r="G297" i="2"/>
  <c r="G978" i="2" s="1"/>
  <c r="G980" i="2" s="1"/>
  <c r="G298" i="2"/>
  <c r="G260" i="2"/>
  <c r="G286" i="2"/>
  <c r="G289" i="2"/>
  <c r="G301" i="2"/>
  <c r="I261" i="2"/>
  <c r="I297" i="2"/>
  <c r="I978" i="2" s="1"/>
  <c r="I980" i="2" s="1"/>
  <c r="I285" i="2"/>
  <c r="I260" i="2"/>
  <c r="I274" i="2"/>
  <c r="V295" i="2"/>
  <c r="V274" i="2"/>
  <c r="G299" i="2"/>
  <c r="G274" i="2"/>
  <c r="G275" i="2"/>
  <c r="G433" i="2" s="1"/>
  <c r="V286" i="2"/>
  <c r="G276" i="2"/>
  <c r="G491" i="2" s="1"/>
  <c r="G290" i="2"/>
  <c r="G303" i="2"/>
  <c r="N1500" i="2"/>
  <c r="N630" i="2"/>
  <c r="G300" i="2"/>
  <c r="G277" i="2"/>
  <c r="G884" i="2" s="1"/>
  <c r="G885" i="2" s="1"/>
  <c r="G267" i="2"/>
  <c r="G416" i="2" s="1"/>
  <c r="G422" i="2" s="1"/>
  <c r="G281" i="2"/>
  <c r="G546" i="2" s="1"/>
  <c r="G295" i="2"/>
  <c r="G288" i="2"/>
  <c r="G1335" i="2" s="1"/>
  <c r="G371" i="2" s="1"/>
  <c r="V271" i="2"/>
  <c r="G302" i="2"/>
  <c r="N1387" i="2"/>
  <c r="N1388" i="2" s="1"/>
  <c r="N983" i="2" s="1"/>
  <c r="N991" i="2" s="1"/>
  <c r="G269" i="2"/>
  <c r="G372" i="2" s="1"/>
  <c r="G1208" i="2" s="1"/>
  <c r="N534" i="2"/>
  <c r="N535" i="2" s="1"/>
  <c r="V294" i="2"/>
  <c r="G282" i="2"/>
  <c r="G296" i="2"/>
  <c r="G266" i="2"/>
  <c r="G284" i="2"/>
  <c r="G263" i="2"/>
  <c r="G280" i="2"/>
  <c r="G825" i="2" s="1"/>
  <c r="G293" i="2"/>
  <c r="V279" i="2"/>
  <c r="G268" i="2"/>
  <c r="G544" i="2" s="1"/>
  <c r="G271" i="2"/>
  <c r="G270" i="2"/>
  <c r="G261" i="2"/>
  <c r="V261" i="2"/>
  <c r="V284" i="2"/>
  <c r="V296" i="2"/>
  <c r="G291" i="2"/>
  <c r="V282" i="2"/>
  <c r="I268" i="2"/>
  <c r="I544" i="2" s="1"/>
  <c r="Q534" i="2"/>
  <c r="Q535" i="2" s="1"/>
  <c r="V299" i="2"/>
  <c r="Q324" i="2"/>
  <c r="T294" i="2"/>
  <c r="T262" i="2"/>
  <c r="T269" i="2"/>
  <c r="T372" i="2" s="1"/>
  <c r="T286" i="2"/>
  <c r="T296" i="2"/>
  <c r="T293" i="2"/>
  <c r="T278" i="2"/>
  <c r="T285" i="2"/>
  <c r="T273" i="2"/>
  <c r="T295" i="2"/>
  <c r="T280" i="2"/>
  <c r="T825" i="2" s="1"/>
  <c r="T282" i="2"/>
  <c r="T298" i="2"/>
  <c r="T303" i="2"/>
  <c r="T272" i="2"/>
  <c r="T739" i="2" s="1"/>
  <c r="T283" i="2"/>
  <c r="T263" i="2"/>
  <c r="T268" i="2"/>
  <c r="T544" i="2" s="1"/>
  <c r="T267" i="2"/>
  <c r="T641" i="2" s="1"/>
  <c r="T643" i="2" s="1"/>
  <c r="T645" i="2" s="1"/>
  <c r="T279" i="2"/>
  <c r="T274" i="2"/>
  <c r="T281" i="2"/>
  <c r="T546" i="2" s="1"/>
  <c r="N306" i="2"/>
  <c r="T275" i="2"/>
  <c r="T433" i="2" s="1"/>
  <c r="T260" i="2"/>
  <c r="T289" i="2"/>
  <c r="T301" i="2"/>
  <c r="T270" i="2"/>
  <c r="T265" i="2"/>
  <c r="T445" i="2" s="1"/>
  <c r="T485" i="2" s="1"/>
  <c r="T276" i="2"/>
  <c r="T555" i="2" s="1"/>
  <c r="T288" i="2"/>
  <c r="T1335" i="2" s="1"/>
  <c r="T371" i="2" s="1"/>
  <c r="T266" i="2"/>
  <c r="T291" i="2"/>
  <c r="T264" i="2"/>
  <c r="T290" i="2"/>
  <c r="T284" i="2"/>
  <c r="V265" i="2"/>
  <c r="V445" i="2" s="1"/>
  <c r="V485" i="2" s="1"/>
  <c r="V300" i="2"/>
  <c r="V298" i="2"/>
  <c r="V268" i="2"/>
  <c r="V545" i="2" s="1"/>
  <c r="N305" i="2"/>
  <c r="V301" i="2"/>
  <c r="V280" i="2"/>
  <c r="V825" i="2" s="1"/>
  <c r="V277" i="2"/>
  <c r="V884" i="2" s="1"/>
  <c r="V885" i="2" s="1"/>
  <c r="V272" i="2"/>
  <c r="V739" i="2" s="1"/>
  <c r="V288" i="2"/>
  <c r="V1335" i="2" s="1"/>
  <c r="V371" i="2" s="1"/>
  <c r="V275" i="2"/>
  <c r="V433" i="2" s="1"/>
  <c r="V263" i="2"/>
  <c r="V283" i="2"/>
  <c r="V292" i="2"/>
  <c r="V287" i="2"/>
  <c r="V270" i="2"/>
  <c r="V281" i="2"/>
  <c r="V546" i="2" s="1"/>
  <c r="V267" i="2"/>
  <c r="V377" i="2" s="1"/>
  <c r="V276" i="2"/>
  <c r="V555" i="2" s="1"/>
  <c r="V285" i="2"/>
  <c r="V291" i="2"/>
  <c r="V273" i="2"/>
  <c r="V789" i="2" s="1"/>
  <c r="V266" i="2"/>
  <c r="V302" i="2"/>
  <c r="V269" i="2"/>
  <c r="V372" i="2" s="1"/>
  <c r="V1208" i="2" s="1"/>
  <c r="V260" i="2"/>
  <c r="V262" i="2"/>
  <c r="V303" i="2"/>
  <c r="V289" i="2"/>
  <c r="V278" i="2"/>
  <c r="V293" i="2"/>
  <c r="V290" i="2"/>
  <c r="T277" i="2"/>
  <c r="T884" i="2" s="1"/>
  <c r="T885" i="2" s="1"/>
  <c r="T302" i="2"/>
  <c r="T299" i="2"/>
  <c r="T271" i="2"/>
  <c r="T292" i="2"/>
  <c r="Q1336" i="2"/>
  <c r="Q558" i="2" s="1"/>
  <c r="T261" i="2"/>
  <c r="Q543" i="2"/>
  <c r="N377" i="2"/>
  <c r="N641" i="2"/>
  <c r="N643" i="2" s="1"/>
  <c r="N645" i="2" s="1"/>
  <c r="J16" i="6"/>
  <c r="BU16" i="6" s="1"/>
  <c r="N445" i="2"/>
  <c r="N485" i="2" s="1"/>
  <c r="N640" i="2"/>
  <c r="N642" i="2" s="1"/>
  <c r="N644" i="2" s="1"/>
  <c r="Q376" i="2"/>
  <c r="Q492" i="2"/>
  <c r="Q377" i="2"/>
  <c r="Q416" i="2"/>
  <c r="Q422" i="2" s="1"/>
  <c r="Q415" i="2"/>
  <c r="Q421" i="2" s="1"/>
  <c r="Q641" i="2"/>
  <c r="Q643" i="2" s="1"/>
  <c r="Q645" i="2" s="1"/>
  <c r="N415" i="2"/>
  <c r="N417" i="2" s="1"/>
  <c r="N376" i="2"/>
  <c r="Q305" i="2"/>
  <c r="Q304" i="2"/>
  <c r="Q765" i="2"/>
  <c r="Q767" i="2" s="1"/>
  <c r="Q306" i="2"/>
  <c r="N324" i="2"/>
  <c r="H22" i="6"/>
  <c r="BS22" i="6" s="1"/>
  <c r="N323" i="2"/>
  <c r="N328" i="2" s="1"/>
  <c r="N822" i="2"/>
  <c r="Q545" i="2"/>
  <c r="T287" i="2"/>
  <c r="Q323" i="2"/>
  <c r="Q328" i="2" s="1"/>
  <c r="N304" i="2"/>
  <c r="N765" i="2"/>
  <c r="N767" i="2" s="1"/>
  <c r="N332" i="2"/>
  <c r="Q544" i="2"/>
  <c r="Q332" i="2"/>
  <c r="N545" i="2"/>
  <c r="T300" i="2"/>
  <c r="R13" i="6"/>
  <c r="R24" i="6"/>
  <c r="O24" i="6"/>
  <c r="O6" i="6"/>
  <c r="AJ6" i="6" s="1"/>
  <c r="BZ6" i="6" s="1"/>
  <c r="O7" i="6"/>
  <c r="O23" i="6"/>
  <c r="BZ23" i="6" s="1"/>
  <c r="R15" i="6"/>
  <c r="R21" i="6"/>
  <c r="R23" i="6"/>
  <c r="CC23" i="6" s="1"/>
  <c r="R6" i="6"/>
  <c r="AM6" i="6" s="1"/>
  <c r="CC6" i="6" s="1"/>
  <c r="R8" i="6"/>
  <c r="O26" i="6"/>
  <c r="O9" i="6"/>
  <c r="O25" i="6"/>
  <c r="R7" i="6"/>
  <c r="R14" i="6"/>
  <c r="CC14" i="6" s="1"/>
  <c r="O19" i="6"/>
  <c r="R10" i="6"/>
  <c r="R27" i="6"/>
  <c r="R18" i="6"/>
  <c r="R26" i="6"/>
  <c r="O15" i="6"/>
  <c r="O10" i="6"/>
  <c r="O21" i="6"/>
  <c r="O27" i="6"/>
  <c r="R11" i="6"/>
  <c r="R20" i="6"/>
  <c r="R17" i="6"/>
  <c r="R19" i="6"/>
  <c r="O12" i="6"/>
  <c r="O8" i="6"/>
  <c r="BZ8" i="6" s="1"/>
  <c r="O11" i="6"/>
  <c r="O14" i="6"/>
  <c r="BZ14" i="6" s="1"/>
  <c r="R22" i="6"/>
  <c r="R25" i="6"/>
  <c r="R9" i="6"/>
  <c r="O13" i="6"/>
  <c r="O20" i="6"/>
  <c r="O17" i="6"/>
  <c r="BZ17" i="6" s="1"/>
  <c r="O18" i="6"/>
  <c r="R12" i="6"/>
  <c r="R16" i="6"/>
  <c r="O16" i="6"/>
  <c r="BZ16" i="6" s="1"/>
  <c r="O22" i="6"/>
  <c r="N789" i="2"/>
  <c r="Q789" i="2"/>
  <c r="J282" i="2"/>
  <c r="J262" i="2"/>
  <c r="J303" i="2"/>
  <c r="J264" i="2"/>
  <c r="J302" i="2"/>
  <c r="J269" i="2"/>
  <c r="J372" i="2" s="1"/>
  <c r="J1500" i="2" s="1"/>
  <c r="J270" i="2"/>
  <c r="J735" i="2" s="1"/>
  <c r="J736" i="2" s="1"/>
  <c r="J279" i="2"/>
  <c r="J275" i="2"/>
  <c r="J433" i="2" s="1"/>
  <c r="J292" i="2"/>
  <c r="J281" i="2"/>
  <c r="J284" i="2"/>
  <c r="J261" i="2"/>
  <c r="J299" i="2"/>
  <c r="J298" i="2"/>
  <c r="J288" i="2"/>
  <c r="J290" i="2"/>
  <c r="J265" i="2"/>
  <c r="J260" i="2"/>
  <c r="J276" i="2"/>
  <c r="J554" i="2" s="1"/>
  <c r="J294" i="2"/>
  <c r="J280" i="2"/>
  <c r="J297" i="2"/>
  <c r="J978" i="2" s="1"/>
  <c r="J980" i="2" s="1"/>
  <c r="J274" i="2"/>
  <c r="J300" i="2"/>
  <c r="J266" i="2"/>
  <c r="J291" i="2"/>
  <c r="J272" i="2"/>
  <c r="J739" i="2" s="1"/>
  <c r="J263" i="2"/>
  <c r="J277" i="2"/>
  <c r="J884" i="2" s="1"/>
  <c r="J885" i="2" s="1"/>
  <c r="J295" i="2"/>
  <c r="J273" i="2"/>
  <c r="J287" i="2"/>
  <c r="J271" i="2"/>
  <c r="J267" i="2"/>
  <c r="J268" i="2"/>
  <c r="J296" i="2"/>
  <c r="J278" i="2"/>
  <c r="J286" i="2"/>
  <c r="J285" i="2"/>
  <c r="J293" i="2"/>
  <c r="J289" i="2"/>
  <c r="J301" i="2"/>
  <c r="J283" i="2"/>
  <c r="S332" i="2"/>
  <c r="P546" i="2"/>
  <c r="P332" i="2"/>
  <c r="M546" i="2"/>
  <c r="M332" i="2"/>
  <c r="U547" i="2"/>
  <c r="U332" i="2"/>
  <c r="K332" i="2"/>
  <c r="R547" i="2"/>
  <c r="R332" i="2"/>
  <c r="X332" i="2"/>
  <c r="W332" i="2"/>
  <c r="O332" i="2"/>
  <c r="N978" i="2"/>
  <c r="N980" i="2" s="1"/>
  <c r="Q978" i="2"/>
  <c r="Q980" i="2" s="1"/>
  <c r="F535" i="2"/>
  <c r="U1387" i="2"/>
  <c r="U1388" i="2" s="1"/>
  <c r="K1055" i="2"/>
  <c r="W1055" i="2"/>
  <c r="M1055" i="2"/>
  <c r="O1055" i="2"/>
  <c r="X1055" i="2"/>
  <c r="R1055" i="2"/>
  <c r="S1055" i="2"/>
  <c r="P1055" i="2"/>
  <c r="U1055" i="2"/>
  <c r="U554" i="2"/>
  <c r="U555" i="2"/>
  <c r="M377" i="2"/>
  <c r="BR21" i="6"/>
  <c r="U641" i="2"/>
  <c r="U643" i="2" s="1"/>
  <c r="U645" i="2" s="1"/>
  <c r="U376" i="2"/>
  <c r="U640" i="2"/>
  <c r="U642" i="2" s="1"/>
  <c r="U644" i="2" s="1"/>
  <c r="BR20" i="6"/>
  <c r="BT20" i="6"/>
  <c r="U377" i="2"/>
  <c r="U415" i="2"/>
  <c r="U419" i="2" s="1"/>
  <c r="M416" i="2"/>
  <c r="M422" i="2" s="1"/>
  <c r="M376" i="2"/>
  <c r="U492" i="2"/>
  <c r="V13" i="6"/>
  <c r="U534" i="2"/>
  <c r="U542" i="2"/>
  <c r="U1336" i="2"/>
  <c r="U558" i="2" s="1"/>
  <c r="V9" i="6"/>
  <c r="V15" i="6"/>
  <c r="V10" i="6"/>
  <c r="V23" i="6"/>
  <c r="CG23" i="6" s="1"/>
  <c r="V11" i="6"/>
  <c r="V7" i="6"/>
  <c r="V6" i="6"/>
  <c r="V25" i="6"/>
  <c r="V24" i="6"/>
  <c r="V18" i="6"/>
  <c r="V16" i="6"/>
  <c r="V17" i="6"/>
  <c r="V12" i="6"/>
  <c r="V14" i="6"/>
  <c r="CG14" i="6" s="1"/>
  <c r="V27" i="6"/>
  <c r="V8" i="6"/>
  <c r="U546" i="2"/>
  <c r="U305" i="2"/>
  <c r="U789" i="2"/>
  <c r="U544" i="2"/>
  <c r="M534" i="2"/>
  <c r="M415" i="2"/>
  <c r="M417" i="2" s="1"/>
  <c r="M640" i="2"/>
  <c r="M642" i="2" s="1"/>
  <c r="M644" i="2" s="1"/>
  <c r="AD20" i="6"/>
  <c r="AD21" i="6"/>
  <c r="BT21" i="6" s="1"/>
  <c r="AB20" i="6"/>
  <c r="AW20" i="6" s="1" a="1"/>
  <c r="AB21" i="6"/>
  <c r="Y21" i="6"/>
  <c r="X20" i="6"/>
  <c r="L20" i="6"/>
  <c r="V21" i="6"/>
  <c r="X21" i="6"/>
  <c r="Q20" i="6"/>
  <c r="N20" i="6"/>
  <c r="T21" i="6"/>
  <c r="P20" i="6"/>
  <c r="L21" i="6"/>
  <c r="S21" i="6"/>
  <c r="T20" i="6"/>
  <c r="V20" i="6"/>
  <c r="Y20" i="6"/>
  <c r="N21" i="6"/>
  <c r="Q21" i="6"/>
  <c r="P21" i="6"/>
  <c r="S20" i="6"/>
  <c r="U306" i="2"/>
  <c r="M492" i="2"/>
  <c r="N18" i="6"/>
  <c r="M555" i="2"/>
  <c r="M554" i="2"/>
  <c r="P534" i="2"/>
  <c r="M1500" i="2"/>
  <c r="R544" i="2"/>
  <c r="N14" i="6"/>
  <c r="BY14" i="6" s="1"/>
  <c r="N24" i="6"/>
  <c r="M765" i="2"/>
  <c r="M767" i="2" s="1"/>
  <c r="N27" i="6"/>
  <c r="N7" i="6"/>
  <c r="N26" i="6"/>
  <c r="M630" i="2"/>
  <c r="M789" i="2"/>
  <c r="R555" i="2"/>
  <c r="M545" i="2"/>
  <c r="R554" i="2"/>
  <c r="M825" i="2"/>
  <c r="P547" i="2"/>
  <c r="M1387" i="2"/>
  <c r="R492" i="2"/>
  <c r="R822" i="2"/>
  <c r="S15" i="6"/>
  <c r="P765" i="2"/>
  <c r="P767" i="2" s="1"/>
  <c r="M306" i="2"/>
  <c r="R415" i="2"/>
  <c r="R417" i="2" s="1"/>
  <c r="R640" i="2"/>
  <c r="R642" i="2" s="1"/>
  <c r="R644" i="2" s="1"/>
  <c r="M305" i="2"/>
  <c r="U324" i="2"/>
  <c r="R1387" i="2"/>
  <c r="R1388" i="2" s="1"/>
  <c r="R534" i="2"/>
  <c r="S27" i="6"/>
  <c r="N17" i="6"/>
  <c r="BY17" i="6" s="1"/>
  <c r="N16" i="6"/>
  <c r="BY16" i="6" s="1"/>
  <c r="N25" i="6"/>
  <c r="S11" i="6"/>
  <c r="N22" i="6"/>
  <c r="M547" i="2"/>
  <c r="P445" i="2"/>
  <c r="P485" i="2" s="1"/>
  <c r="M304" i="2"/>
  <c r="M1336" i="2"/>
  <c r="M558" i="2" s="1"/>
  <c r="N8" i="6"/>
  <c r="N9" i="6"/>
  <c r="N13" i="6"/>
  <c r="N19" i="6"/>
  <c r="N10" i="6"/>
  <c r="N23" i="6"/>
  <c r="N11" i="6"/>
  <c r="N15" i="6"/>
  <c r="N12" i="6"/>
  <c r="N6" i="6"/>
  <c r="M543" i="2"/>
  <c r="M323" i="2"/>
  <c r="M328" i="2" s="1"/>
  <c r="M542" i="2"/>
  <c r="M324" i="2"/>
  <c r="K324" i="2"/>
  <c r="S324" i="2"/>
  <c r="X324" i="2"/>
  <c r="W324" i="2"/>
  <c r="P832" i="2"/>
  <c r="P835" i="2" s="1"/>
  <c r="P324" i="2"/>
  <c r="O324" i="2"/>
  <c r="R832" i="2"/>
  <c r="R835" i="2" s="1"/>
  <c r="R324" i="2"/>
  <c r="R376" i="2"/>
  <c r="R641" i="2"/>
  <c r="R643" i="2" s="1"/>
  <c r="R645" i="2" s="1"/>
  <c r="R416" i="2"/>
  <c r="R422" i="2" s="1"/>
  <c r="S9" i="6"/>
  <c r="Q13" i="6"/>
  <c r="S14" i="6"/>
  <c r="CD14" i="6" s="1"/>
  <c r="S10" i="6"/>
  <c r="R306" i="2"/>
  <c r="P1336" i="2"/>
  <c r="P558" i="2" s="1"/>
  <c r="P492" i="2"/>
  <c r="R546" i="2"/>
  <c r="Q27" i="6"/>
  <c r="Q18" i="6"/>
  <c r="R765" i="2"/>
  <c r="R767" i="2" s="1"/>
  <c r="Q25" i="6"/>
  <c r="U304" i="2"/>
  <c r="S23" i="6"/>
  <c r="CD23" i="6" s="1"/>
  <c r="S26" i="6"/>
  <c r="S18" i="6"/>
  <c r="S13" i="6"/>
  <c r="S8" i="6"/>
  <c r="S25" i="6"/>
  <c r="S12" i="6"/>
  <c r="S6" i="6"/>
  <c r="S17" i="6"/>
  <c r="S7" i="6"/>
  <c r="S16" i="6"/>
  <c r="S24" i="6"/>
  <c r="R542" i="2"/>
  <c r="P822" i="2"/>
  <c r="R305" i="2"/>
  <c r="R304" i="2"/>
  <c r="K305" i="2"/>
  <c r="R543" i="2"/>
  <c r="R1336" i="2"/>
  <c r="R558" i="2" s="1"/>
  <c r="S306" i="2"/>
  <c r="R789" i="2"/>
  <c r="O305" i="2"/>
  <c r="S304" i="2"/>
  <c r="O306" i="2"/>
  <c r="X304" i="2"/>
  <c r="S305" i="2"/>
  <c r="W304" i="2"/>
  <c r="K304" i="2"/>
  <c r="X306" i="2"/>
  <c r="W306" i="2"/>
  <c r="P305" i="2"/>
  <c r="O304" i="2"/>
  <c r="W305" i="2"/>
  <c r="K306" i="2"/>
  <c r="X305" i="2"/>
  <c r="P545" i="2"/>
  <c r="P306" i="2"/>
  <c r="P304" i="2"/>
  <c r="U323" i="2"/>
  <c r="U328" i="2" s="1"/>
  <c r="U765" i="2"/>
  <c r="U767" i="2" s="1"/>
  <c r="Q6" i="6"/>
  <c r="Q23" i="6"/>
  <c r="CB23" i="6" s="1"/>
  <c r="Q7" i="6"/>
  <c r="Q17" i="6"/>
  <c r="Q9" i="6"/>
  <c r="P789" i="2"/>
  <c r="P630" i="2"/>
  <c r="P1208" i="2"/>
  <c r="V22" i="6"/>
  <c r="V19" i="6"/>
  <c r="V26" i="6"/>
  <c r="Q22" i="6"/>
  <c r="Q19" i="6"/>
  <c r="P416" i="2"/>
  <c r="P418" i="2" s="1"/>
  <c r="P543" i="2"/>
  <c r="P640" i="2"/>
  <c r="P642" i="2" s="1"/>
  <c r="P644" i="2" s="1"/>
  <c r="P415" i="2"/>
  <c r="P417" i="2" s="1"/>
  <c r="P555" i="2"/>
  <c r="P542" i="2"/>
  <c r="P377" i="2"/>
  <c r="P554" i="2"/>
  <c r="P376" i="2"/>
  <c r="P323" i="2"/>
  <c r="P328" i="2" s="1"/>
  <c r="R323" i="2"/>
  <c r="R328" i="2" s="1"/>
  <c r="Q8" i="6"/>
  <c r="CB8" i="6" s="1"/>
  <c r="Q15" i="6"/>
  <c r="Q12" i="6"/>
  <c r="Q16" i="6"/>
  <c r="CB16" i="6" s="1"/>
  <c r="Q14" i="6"/>
  <c r="Q11" i="6"/>
  <c r="Q26" i="6"/>
  <c r="Q24" i="6"/>
  <c r="P1387" i="2"/>
  <c r="P1388" i="2" s="1"/>
  <c r="S19" i="6"/>
  <c r="S22" i="6"/>
  <c r="U740" i="2"/>
  <c r="U490" i="2" s="1"/>
  <c r="R740" i="2"/>
  <c r="R490" i="2" s="1"/>
  <c r="Q740" i="2"/>
  <c r="P490" i="2"/>
  <c r="N740" i="2"/>
  <c r="N490" i="2" s="1"/>
  <c r="M740" i="2"/>
  <c r="M490" i="2" s="1"/>
  <c r="H740" i="2"/>
  <c r="H490" i="2" s="1"/>
  <c r="F740" i="2"/>
  <c r="F490" i="2" s="1"/>
  <c r="O739" i="2"/>
  <c r="O740" i="2" s="1"/>
  <c r="W739" i="2"/>
  <c r="K739" i="2"/>
  <c r="X739" i="2"/>
  <c r="S739" i="2"/>
  <c r="S415" i="2"/>
  <c r="S1260" i="2" s="1"/>
  <c r="S416" i="2"/>
  <c r="S418" i="2" s="1"/>
  <c r="K415" i="2"/>
  <c r="K417" i="2" s="1"/>
  <c r="K416" i="2"/>
  <c r="K420" i="2" s="1"/>
  <c r="O416" i="2"/>
  <c r="O422" i="2" s="1"/>
  <c r="O415" i="2"/>
  <c r="O898" i="2" s="1"/>
  <c r="X415" i="2"/>
  <c r="X1260" i="2" s="1"/>
  <c r="X416" i="2"/>
  <c r="X418" i="2" s="1"/>
  <c r="W416" i="2"/>
  <c r="W422" i="2" s="1"/>
  <c r="W415" i="2"/>
  <c r="W417" i="2" s="1"/>
  <c r="O641" i="2"/>
  <c r="O643" i="2" s="1"/>
  <c r="O645" i="2" s="1"/>
  <c r="O640" i="2"/>
  <c r="O642" i="2" s="1"/>
  <c r="O644" i="2" s="1"/>
  <c r="X641" i="2"/>
  <c r="X643" i="2" s="1"/>
  <c r="X645" i="2" s="1"/>
  <c r="X640" i="2"/>
  <c r="X642" i="2" s="1"/>
  <c r="X644" i="2" s="1"/>
  <c r="W640" i="2"/>
  <c r="W642" i="2" s="1"/>
  <c r="W644" i="2" s="1"/>
  <c r="W641" i="2"/>
  <c r="W643" i="2" s="1"/>
  <c r="W645" i="2" s="1"/>
  <c r="S641" i="2"/>
  <c r="S643" i="2" s="1"/>
  <c r="S645" i="2" s="1"/>
  <c r="S640" i="2"/>
  <c r="S642" i="2" s="1"/>
  <c r="S644" i="2" s="1"/>
  <c r="K641" i="2"/>
  <c r="K643" i="2" s="1"/>
  <c r="K645" i="2" s="1"/>
  <c r="K640" i="2"/>
  <c r="K642" i="2" s="1"/>
  <c r="K644" i="2" s="1"/>
  <c r="F767" i="2"/>
  <c r="H767" i="2"/>
  <c r="X765" i="2"/>
  <c r="K765" i="2"/>
  <c r="S765" i="2"/>
  <c r="O765" i="2"/>
  <c r="W765" i="2"/>
  <c r="S543" i="2"/>
  <c r="O543" i="2"/>
  <c r="X542" i="2"/>
  <c r="W542" i="2"/>
  <c r="K542" i="2"/>
  <c r="BT19" i="6"/>
  <c r="BR19" i="6"/>
  <c r="BT22" i="6"/>
  <c r="BR22" i="6"/>
  <c r="O445" i="2"/>
  <c r="O485" i="2" s="1"/>
  <c r="X445" i="2"/>
  <c r="X485" i="2" s="1"/>
  <c r="X832" i="2"/>
  <c r="X835" i="2" s="1"/>
  <c r="S832" i="2"/>
  <c r="S835" i="2" s="1"/>
  <c r="K832" i="2"/>
  <c r="K835" i="2" s="1"/>
  <c r="H355" i="2"/>
  <c r="H1207" i="2" s="1"/>
  <c r="F355" i="2"/>
  <c r="F1207" i="2" s="1"/>
  <c r="X362" i="2"/>
  <c r="S362" i="2"/>
  <c r="W362" i="2"/>
  <c r="K362" i="2"/>
  <c r="X19" i="6"/>
  <c r="L19" i="6"/>
  <c r="P19" i="6"/>
  <c r="T19" i="6"/>
  <c r="Y19" i="6"/>
  <c r="X22" i="6"/>
  <c r="P11" i="6"/>
  <c r="P22" i="6"/>
  <c r="Y22" i="6"/>
  <c r="L22" i="6"/>
  <c r="T22" i="6"/>
  <c r="AD19" i="6"/>
  <c r="AB19" i="6"/>
  <c r="AW19" i="6" s="1" a="1"/>
  <c r="AD6" i="6"/>
  <c r="BT6" i="6" s="1"/>
  <c r="AD22" i="6"/>
  <c r="AB22" i="6"/>
  <c r="AW22" i="6" s="1" a="1"/>
  <c r="X547" i="2"/>
  <c r="S546" i="2"/>
  <c r="O546" i="2"/>
  <c r="K546" i="2"/>
  <c r="W547" i="2"/>
  <c r="X491" i="2"/>
  <c r="W491" i="2"/>
  <c r="N367" i="2"/>
  <c r="F367" i="2"/>
  <c r="F571" i="2" s="1"/>
  <c r="P367" i="2"/>
  <c r="W445" i="2"/>
  <c r="W485" i="2" s="1"/>
  <c r="S445" i="2"/>
  <c r="S485" i="2" s="1"/>
  <c r="K445" i="2"/>
  <c r="K485" i="2" s="1"/>
  <c r="W825" i="2"/>
  <c r="K825" i="2"/>
  <c r="K822" i="2"/>
  <c r="S825" i="2"/>
  <c r="S822" i="2"/>
  <c r="K554" i="2"/>
  <c r="K555" i="2"/>
  <c r="L561" i="2"/>
  <c r="S377" i="2"/>
  <c r="S376" i="2"/>
  <c r="L18" i="6"/>
  <c r="L10" i="6"/>
  <c r="S545" i="2"/>
  <c r="K545" i="2"/>
  <c r="T27" i="6"/>
  <c r="T26" i="6"/>
  <c r="S534" i="2"/>
  <c r="K1336" i="2"/>
  <c r="K558" i="2" s="1"/>
  <c r="S492" i="2"/>
  <c r="K492" i="2"/>
  <c r="S1336" i="2"/>
  <c r="S558" i="2" s="1"/>
  <c r="T23" i="6"/>
  <c r="CE23" i="6" s="1"/>
  <c r="L6" i="6"/>
  <c r="O554" i="2"/>
  <c r="O555" i="2"/>
  <c r="W554" i="2"/>
  <c r="S554" i="2"/>
  <c r="S555" i="2"/>
  <c r="L11" i="6"/>
  <c r="L15" i="6"/>
  <c r="W545" i="2"/>
  <c r="X555" i="2"/>
  <c r="K1387" i="2"/>
  <c r="L26" i="6"/>
  <c r="K534" i="2"/>
  <c r="K547" i="2"/>
  <c r="L16" i="6"/>
  <c r="BW16" i="6" s="1"/>
  <c r="L7" i="6"/>
  <c r="L12" i="6"/>
  <c r="L14" i="6"/>
  <c r="BW14" i="6" s="1"/>
  <c r="L13" i="6"/>
  <c r="K789" i="2"/>
  <c r="W630" i="2"/>
  <c r="K377" i="2"/>
  <c r="L8" i="6"/>
  <c r="BW8" i="6" s="1"/>
  <c r="L17" i="6"/>
  <c r="BW17" i="6" s="1"/>
  <c r="L9" i="6"/>
  <c r="BW9" i="6" s="1"/>
  <c r="L25" i="6"/>
  <c r="W534" i="2"/>
  <c r="T11" i="6"/>
  <c r="T9" i="6"/>
  <c r="K376" i="2"/>
  <c r="F784" i="2"/>
  <c r="S542" i="2"/>
  <c r="T14" i="6"/>
  <c r="T13" i="6"/>
  <c r="T17" i="6"/>
  <c r="T24" i="6"/>
  <c r="S1387" i="2"/>
  <c r="S1388" i="2" s="1"/>
  <c r="S547" i="2"/>
  <c r="K543" i="2"/>
  <c r="X23" i="6"/>
  <c r="CI23" i="6" s="1"/>
  <c r="W1336" i="2"/>
  <c r="W558" i="2" s="1"/>
  <c r="W377" i="2"/>
  <c r="O547" i="2"/>
  <c r="W376" i="2"/>
  <c r="W492" i="2"/>
  <c r="W543" i="2"/>
  <c r="X546" i="2"/>
  <c r="X543" i="2"/>
  <c r="X25" i="6"/>
  <c r="X16" i="6"/>
  <c r="CI16" i="6" s="1"/>
  <c r="X8" i="6"/>
  <c r="X9" i="6"/>
  <c r="X27" i="6"/>
  <c r="X14" i="6"/>
  <c r="CI14" i="6" s="1"/>
  <c r="L432" i="4"/>
  <c r="W546" i="2"/>
  <c r="L413" i="4"/>
  <c r="L27" i="6"/>
  <c r="L24" i="6"/>
  <c r="O542" i="2"/>
  <c r="K323" i="2"/>
  <c r="K328" i="2" s="1"/>
  <c r="W1208" i="2"/>
  <c r="W1500" i="2"/>
  <c r="N784" i="2"/>
  <c r="O1387" i="2"/>
  <c r="O1388" i="2" s="1"/>
  <c r="L23" i="6"/>
  <c r="BW23" i="6" s="1"/>
  <c r="T10" i="6"/>
  <c r="W790" i="2"/>
  <c r="M784" i="2"/>
  <c r="W789" i="2"/>
  <c r="T15" i="6"/>
  <c r="X18" i="6"/>
  <c r="X11" i="6"/>
  <c r="X15" i="6"/>
  <c r="X10" i="6"/>
  <c r="X13" i="6"/>
  <c r="X24" i="6"/>
  <c r="T25" i="6"/>
  <c r="X12" i="6"/>
  <c r="X7" i="6"/>
  <c r="X26" i="6"/>
  <c r="T7" i="6"/>
  <c r="T16" i="6"/>
  <c r="X17" i="6"/>
  <c r="T6" i="6"/>
  <c r="T12" i="6"/>
  <c r="T8" i="6"/>
  <c r="X6" i="6"/>
  <c r="T18" i="6"/>
  <c r="X1387" i="2"/>
  <c r="X1388" i="2" s="1"/>
  <c r="O1336" i="2"/>
  <c r="O558" i="2" s="1"/>
  <c r="P784" i="2"/>
  <c r="S790" i="2"/>
  <c r="S323" i="2"/>
  <c r="S328" i="2" s="1"/>
  <c r="O492" i="2"/>
  <c r="W1387" i="2"/>
  <c r="W1388" i="2" s="1"/>
  <c r="W832" i="2"/>
  <c r="W835" i="2" s="1"/>
  <c r="O630" i="2"/>
  <c r="O1500" i="2"/>
  <c r="X545" i="2"/>
  <c r="X377" i="2"/>
  <c r="X376" i="2"/>
  <c r="Y18" i="6"/>
  <c r="Y24" i="6"/>
  <c r="X534" i="2"/>
  <c r="O789" i="2"/>
  <c r="O544" i="2"/>
  <c r="X825" i="2"/>
  <c r="Y8" i="6"/>
  <c r="Y15" i="6"/>
  <c r="Y25" i="6"/>
  <c r="Y6" i="6"/>
  <c r="Y11" i="6"/>
  <c r="Y23" i="6"/>
  <c r="CJ23" i="6" s="1"/>
  <c r="Y17" i="6"/>
  <c r="Y26" i="6"/>
  <c r="Y14" i="6"/>
  <c r="Y9" i="6"/>
  <c r="Y16" i="6"/>
  <c r="Y7" i="6"/>
  <c r="Y13" i="6"/>
  <c r="Y27" i="6"/>
  <c r="Y12" i="6"/>
  <c r="Y10" i="6"/>
  <c r="X492" i="2"/>
  <c r="O376" i="2"/>
  <c r="O534" i="2"/>
  <c r="O377" i="2"/>
  <c r="X790" i="2"/>
  <c r="X323" i="2"/>
  <c r="X328" i="2" s="1"/>
  <c r="X1336" i="2"/>
  <c r="X558" i="2" s="1"/>
  <c r="O825" i="2"/>
  <c r="O362" i="2"/>
  <c r="P15" i="6"/>
  <c r="W323" i="2"/>
  <c r="W328" i="2" s="1"/>
  <c r="O323" i="2"/>
  <c r="O328" i="2" s="1"/>
  <c r="P16" i="6"/>
  <c r="CA16" i="6" s="1"/>
  <c r="P10" i="6"/>
  <c r="P13" i="6"/>
  <c r="P9" i="6"/>
  <c r="P17" i="6"/>
  <c r="P24" i="6"/>
  <c r="P6" i="6"/>
  <c r="P12" i="6"/>
  <c r="P7" i="6"/>
  <c r="P25" i="6"/>
  <c r="P18" i="6"/>
  <c r="P23" i="6"/>
  <c r="CA23" i="6" s="1"/>
  <c r="P27" i="6"/>
  <c r="P14" i="6"/>
  <c r="CA14" i="6" s="1"/>
  <c r="P8" i="6"/>
  <c r="P26" i="6"/>
  <c r="O832" i="2"/>
  <c r="O835" i="2" s="1"/>
  <c r="X1208" i="2"/>
  <c r="Q1208" i="2"/>
  <c r="U1500" i="2"/>
  <c r="U1208" i="2"/>
  <c r="K1500" i="2"/>
  <c r="K1208" i="2"/>
  <c r="S1208" i="2"/>
  <c r="R630" i="2"/>
  <c r="R1208" i="2"/>
  <c r="F422" i="2"/>
  <c r="F420" i="2"/>
  <c r="H421" i="2"/>
  <c r="H419" i="2"/>
  <c r="H422" i="2"/>
  <c r="H420" i="2"/>
  <c r="U422" i="2"/>
  <c r="U420" i="2"/>
  <c r="F334" i="2"/>
  <c r="O367" i="2"/>
  <c r="U367" i="2"/>
  <c r="T367" i="2"/>
  <c r="Q367" i="2"/>
  <c r="G367" i="2"/>
  <c r="K367" i="2"/>
  <c r="S367" i="2"/>
  <c r="H367" i="2"/>
  <c r="X367" i="2"/>
  <c r="R367" i="2"/>
  <c r="I367" i="2"/>
  <c r="L833" i="2"/>
  <c r="N418" i="2"/>
  <c r="N422" i="2"/>
  <c r="F1260" i="2"/>
  <c r="F417" i="2"/>
  <c r="F898" i="2"/>
  <c r="F421" i="2"/>
  <c r="F418" i="2"/>
  <c r="AB8" i="6"/>
  <c r="AW8" i="6" s="1" a="1"/>
  <c r="AB7" i="6"/>
  <c r="AW7" i="6" s="1" a="1"/>
  <c r="AB6" i="6"/>
  <c r="BR6" i="6" s="1"/>
  <c r="AB9" i="6"/>
  <c r="AW9" i="6" s="1" a="1"/>
  <c r="F325" i="2"/>
  <c r="F326" i="2" s="1"/>
  <c r="AB16" i="6"/>
  <c r="AW16" i="6" s="1" a="1"/>
  <c r="AB26" i="6"/>
  <c r="AB15" i="6"/>
  <c r="AW15" i="6" s="1" a="1"/>
  <c r="AB10" i="6"/>
  <c r="AW10" i="6" s="1" a="1"/>
  <c r="AB27" i="6"/>
  <c r="AB14" i="6"/>
  <c r="AW14" i="6" s="1" a="1"/>
  <c r="AB17" i="6"/>
  <c r="AW17" i="6" s="1" a="1"/>
  <c r="AB25" i="6"/>
  <c r="BR25" i="6" s="1"/>
  <c r="AB12" i="6"/>
  <c r="AW12" i="6" s="1" a="1"/>
  <c r="AB24" i="6"/>
  <c r="AB13" i="6"/>
  <c r="AW13" i="6" s="1" a="1"/>
  <c r="AB18" i="6"/>
  <c r="AW18" i="6" s="1" a="1"/>
  <c r="AB23" i="6"/>
  <c r="AW23" i="6" s="1" a="1"/>
  <c r="AB11" i="6"/>
  <c r="AW11" i="6" s="1" a="1"/>
  <c r="H1260" i="2"/>
  <c r="H898" i="2"/>
  <c r="H417" i="2"/>
  <c r="H418" i="2"/>
  <c r="X1500" i="2"/>
  <c r="X630" i="2"/>
  <c r="U418" i="2"/>
  <c r="R1500" i="2"/>
  <c r="Q1500" i="2"/>
  <c r="Q630" i="2"/>
  <c r="H784" i="2"/>
  <c r="K630" i="2"/>
  <c r="S1500" i="2"/>
  <c r="S630" i="2"/>
  <c r="H535" i="2"/>
  <c r="U630" i="2"/>
  <c r="AD7" i="6"/>
  <c r="AY7" i="6" s="1" a="1"/>
  <c r="AD23" i="6"/>
  <c r="AD17" i="6"/>
  <c r="AD15" i="6"/>
  <c r="AD25" i="6"/>
  <c r="BT25" i="6" s="1"/>
  <c r="AD27" i="6"/>
  <c r="H325" i="2"/>
  <c r="H326" i="2" s="1"/>
  <c r="AD18" i="6"/>
  <c r="AD13" i="6"/>
  <c r="AD14" i="6"/>
  <c r="AD16" i="6"/>
  <c r="AD10" i="6"/>
  <c r="AY10" i="6" s="1" a="1"/>
  <c r="AD9" i="6"/>
  <c r="AY9" i="6" s="1" a="1"/>
  <c r="AD12" i="6"/>
  <c r="BT12" i="6" s="1"/>
  <c r="AD24" i="6"/>
  <c r="AD26" i="6"/>
  <c r="AD8" i="6"/>
  <c r="AY8" i="6" s="1" a="1"/>
  <c r="AD11" i="6"/>
  <c r="BT26" i="6"/>
  <c r="R784" i="2"/>
  <c r="Q784" i="2"/>
  <c r="U784" i="2"/>
  <c r="CS7" i="6"/>
  <c r="L787" i="2" s="1"/>
  <c r="L788" i="2" s="1"/>
  <c r="G1347" i="2"/>
  <c r="AW21" i="6" a="1"/>
  <c r="AY6" i="6" a="1"/>
  <c r="J26" i="6" a="1"/>
  <c r="U14" i="6" a="1"/>
  <c r="J15" i="6" a="1"/>
  <c r="U19" i="6" a="1"/>
  <c r="AY13" i="6" a="1"/>
  <c r="H27" i="6" a="1"/>
  <c r="K22" i="6" a="1"/>
  <c r="U22" i="6" a="1"/>
  <c r="W11" i="6" a="1"/>
  <c r="W17" i="6" a="1"/>
  <c r="AY19" i="6" a="1"/>
  <c r="U8" i="6" a="1"/>
  <c r="W21" i="6" a="1"/>
  <c r="J8" i="6" a="1"/>
  <c r="U13" i="6" a="1"/>
  <c r="U11" i="6" a="1"/>
  <c r="H24" i="6" a="1"/>
  <c r="M325" i="2" a="1"/>
  <c r="AY15" i="6" a="1"/>
  <c r="K19" i="6" a="1"/>
  <c r="H6" i="6" a="1"/>
  <c r="W24" i="6" a="1"/>
  <c r="K6" i="6" a="1"/>
  <c r="U21" i="6" a="1"/>
  <c r="J13" i="6" a="1"/>
  <c r="W27" i="6" a="1"/>
  <c r="K24" i="6" a="1"/>
  <c r="W12" i="6" a="1"/>
  <c r="J10" i="6" a="1"/>
  <c r="W26" i="6" a="1"/>
  <c r="AY20" i="6" a="1"/>
  <c r="W20" i="6" a="1"/>
  <c r="W325" i="2" a="1"/>
  <c r="W13" i="6" a="1"/>
  <c r="AY14" i="6" a="1"/>
  <c r="J20" i="6" a="1"/>
  <c r="J6" i="6" a="1"/>
  <c r="W8" i="6" a="1"/>
  <c r="K26" i="6" a="1"/>
  <c r="K15" i="6" a="1"/>
  <c r="H14" i="6" a="1"/>
  <c r="U10" i="6" a="1"/>
  <c r="K23" i="6" a="1"/>
  <c r="J24" i="6" a="1"/>
  <c r="U24" i="6" a="1"/>
  <c r="J21" i="6" a="1"/>
  <c r="W7" i="6" a="1"/>
  <c r="J9" i="6" a="1"/>
  <c r="AY27" i="6" a="1"/>
  <c r="K21" i="6" a="1"/>
  <c r="H11" i="6" a="1"/>
  <c r="U23" i="6" a="1"/>
  <c r="U25" i="6" a="1"/>
  <c r="AY24" i="6" a="1"/>
  <c r="W15" i="6" a="1"/>
  <c r="AW26" i="6" a="1"/>
  <c r="W22" i="6" a="1"/>
  <c r="AY23" i="6" a="1"/>
  <c r="K10" i="6" a="1"/>
  <c r="H18" i="6" a="1"/>
  <c r="K7" i="6" a="1"/>
  <c r="W9" i="6" a="1"/>
  <c r="J12" i="6" a="1"/>
  <c r="W6" i="6" a="1"/>
  <c r="J17" i="6" a="1"/>
  <c r="U325" i="2" a="1"/>
  <c r="U9" i="6" a="1"/>
  <c r="H12" i="6" a="1"/>
  <c r="K12" i="6" a="1"/>
  <c r="U7" i="6" a="1"/>
  <c r="H20" i="6" a="1"/>
  <c r="H9" i="6" a="1"/>
  <c r="H13" i="6" a="1"/>
  <c r="K9" i="6" a="1"/>
  <c r="N325" i="2" a="1"/>
  <c r="AY18" i="6" a="1"/>
  <c r="H23" i="6" a="1"/>
  <c r="H21" i="6" a="1"/>
  <c r="AY26" i="6" a="1"/>
  <c r="U17" i="6" a="1"/>
  <c r="H19" i="6" a="1"/>
  <c r="U16" i="6" a="1"/>
  <c r="W14" i="6" a="1"/>
  <c r="J19" i="6" a="1"/>
  <c r="K16" i="6" a="1"/>
  <c r="K14" i="6" a="1"/>
  <c r="J23" i="6" a="1"/>
  <c r="AY22" i="6" a="1"/>
  <c r="H17" i="6" a="1"/>
  <c r="W23" i="6" a="1"/>
  <c r="K8" i="6" a="1"/>
  <c r="H15" i="6" a="1"/>
  <c r="K27" i="6" a="1"/>
  <c r="AW27" i="6" a="1"/>
  <c r="U6" i="6" a="1"/>
  <c r="J18" i="6" a="1"/>
  <c r="K13" i="6" a="1"/>
  <c r="X325" i="2" a="1"/>
  <c r="W19" i="6" a="1"/>
  <c r="J22" i="6" a="1"/>
  <c r="H10" i="6" a="1"/>
  <c r="H16" i="6" a="1"/>
  <c r="H26" i="6" a="1"/>
  <c r="P325" i="2" a="1"/>
  <c r="H25" i="6" a="1"/>
  <c r="J14" i="6" a="1"/>
  <c r="J27" i="6" a="1"/>
  <c r="U15" i="6" a="1"/>
  <c r="K11" i="6" a="1"/>
  <c r="W25" i="6" a="1"/>
  <c r="U20" i="6" a="1"/>
  <c r="W10" i="6" a="1"/>
  <c r="K17" i="6" a="1"/>
  <c r="U18" i="6" a="1"/>
  <c r="J11" i="6" a="1"/>
  <c r="H8" i="6" a="1"/>
  <c r="K18" i="6" a="1"/>
  <c r="U27" i="6" a="1"/>
  <c r="AY11" i="6" a="1"/>
  <c r="W16" i="6" a="1"/>
  <c r="U12" i="6" a="1"/>
  <c r="J25" i="6" a="1"/>
  <c r="H7" i="6" a="1"/>
  <c r="O325" i="2" a="1"/>
  <c r="AW24" i="6" a="1"/>
  <c r="S325" i="2" a="1"/>
  <c r="J7" i="6" a="1"/>
  <c r="K25" i="6" a="1"/>
  <c r="U26" i="6" a="1"/>
  <c r="K20" i="6" a="1"/>
  <c r="W18" i="6" a="1"/>
  <c r="AY16" i="6" a="1"/>
  <c r="AY17" i="6" a="1"/>
  <c r="R325" i="2" a="1"/>
  <c r="Q325" i="2" a="1"/>
  <c r="K325" i="2" a="1"/>
  <c r="N429" i="2" l="1"/>
  <c r="N434" i="2" s="1"/>
  <c r="K429" i="2"/>
  <c r="K434" i="2" s="1"/>
  <c r="M429" i="2"/>
  <c r="M434" i="2" s="1"/>
  <c r="Q429" i="2"/>
  <c r="Q434" i="2" s="1"/>
  <c r="O429" i="2"/>
  <c r="O434" i="2" s="1"/>
  <c r="W429" i="2"/>
  <c r="W434" i="2" s="1"/>
  <c r="X429" i="2"/>
  <c r="X434" i="2" s="1"/>
  <c r="R429" i="2"/>
  <c r="R434" i="2" s="1"/>
  <c r="S429" i="2"/>
  <c r="S434" i="2" s="1"/>
  <c r="P429" i="2"/>
  <c r="P434" i="2" s="1"/>
  <c r="U429" i="2"/>
  <c r="U434" i="2" s="1"/>
  <c r="T875" i="2"/>
  <c r="V875" i="2"/>
  <c r="I875" i="2"/>
  <c r="J875" i="2"/>
  <c r="G875" i="2"/>
  <c r="T428" i="2"/>
  <c r="T879" i="2"/>
  <c r="G428" i="2"/>
  <c r="G879" i="2"/>
  <c r="J428" i="2"/>
  <c r="J879" i="2"/>
  <c r="I428" i="2"/>
  <c r="I879" i="2"/>
  <c r="V428" i="2"/>
  <c r="V879" i="2"/>
  <c r="X368" i="2"/>
  <c r="X571" i="2" s="1"/>
  <c r="X158" i="2"/>
  <c r="W368" i="2"/>
  <c r="W571" i="2" s="1"/>
  <c r="W158" i="2"/>
  <c r="P571" i="2"/>
  <c r="N571" i="2"/>
  <c r="S368" i="2"/>
  <c r="S571" i="2" s="1"/>
  <c r="S158" i="2"/>
  <c r="O368" i="2"/>
  <c r="O571" i="2" s="1"/>
  <c r="O158" i="2"/>
  <c r="K368" i="2"/>
  <c r="K571" i="2" s="1"/>
  <c r="K158" i="2"/>
  <c r="I368" i="2"/>
  <c r="I571" i="2" s="1"/>
  <c r="I158" i="2"/>
  <c r="I652" i="2" s="1"/>
  <c r="I444" i="2"/>
  <c r="J444" i="2"/>
  <c r="V444" i="2"/>
  <c r="G444" i="2"/>
  <c r="T444" i="2"/>
  <c r="J445" i="2"/>
  <c r="J485" i="2" s="1"/>
  <c r="T1055" i="2"/>
  <c r="V1055" i="2"/>
  <c r="J1055" i="2"/>
  <c r="G1055" i="2"/>
  <c r="I1055" i="2"/>
  <c r="H374" i="2"/>
  <c r="H378" i="2" s="1"/>
  <c r="H384" i="2" s="1"/>
  <c r="F374" i="2"/>
  <c r="F381" i="2" s="1"/>
  <c r="F387" i="2" s="1"/>
  <c r="G542" i="2"/>
  <c r="G735" i="2"/>
  <c r="G736" i="2" s="1"/>
  <c r="V542" i="2"/>
  <c r="V735" i="2"/>
  <c r="V736" i="2" s="1"/>
  <c r="T543" i="2"/>
  <c r="T735" i="2"/>
  <c r="T736" i="2" s="1"/>
  <c r="I543" i="2"/>
  <c r="I735" i="2"/>
  <c r="I736" i="2" s="1"/>
  <c r="G555" i="2"/>
  <c r="I547" i="2"/>
  <c r="I555" i="2"/>
  <c r="I554" i="2"/>
  <c r="H21" i="6"/>
  <c r="V554" i="2"/>
  <c r="I492" i="2"/>
  <c r="T554" i="2"/>
  <c r="G554" i="2"/>
  <c r="I1336" i="2"/>
  <c r="I558" i="2" s="1"/>
  <c r="G765" i="2"/>
  <c r="G767" i="2" s="1"/>
  <c r="I765" i="2"/>
  <c r="I767" i="2" s="1"/>
  <c r="J19" i="6"/>
  <c r="J22" i="6"/>
  <c r="J18" i="6"/>
  <c r="I789" i="2"/>
  <c r="I825" i="2"/>
  <c r="F335" i="2"/>
  <c r="I534" i="2"/>
  <c r="I535" i="2" s="1"/>
  <c r="G740" i="2"/>
  <c r="G490" i="2" s="1"/>
  <c r="I1387" i="2"/>
  <c r="H7" i="6"/>
  <c r="BS7" i="6" s="1"/>
  <c r="I415" i="2"/>
  <c r="I419" i="2" s="1"/>
  <c r="G790" i="2"/>
  <c r="J11" i="6"/>
  <c r="J17" i="6"/>
  <c r="BU17" i="6" s="1"/>
  <c r="J13" i="6"/>
  <c r="J26" i="6"/>
  <c r="J7" i="6"/>
  <c r="I790" i="2"/>
  <c r="K334" i="2"/>
  <c r="U334" i="2"/>
  <c r="O334" i="2"/>
  <c r="Q334" i="2"/>
  <c r="S334" i="2"/>
  <c r="X334" i="2"/>
  <c r="R334" i="2"/>
  <c r="N334" i="2"/>
  <c r="V534" i="2"/>
  <c r="V535" i="2" s="1"/>
  <c r="G1500" i="2"/>
  <c r="I740" i="2"/>
  <c r="I490" i="2" s="1"/>
  <c r="I377" i="2"/>
  <c r="I416" i="2"/>
  <c r="I422" i="2" s="1"/>
  <c r="I640" i="2"/>
  <c r="I642" i="2" s="1"/>
  <c r="I644" i="2" s="1"/>
  <c r="I376" i="2"/>
  <c r="H26" i="6"/>
  <c r="BS26" i="6" s="1"/>
  <c r="J27" i="6"/>
  <c r="H19" i="6"/>
  <c r="BS19" i="6" s="1"/>
  <c r="H11" i="6"/>
  <c r="J534" i="2"/>
  <c r="J535" i="2" s="1"/>
  <c r="T630" i="2"/>
  <c r="I1208" i="2"/>
  <c r="I630" i="2"/>
  <c r="I305" i="2"/>
  <c r="I306" i="2"/>
  <c r="I445" i="2"/>
  <c r="I485" i="2" s="1"/>
  <c r="I542" i="2"/>
  <c r="J12" i="6"/>
  <c r="J21" i="6"/>
  <c r="J6" i="6"/>
  <c r="I332" i="2"/>
  <c r="I832" i="2"/>
  <c r="I835" i="2" s="1"/>
  <c r="I324" i="2"/>
  <c r="J23" i="6"/>
  <c r="BU23" i="6" s="1"/>
  <c r="J15" i="6"/>
  <c r="BU15" i="6" s="1"/>
  <c r="J10" i="6"/>
  <c r="J8" i="6"/>
  <c r="BU8" i="6" s="1"/>
  <c r="J14" i="6"/>
  <c r="J20" i="6"/>
  <c r="J9" i="6"/>
  <c r="BU9" i="6" s="1"/>
  <c r="G1387" i="2"/>
  <c r="H15" i="6"/>
  <c r="BS15" i="6" s="1"/>
  <c r="H23" i="6"/>
  <c r="H24" i="6"/>
  <c r="H12" i="6"/>
  <c r="V1387" i="2"/>
  <c r="V1388" i="2" s="1"/>
  <c r="V983" i="2" s="1"/>
  <c r="V991" i="2" s="1"/>
  <c r="J24" i="6"/>
  <c r="J25" i="6"/>
  <c r="W27" i="6"/>
  <c r="H13" i="6"/>
  <c r="BS13" i="6" s="1"/>
  <c r="G641" i="2"/>
  <c r="G643" i="2" s="1"/>
  <c r="G645" i="2" s="1"/>
  <c r="G377" i="2"/>
  <c r="G418" i="2"/>
  <c r="G420" i="2"/>
  <c r="G376" i="2"/>
  <c r="H17" i="6"/>
  <c r="BS17" i="6" s="1"/>
  <c r="H8" i="6"/>
  <c r="BS8" i="6" s="1"/>
  <c r="G415" i="2"/>
  <c r="G419" i="2" s="1"/>
  <c r="G547" i="2"/>
  <c r="T415" i="2"/>
  <c r="T419" i="2" s="1"/>
  <c r="G640" i="2"/>
  <c r="G642" i="2" s="1"/>
  <c r="G644" i="2" s="1"/>
  <c r="G332" i="2"/>
  <c r="T1500" i="2"/>
  <c r="T1208" i="2"/>
  <c r="T376" i="2"/>
  <c r="T640" i="2"/>
  <c r="T642" i="2" s="1"/>
  <c r="T644" i="2" s="1"/>
  <c r="G543" i="2"/>
  <c r="G305" i="2"/>
  <c r="Q418" i="2"/>
  <c r="G492" i="2"/>
  <c r="G545" i="2"/>
  <c r="G630" i="2"/>
  <c r="G1336" i="2"/>
  <c r="G558" i="2" s="1"/>
  <c r="H27" i="6"/>
  <c r="BS27" i="6" s="1"/>
  <c r="H14" i="6"/>
  <c r="BS14" i="6" s="1"/>
  <c r="G534" i="2"/>
  <c r="G535" i="2" s="1"/>
  <c r="W6" i="6"/>
  <c r="AR6" i="6" s="1"/>
  <c r="CH6" i="6" s="1"/>
  <c r="T377" i="2"/>
  <c r="G306" i="2"/>
  <c r="V832" i="2"/>
  <c r="V835" i="2" s="1"/>
  <c r="H16" i="6"/>
  <c r="BS16" i="6" s="1"/>
  <c r="G822" i="2"/>
  <c r="G324" i="2"/>
  <c r="G323" i="2"/>
  <c r="G328" i="2" s="1"/>
  <c r="I323" i="2"/>
  <c r="I328" i="2" s="1"/>
  <c r="I545" i="2"/>
  <c r="G304" i="2"/>
  <c r="I304" i="2"/>
  <c r="W26" i="6"/>
  <c r="H9" i="6"/>
  <c r="BS9" i="6" s="1"/>
  <c r="W21" i="6"/>
  <c r="W20" i="6"/>
  <c r="H10" i="6"/>
  <c r="BS10" i="6" s="1"/>
  <c r="W25" i="6"/>
  <c r="H25" i="6"/>
  <c r="H18" i="6"/>
  <c r="BS18" i="6" s="1"/>
  <c r="H6" i="6"/>
  <c r="AC6" i="6" s="1"/>
  <c r="BS6" i="6" s="1"/>
  <c r="H20" i="6"/>
  <c r="BS20" i="6" s="1"/>
  <c r="G362" i="2"/>
  <c r="G158" i="2" s="1"/>
  <c r="G651" i="2" s="1"/>
  <c r="G832" i="2"/>
  <c r="G835" i="2" s="1"/>
  <c r="V640" i="2"/>
  <c r="V642" i="2" s="1"/>
  <c r="V644" i="2" s="1"/>
  <c r="T547" i="2"/>
  <c r="Q419" i="2"/>
  <c r="V492" i="2"/>
  <c r="Q1260" i="2"/>
  <c r="V416" i="2"/>
  <c r="V422" i="2" s="1"/>
  <c r="V641" i="2"/>
  <c r="V643" i="2" s="1"/>
  <c r="V645" i="2" s="1"/>
  <c r="V1336" i="2"/>
  <c r="V558" i="2" s="1"/>
  <c r="Q898" i="2"/>
  <c r="Q417" i="2"/>
  <c r="V415" i="2"/>
  <c r="V421" i="2" s="1"/>
  <c r="T491" i="2"/>
  <c r="V376" i="2"/>
  <c r="W13" i="6"/>
  <c r="Q325" i="2"/>
  <c r="Q326" i="2" s="1"/>
  <c r="Q327" i="2" s="1"/>
  <c r="AJ10" i="6"/>
  <c r="BZ10" i="6" s="1"/>
  <c r="T545" i="2"/>
  <c r="V491" i="2"/>
  <c r="T765" i="2"/>
  <c r="T767" i="2" s="1"/>
  <c r="U26" i="6"/>
  <c r="T416" i="2"/>
  <c r="T418" i="2" s="1"/>
  <c r="AW19" i="6"/>
  <c r="AY6" i="6"/>
  <c r="CO6" i="6" s="1"/>
  <c r="DJ6" i="6" s="1"/>
  <c r="AW21" i="6"/>
  <c r="AW22" i="6"/>
  <c r="AW20" i="6"/>
  <c r="AM11" i="6"/>
  <c r="CC11" i="6" s="1"/>
  <c r="T1387" i="2"/>
  <c r="T1388" i="2" s="1"/>
  <c r="T983" i="2" s="1"/>
  <c r="T991" i="2" s="1"/>
  <c r="V765" i="2"/>
  <c r="V767" i="2" s="1"/>
  <c r="U19" i="6"/>
  <c r="J1208" i="2"/>
  <c r="T790" i="2"/>
  <c r="AJ7" i="6"/>
  <c r="BZ7" i="6" s="1"/>
  <c r="T740" i="2"/>
  <c r="T490" i="2" s="1"/>
  <c r="T492" i="2"/>
  <c r="AM7" i="6"/>
  <c r="N355" i="2"/>
  <c r="N1207" i="2" s="1"/>
  <c r="T1336" i="2"/>
  <c r="T558" i="2" s="1"/>
  <c r="U22" i="6"/>
  <c r="U10" i="6"/>
  <c r="U20" i="6"/>
  <c r="T542" i="2"/>
  <c r="T534" i="2"/>
  <c r="T535" i="2" s="1"/>
  <c r="U12" i="6"/>
  <c r="U27" i="6"/>
  <c r="U7" i="6"/>
  <c r="CF7" i="6" s="1"/>
  <c r="AJ9" i="6"/>
  <c r="BZ9" i="6" s="1"/>
  <c r="N419" i="2"/>
  <c r="N1260" i="2"/>
  <c r="AJ11" i="6"/>
  <c r="BZ11" i="6" s="1"/>
  <c r="T332" i="2"/>
  <c r="N421" i="2"/>
  <c r="AJ8" i="6"/>
  <c r="N898" i="2"/>
  <c r="V544" i="2"/>
  <c r="T789" i="2"/>
  <c r="U21" i="6"/>
  <c r="U17" i="6"/>
  <c r="Q420" i="2"/>
  <c r="V630" i="2"/>
  <c r="V547" i="2"/>
  <c r="T304" i="2"/>
  <c r="V740" i="2"/>
  <c r="V490" i="2" s="1"/>
  <c r="V1500" i="2"/>
  <c r="V305" i="2"/>
  <c r="J740" i="2"/>
  <c r="J490" i="2" s="1"/>
  <c r="T305" i="2"/>
  <c r="U8" i="6"/>
  <c r="CF8" i="6" s="1"/>
  <c r="U15" i="6"/>
  <c r="U23" i="6"/>
  <c r="CF23" i="6" s="1"/>
  <c r="U9" i="6"/>
  <c r="U24" i="6"/>
  <c r="U18" i="6"/>
  <c r="AM15" i="6"/>
  <c r="CC15" i="6" s="1"/>
  <c r="V324" i="2"/>
  <c r="T362" i="2"/>
  <c r="T158" i="2" s="1"/>
  <c r="T651" i="2" s="1"/>
  <c r="W10" i="6"/>
  <c r="W18" i="6"/>
  <c r="W16" i="6"/>
  <c r="CH16" i="6" s="1"/>
  <c r="W22" i="6"/>
  <c r="W7" i="6"/>
  <c r="W11" i="6"/>
  <c r="W15" i="6"/>
  <c r="CH15" i="6" s="1"/>
  <c r="W23" i="6"/>
  <c r="CH23" i="6" s="1"/>
  <c r="W9" i="6"/>
  <c r="W8" i="6"/>
  <c r="CH8" i="6" s="1"/>
  <c r="W17" i="6"/>
  <c r="CH17" i="6" s="1"/>
  <c r="W19" i="6"/>
  <c r="W12" i="6"/>
  <c r="W24" i="6"/>
  <c r="W14" i="6"/>
  <c r="Q355" i="2"/>
  <c r="Q1207" i="2" s="1"/>
  <c r="V362" i="2"/>
  <c r="V158" i="2" s="1"/>
  <c r="V651" i="2" s="1"/>
  <c r="V790" i="2"/>
  <c r="V304" i="2"/>
  <c r="V332" i="2"/>
  <c r="V306" i="2"/>
  <c r="V543" i="2"/>
  <c r="V323" i="2"/>
  <c r="V328" i="2" s="1"/>
  <c r="U25" i="6"/>
  <c r="U11" i="6"/>
  <c r="U6" i="6"/>
  <c r="AP6" i="6" s="1"/>
  <c r="CF6" i="6" s="1"/>
  <c r="U13" i="6"/>
  <c r="U16" i="6"/>
  <c r="AJ12" i="6"/>
  <c r="BZ12" i="6" s="1"/>
  <c r="T306" i="2"/>
  <c r="T832" i="2"/>
  <c r="T835" i="2" s="1"/>
  <c r="AJ24" i="6"/>
  <c r="BZ24" i="6" s="1"/>
  <c r="AJ21" i="6"/>
  <c r="AM25" i="6"/>
  <c r="CC25" i="6" s="1"/>
  <c r="AJ13" i="6"/>
  <c r="BZ13" i="6" s="1"/>
  <c r="T324" i="2"/>
  <c r="AJ16" i="6"/>
  <c r="T323" i="2"/>
  <c r="T328" i="2" s="1"/>
  <c r="AJ26" i="6"/>
  <c r="BZ26" i="6" s="1"/>
  <c r="AJ19" i="6"/>
  <c r="BZ19" i="6" s="1"/>
  <c r="AM27" i="6"/>
  <c r="CC27" i="6" s="1"/>
  <c r="N325" i="2"/>
  <c r="N326" i="2" s="1"/>
  <c r="N327" i="2" s="1"/>
  <c r="AM20" i="6"/>
  <c r="U14" i="6"/>
  <c r="CF14" i="6" s="1"/>
  <c r="AM13" i="6"/>
  <c r="CC13" i="6" s="1"/>
  <c r="AM9" i="6"/>
  <c r="CC9" i="6" s="1"/>
  <c r="AJ27" i="6"/>
  <c r="BZ27" i="6" s="1"/>
  <c r="AJ20" i="6"/>
  <c r="AJ22" i="6"/>
  <c r="BZ22" i="6" s="1"/>
  <c r="AM14" i="6"/>
  <c r="AM26" i="6"/>
  <c r="CC26" i="6" s="1"/>
  <c r="AJ17" i="6"/>
  <c r="AJ15" i="6"/>
  <c r="BZ15" i="6" s="1"/>
  <c r="AM23" i="6"/>
  <c r="AJ18" i="6"/>
  <c r="BZ18" i="6" s="1"/>
  <c r="AM24" i="6"/>
  <c r="CC24" i="6" s="1"/>
  <c r="AM16" i="6"/>
  <c r="CC16" i="6" s="1"/>
  <c r="AM10" i="6"/>
  <c r="CC10" i="6" s="1"/>
  <c r="AM18" i="6"/>
  <c r="CC18" i="6" s="1"/>
  <c r="AJ14" i="6"/>
  <c r="AM19" i="6"/>
  <c r="CC19" i="6" s="1"/>
  <c r="AM12" i="6"/>
  <c r="CC12" i="6" s="1"/>
  <c r="AJ23" i="6"/>
  <c r="AM21" i="6"/>
  <c r="AJ25" i="6"/>
  <c r="BZ25" i="6" s="1"/>
  <c r="AM17" i="6"/>
  <c r="AM8" i="6"/>
  <c r="CC8" i="6" s="1"/>
  <c r="AM22" i="6"/>
  <c r="CC22" i="6" s="1"/>
  <c r="K23" i="6"/>
  <c r="BV23" i="6" s="1"/>
  <c r="K6" i="6"/>
  <c r="K18" i="6"/>
  <c r="K11" i="6"/>
  <c r="K19" i="6"/>
  <c r="K10" i="6"/>
  <c r="K14" i="6"/>
  <c r="BV14" i="6" s="1"/>
  <c r="K8" i="6"/>
  <c r="BV8" i="6" s="1"/>
  <c r="K7" i="6"/>
  <c r="K21" i="6"/>
  <c r="K27" i="6"/>
  <c r="K12" i="6"/>
  <c r="K22" i="6"/>
  <c r="K13" i="6"/>
  <c r="K20" i="6"/>
  <c r="K26" i="6"/>
  <c r="K25" i="6"/>
  <c r="K16" i="6"/>
  <c r="BV16" i="6" s="1"/>
  <c r="K15" i="6"/>
  <c r="BV15" i="6" s="1"/>
  <c r="K9" i="6"/>
  <c r="BV9" i="6" s="1"/>
  <c r="K24" i="6"/>
  <c r="K17" i="6"/>
  <c r="BV17" i="6" s="1"/>
  <c r="J324" i="2"/>
  <c r="J832" i="2"/>
  <c r="J835" i="2" s="1"/>
  <c r="J304" i="2"/>
  <c r="J362" i="2"/>
  <c r="J158" i="2" s="1"/>
  <c r="J651" i="2" s="1"/>
  <c r="J765" i="2"/>
  <c r="J767" i="2" s="1"/>
  <c r="J789" i="2"/>
  <c r="J790" i="2"/>
  <c r="J1335" i="2"/>
  <c r="J1336" i="2"/>
  <c r="J558" i="2" s="1"/>
  <c r="J492" i="2"/>
  <c r="J306" i="2"/>
  <c r="J543" i="2"/>
  <c r="J542" i="2"/>
  <c r="J822" i="2"/>
  <c r="J825" i="2"/>
  <c r="J1387" i="2"/>
  <c r="J1388" i="2" s="1"/>
  <c r="J983" i="2" s="1"/>
  <c r="J991" i="2" s="1"/>
  <c r="J305" i="2"/>
  <c r="J544" i="2"/>
  <c r="J545" i="2"/>
  <c r="J555" i="2"/>
  <c r="J491" i="2"/>
  <c r="J641" i="2"/>
  <c r="J643" i="2" s="1"/>
  <c r="J645" i="2" s="1"/>
  <c r="J377" i="2"/>
  <c r="J640" i="2"/>
  <c r="J642" i="2" s="1"/>
  <c r="J644" i="2" s="1"/>
  <c r="J415" i="2"/>
  <c r="J416" i="2"/>
  <c r="J376" i="2"/>
  <c r="J323" i="2"/>
  <c r="J328" i="2" s="1"/>
  <c r="J332" i="2"/>
  <c r="J547" i="2"/>
  <c r="J546" i="2"/>
  <c r="T978" i="2"/>
  <c r="T980" i="2" s="1"/>
  <c r="X978" i="2"/>
  <c r="X980" i="2" s="1"/>
  <c r="X983" i="2"/>
  <c r="X991" i="2" s="1"/>
  <c r="R978" i="2"/>
  <c r="R980" i="2" s="1"/>
  <c r="R983" i="2"/>
  <c r="R991" i="2" s="1"/>
  <c r="V978" i="2"/>
  <c r="V980" i="2" s="1"/>
  <c r="U978" i="2"/>
  <c r="U980" i="2" s="1"/>
  <c r="U983" i="2"/>
  <c r="U991" i="2" s="1"/>
  <c r="W978" i="2"/>
  <c r="W980" i="2" s="1"/>
  <c r="W983" i="2"/>
  <c r="W991" i="2" s="1"/>
  <c r="O978" i="2"/>
  <c r="O980" i="2" s="1"/>
  <c r="O983" i="2"/>
  <c r="O991" i="2" s="1"/>
  <c r="P978" i="2"/>
  <c r="P980" i="2" s="1"/>
  <c r="P983" i="2"/>
  <c r="P991" i="2" s="1"/>
  <c r="S978" i="2"/>
  <c r="S980" i="2" s="1"/>
  <c r="S983" i="2"/>
  <c r="S991" i="2" s="1"/>
  <c r="K535" i="2"/>
  <c r="X535" i="2"/>
  <c r="W535" i="2"/>
  <c r="S535" i="2"/>
  <c r="R535" i="2"/>
  <c r="P535" i="2"/>
  <c r="O535" i="2"/>
  <c r="M535" i="2"/>
  <c r="U535" i="2"/>
  <c r="AY20" i="6"/>
  <c r="U1260" i="2"/>
  <c r="U898" i="2"/>
  <c r="U421" i="2"/>
  <c r="U417" i="2"/>
  <c r="M418" i="2"/>
  <c r="AQ7" i="6"/>
  <c r="M420" i="2"/>
  <c r="AQ8" i="6"/>
  <c r="CG8" i="6" s="1"/>
  <c r="AQ6" i="6"/>
  <c r="CG6" i="6" s="1"/>
  <c r="M419" i="2"/>
  <c r="AQ14" i="6"/>
  <c r="M898" i="2"/>
  <c r="M1260" i="2"/>
  <c r="M421" i="2"/>
  <c r="AQ9" i="6"/>
  <c r="CG9" i="6" s="1"/>
  <c r="U355" i="2"/>
  <c r="U1207" i="2" s="1"/>
  <c r="AQ21" i="6"/>
  <c r="CG21" i="6" s="1"/>
  <c r="AT20" i="6"/>
  <c r="CJ20" i="6" s="1"/>
  <c r="AT21" i="6"/>
  <c r="CJ21" i="6" s="1"/>
  <c r="AK20" i="6"/>
  <c r="CA20" i="6" s="1"/>
  <c r="AK21" i="6"/>
  <c r="CA21" i="6" s="1"/>
  <c r="AS20" i="6"/>
  <c r="CI20" i="6" s="1"/>
  <c r="AS21" i="6"/>
  <c r="CI21" i="6" s="1"/>
  <c r="AN21" i="6"/>
  <c r="CD21" i="6" s="1"/>
  <c r="AN20" i="6"/>
  <c r="CD20" i="6" s="1"/>
  <c r="AQ20" i="6"/>
  <c r="CG20" i="6" s="1"/>
  <c r="AL20" i="6"/>
  <c r="CB20" i="6" s="1"/>
  <c r="AL21" i="6"/>
  <c r="CB21" i="6" s="1"/>
  <c r="AO21" i="6"/>
  <c r="CE21" i="6" s="1"/>
  <c r="AO20" i="6"/>
  <c r="CE20" i="6" s="1"/>
  <c r="AG21" i="6"/>
  <c r="BW21" i="6" s="1"/>
  <c r="AG20" i="6"/>
  <c r="BW20" i="6" s="1"/>
  <c r="AI6" i="6"/>
  <c r="BY6" i="6" s="1"/>
  <c r="AI21" i="6"/>
  <c r="BY21" i="6" s="1"/>
  <c r="AI20" i="6"/>
  <c r="BY20" i="6" s="1"/>
  <c r="AY22" i="6"/>
  <c r="AQ22" i="6"/>
  <c r="CG22" i="6" s="1"/>
  <c r="I784" i="2"/>
  <c r="AQ15" i="6"/>
  <c r="CG15" i="6" s="1"/>
  <c r="AQ25" i="6"/>
  <c r="CG25" i="6" s="1"/>
  <c r="AQ10" i="6"/>
  <c r="CG10" i="6" s="1"/>
  <c r="R421" i="2"/>
  <c r="P420" i="2"/>
  <c r="R419" i="2"/>
  <c r="R1260" i="2"/>
  <c r="R898" i="2"/>
  <c r="P421" i="2"/>
  <c r="P422" i="2"/>
  <c r="P419" i="2"/>
  <c r="P1260" i="2"/>
  <c r="R418" i="2"/>
  <c r="R420" i="2"/>
  <c r="M334" i="2"/>
  <c r="AI25" i="6"/>
  <c r="BY25" i="6" s="1"/>
  <c r="AI17" i="6"/>
  <c r="M355" i="2"/>
  <c r="M1207" i="2" s="1"/>
  <c r="AI14" i="6"/>
  <c r="AI12" i="6"/>
  <c r="BY12" i="6" s="1"/>
  <c r="AI27" i="6"/>
  <c r="BY27" i="6" s="1"/>
  <c r="AI23" i="6"/>
  <c r="BY23" i="6" s="1"/>
  <c r="AI19" i="6"/>
  <c r="BY19" i="6" s="1"/>
  <c r="AI16" i="6"/>
  <c r="AI18" i="6"/>
  <c r="BY18" i="6" s="1"/>
  <c r="AI10" i="6"/>
  <c r="BY10" i="6" s="1"/>
  <c r="AI24" i="6"/>
  <c r="BY24" i="6" s="1"/>
  <c r="AI9" i="6"/>
  <c r="BY9" i="6" s="1"/>
  <c r="AI15" i="6"/>
  <c r="BY15" i="6" s="1"/>
  <c r="AI8" i="6"/>
  <c r="BY8" i="6" s="1"/>
  <c r="AI26" i="6"/>
  <c r="BY26" i="6" s="1"/>
  <c r="AI22" i="6"/>
  <c r="BY22" i="6" s="1"/>
  <c r="AI11" i="6"/>
  <c r="BY11" i="6" s="1"/>
  <c r="AI13" i="6"/>
  <c r="BY13" i="6" s="1"/>
  <c r="AI7" i="6"/>
  <c r="BY7" i="6" s="1"/>
  <c r="M325" i="2"/>
  <c r="M326" i="2" s="1"/>
  <c r="M327" i="2" s="1"/>
  <c r="P325" i="2"/>
  <c r="P326" i="2" s="1"/>
  <c r="P327" i="2" s="1"/>
  <c r="R325" i="2"/>
  <c r="R326" i="2" s="1"/>
  <c r="R327" i="2" s="1"/>
  <c r="U325" i="2"/>
  <c r="U326" i="2" s="1"/>
  <c r="U327" i="2" s="1"/>
  <c r="AN26" i="6"/>
  <c r="CD26" i="6" s="1"/>
  <c r="AN12" i="6"/>
  <c r="CD12" i="6" s="1"/>
  <c r="AQ19" i="6"/>
  <c r="CG19" i="6" s="1"/>
  <c r="AN27" i="6"/>
  <c r="CD27" i="6" s="1"/>
  <c r="AN23" i="6"/>
  <c r="AQ24" i="6"/>
  <c r="CG24" i="6" s="1"/>
  <c r="AQ12" i="6"/>
  <c r="CG12" i="6" s="1"/>
  <c r="P898" i="2"/>
  <c r="AQ23" i="6"/>
  <c r="AQ13" i="6"/>
  <c r="CG13" i="6" s="1"/>
  <c r="P334" i="2"/>
  <c r="AQ18" i="6"/>
  <c r="CG18" i="6" s="1"/>
  <c r="AQ11" i="6"/>
  <c r="CG11" i="6" s="1"/>
  <c r="R355" i="2"/>
  <c r="R1207" i="2" s="1"/>
  <c r="AN8" i="6"/>
  <c r="AQ17" i="6"/>
  <c r="CG17" i="6" s="1"/>
  <c r="AQ16" i="6"/>
  <c r="CG16" i="6" s="1"/>
  <c r="AL9" i="6"/>
  <c r="CB9" i="6" s="1"/>
  <c r="AQ26" i="6"/>
  <c r="CG26" i="6" s="1"/>
  <c r="AN10" i="6"/>
  <c r="CD10" i="6" s="1"/>
  <c r="AN15" i="6"/>
  <c r="CD15" i="6" s="1"/>
  <c r="AN22" i="6"/>
  <c r="CD22" i="6" s="1"/>
  <c r="AN17" i="6"/>
  <c r="CD17" i="6" s="1"/>
  <c r="AN6" i="6"/>
  <c r="CD6" i="6" s="1"/>
  <c r="AN9" i="6"/>
  <c r="CD9" i="6" s="1"/>
  <c r="AN14" i="6"/>
  <c r="AN13" i="6"/>
  <c r="CD13" i="6" s="1"/>
  <c r="AN16" i="6"/>
  <c r="CD16" i="6" s="1"/>
  <c r="AN19" i="6"/>
  <c r="CD19" i="6" s="1"/>
  <c r="AN18" i="6"/>
  <c r="CD18" i="6" s="1"/>
  <c r="AN7" i="6"/>
  <c r="CD7" i="6" s="1"/>
  <c r="AN24" i="6"/>
  <c r="CD24" i="6" s="1"/>
  <c r="AN25" i="6"/>
  <c r="CD25" i="6" s="1"/>
  <c r="AN11" i="6"/>
  <c r="CD11" i="6" s="1"/>
  <c r="AL6" i="6"/>
  <c r="CB6" i="6" s="1"/>
  <c r="AL7" i="6"/>
  <c r="CB7" i="6" s="1"/>
  <c r="AQ27" i="6"/>
  <c r="CG27" i="6" s="1"/>
  <c r="AL22" i="6"/>
  <c r="CB22" i="6" s="1"/>
  <c r="AL8" i="6"/>
  <c r="AL11" i="6"/>
  <c r="CB11" i="6" s="1"/>
  <c r="AL10" i="6"/>
  <c r="CB10" i="6" s="1"/>
  <c r="AL13" i="6"/>
  <c r="CB13" i="6" s="1"/>
  <c r="AL17" i="6"/>
  <c r="CB17" i="6" s="1"/>
  <c r="AL12" i="6"/>
  <c r="CB12" i="6" s="1"/>
  <c r="AL24" i="6"/>
  <c r="CB24" i="6" s="1"/>
  <c r="AL15" i="6"/>
  <c r="CB15" i="6" s="1"/>
  <c r="AL14" i="6"/>
  <c r="CB14" i="6" s="1"/>
  <c r="AL18" i="6"/>
  <c r="CB18" i="6" s="1"/>
  <c r="AL19" i="6"/>
  <c r="CB19" i="6" s="1"/>
  <c r="AL26" i="6"/>
  <c r="CB26" i="6" s="1"/>
  <c r="AL16" i="6"/>
  <c r="AL25" i="6"/>
  <c r="CB25" i="6" s="1"/>
  <c r="P355" i="2"/>
  <c r="P1207" i="2" s="1"/>
  <c r="AL27" i="6"/>
  <c r="CB27" i="6" s="1"/>
  <c r="AL23" i="6"/>
  <c r="AY19" i="6"/>
  <c r="BR24" i="6"/>
  <c r="X740" i="2"/>
  <c r="X490" i="2" s="1"/>
  <c r="W740" i="2"/>
  <c r="W490" i="2" s="1"/>
  <c r="S740" i="2"/>
  <c r="S490" i="2" s="1"/>
  <c r="Q490" i="2"/>
  <c r="O490" i="2"/>
  <c r="K740" i="2"/>
  <c r="K490" i="2" s="1"/>
  <c r="S421" i="2"/>
  <c r="S419" i="2"/>
  <c r="S417" i="2"/>
  <c r="S898" i="2"/>
  <c r="L834" i="2"/>
  <c r="L836" i="2" s="1"/>
  <c r="X421" i="2"/>
  <c r="X898" i="2"/>
  <c r="X419" i="2"/>
  <c r="X417" i="2"/>
  <c r="W419" i="2"/>
  <c r="K418" i="2"/>
  <c r="K422" i="2"/>
  <c r="U652" i="2"/>
  <c r="U651" i="2"/>
  <c r="M651" i="2"/>
  <c r="M652" i="2"/>
  <c r="F652" i="2"/>
  <c r="F651" i="2"/>
  <c r="R652" i="2"/>
  <c r="R651" i="2"/>
  <c r="N651" i="2"/>
  <c r="N652" i="2"/>
  <c r="H651" i="2"/>
  <c r="H652" i="2"/>
  <c r="P651" i="2"/>
  <c r="P652" i="2"/>
  <c r="Q651" i="2"/>
  <c r="Q652" i="2"/>
  <c r="W1260" i="2"/>
  <c r="W898" i="2"/>
  <c r="W421" i="2"/>
  <c r="L567" i="2"/>
  <c r="L570" i="2"/>
  <c r="L566" i="2"/>
  <c r="W767" i="2"/>
  <c r="O767" i="2"/>
  <c r="S767" i="2"/>
  <c r="K767" i="2"/>
  <c r="X767" i="2"/>
  <c r="CC7" i="6"/>
  <c r="K784" i="2"/>
  <c r="W784" i="2"/>
  <c r="X784" i="2"/>
  <c r="S355" i="2"/>
  <c r="S1207" i="2" s="1"/>
  <c r="X355" i="2"/>
  <c r="X1207" i="2" s="1"/>
  <c r="K355" i="2"/>
  <c r="K1207" i="2" s="1"/>
  <c r="W355" i="2"/>
  <c r="W1207" i="2" s="1"/>
  <c r="S784" i="2"/>
  <c r="O355" i="2"/>
  <c r="O1207" i="2" s="1"/>
  <c r="AT19" i="6"/>
  <c r="CJ19" i="6" s="1"/>
  <c r="AK19" i="6"/>
  <c r="CA19" i="6" s="1"/>
  <c r="AS19" i="6"/>
  <c r="CI19" i="6" s="1"/>
  <c r="AG19" i="6"/>
  <c r="BW19" i="6" s="1"/>
  <c r="AO19" i="6"/>
  <c r="CE19" i="6" s="1"/>
  <c r="AT6" i="6"/>
  <c r="CJ6" i="6" s="1"/>
  <c r="AT22" i="6"/>
  <c r="CJ22" i="6" s="1"/>
  <c r="AK6" i="6"/>
  <c r="CA6" i="6" s="1"/>
  <c r="AK22" i="6"/>
  <c r="CA22" i="6" s="1"/>
  <c r="AS6" i="6"/>
  <c r="CI6" i="6" s="1"/>
  <c r="AS22" i="6"/>
  <c r="CI22" i="6" s="1"/>
  <c r="AG6" i="6"/>
  <c r="AG22" i="6"/>
  <c r="BW22" i="6" s="1"/>
  <c r="AO22" i="6"/>
  <c r="CE22" i="6" s="1"/>
  <c r="AW13" i="6"/>
  <c r="AW10" i="6"/>
  <c r="AW9" i="6"/>
  <c r="AW12" i="6"/>
  <c r="AW15" i="6"/>
  <c r="AW11" i="6"/>
  <c r="AW16" i="6"/>
  <c r="AW7" i="6"/>
  <c r="AW23" i="6"/>
  <c r="AW17" i="6"/>
  <c r="AW8" i="6"/>
  <c r="AW24" i="6"/>
  <c r="AW14" i="6"/>
  <c r="AW18" i="6"/>
  <c r="AY8" i="6"/>
  <c r="AY7" i="6"/>
  <c r="AY9" i="6"/>
  <c r="S420" i="2"/>
  <c r="S422" i="2"/>
  <c r="K325" i="2"/>
  <c r="K326" i="2" s="1"/>
  <c r="S325" i="2"/>
  <c r="S326" i="2" s="1"/>
  <c r="O325" i="2"/>
  <c r="O326" i="2" s="1"/>
  <c r="X325" i="2"/>
  <c r="X326" i="2" s="1"/>
  <c r="AG8" i="6"/>
  <c r="AG7" i="6"/>
  <c r="BW7" i="6" s="1"/>
  <c r="AG10" i="6"/>
  <c r="BW10" i="6" s="1"/>
  <c r="W325" i="2"/>
  <c r="W326" i="2" s="1"/>
  <c r="AG9" i="6"/>
  <c r="AG17" i="6"/>
  <c r="AG12" i="6"/>
  <c r="BW12" i="6" s="1"/>
  <c r="AG11" i="6"/>
  <c r="BW11" i="6" s="1"/>
  <c r="AG14" i="6"/>
  <c r="AG16" i="6"/>
  <c r="AG13" i="6"/>
  <c r="BW13" i="6" s="1"/>
  <c r="AG18" i="6"/>
  <c r="BW18" i="6" s="1"/>
  <c r="AG15" i="6"/>
  <c r="BW15" i="6" s="1"/>
  <c r="K419" i="2"/>
  <c r="K421" i="2"/>
  <c r="K1260" i="2"/>
  <c r="K898" i="2"/>
  <c r="W418" i="2"/>
  <c r="AG23" i="6"/>
  <c r="AG24" i="6"/>
  <c r="BW24" i="6" s="1"/>
  <c r="W420" i="2"/>
  <c r="AG25" i="6"/>
  <c r="BW25" i="6" s="1"/>
  <c r="AG27" i="6"/>
  <c r="BW27" i="6" s="1"/>
  <c r="AG26" i="6"/>
  <c r="BW26" i="6" s="1"/>
  <c r="AS9" i="6"/>
  <c r="CI9" i="6" s="1"/>
  <c r="AO7" i="6"/>
  <c r="CE7" i="6" s="1"/>
  <c r="W334" i="2"/>
  <c r="AO10" i="6"/>
  <c r="CE10" i="6" s="1"/>
  <c r="AO24" i="6"/>
  <c r="CE24" i="6" s="1"/>
  <c r="AS17" i="6"/>
  <c r="CI17" i="6" s="1"/>
  <c r="AS15" i="6"/>
  <c r="CI15" i="6" s="1"/>
  <c r="AS18" i="6"/>
  <c r="CI18" i="6" s="1"/>
  <c r="AS10" i="6"/>
  <c r="CI10" i="6" s="1"/>
  <c r="AS11" i="6"/>
  <c r="CI11" i="6" s="1"/>
  <c r="AS16" i="6"/>
  <c r="AS7" i="6"/>
  <c r="CI7" i="6" s="1"/>
  <c r="AS12" i="6"/>
  <c r="CI12" i="6" s="1"/>
  <c r="AS24" i="6"/>
  <c r="CI24" i="6" s="1"/>
  <c r="AS14" i="6"/>
  <c r="AS8" i="6"/>
  <c r="CI8" i="6" s="1"/>
  <c r="AS23" i="6"/>
  <c r="AS13" i="6"/>
  <c r="CI13" i="6" s="1"/>
  <c r="AO18" i="6"/>
  <c r="CE18" i="6" s="1"/>
  <c r="F327" i="2"/>
  <c r="H327" i="2"/>
  <c r="AO26" i="6"/>
  <c r="CE26" i="6" s="1"/>
  <c r="AO12" i="6"/>
  <c r="CE12" i="6" s="1"/>
  <c r="AO6" i="6"/>
  <c r="CE6" i="6" s="1"/>
  <c r="AS25" i="6"/>
  <c r="CI25" i="6" s="1"/>
  <c r="AO16" i="6"/>
  <c r="CE16" i="6" s="1"/>
  <c r="AO13" i="6"/>
  <c r="CE13" i="6" s="1"/>
  <c r="AO15" i="6"/>
  <c r="CE15" i="6" s="1"/>
  <c r="AO9" i="6"/>
  <c r="CE9" i="6" s="1"/>
  <c r="AO23" i="6"/>
  <c r="AO11" i="6"/>
  <c r="CE11" i="6" s="1"/>
  <c r="AO17" i="6"/>
  <c r="CE17" i="6" s="1"/>
  <c r="AO14" i="6"/>
  <c r="CE14" i="6" s="1"/>
  <c r="AO8" i="6"/>
  <c r="CE8" i="6" s="1"/>
  <c r="AO27" i="6"/>
  <c r="AS26" i="6"/>
  <c r="CI26" i="6" s="1"/>
  <c r="AO25" i="6"/>
  <c r="CE25" i="6" s="1"/>
  <c r="AS27" i="6"/>
  <c r="CI27" i="6" s="1"/>
  <c r="AT8" i="6"/>
  <c r="X420" i="2"/>
  <c r="X422" i="2"/>
  <c r="AT11" i="6"/>
  <c r="CJ11" i="6" s="1"/>
  <c r="AT7" i="6"/>
  <c r="CJ7" i="6" s="1"/>
  <c r="AT9" i="6"/>
  <c r="CJ9" i="6" s="1"/>
  <c r="O419" i="2"/>
  <c r="AK12" i="6"/>
  <c r="CA12" i="6" s="1"/>
  <c r="AT14" i="6"/>
  <c r="CJ14" i="6" s="1"/>
  <c r="O418" i="2"/>
  <c r="O1260" i="2"/>
  <c r="AT24" i="6"/>
  <c r="CJ24" i="6" s="1"/>
  <c r="O421" i="2"/>
  <c r="O420" i="2"/>
  <c r="O417" i="2"/>
  <c r="O784" i="2"/>
  <c r="AT13" i="6"/>
  <c r="CJ13" i="6" s="1"/>
  <c r="AT10" i="6"/>
  <c r="CJ10" i="6" s="1"/>
  <c r="AT25" i="6"/>
  <c r="CJ25" i="6" s="1"/>
  <c r="AT23" i="6"/>
  <c r="AT16" i="6"/>
  <c r="CJ16" i="6" s="1"/>
  <c r="AT17" i="6"/>
  <c r="CJ17" i="6" s="1"/>
  <c r="AT12" i="6"/>
  <c r="CJ12" i="6" s="1"/>
  <c r="AT15" i="6"/>
  <c r="CJ15" i="6" s="1"/>
  <c r="AK27" i="6"/>
  <c r="CA27" i="6" s="1"/>
  <c r="AT26" i="6"/>
  <c r="CJ26" i="6" s="1"/>
  <c r="AT27" i="6"/>
  <c r="CJ27" i="6" s="1"/>
  <c r="AT18" i="6"/>
  <c r="CJ18" i="6" s="1"/>
  <c r="AK25" i="6"/>
  <c r="CA25" i="6" s="1"/>
  <c r="AK17" i="6"/>
  <c r="CA17" i="6" s="1"/>
  <c r="AK26" i="6"/>
  <c r="CA26" i="6" s="1"/>
  <c r="AK11" i="6"/>
  <c r="CA11" i="6" s="1"/>
  <c r="AK8" i="6"/>
  <c r="CA8" i="6" s="1"/>
  <c r="AK16" i="6"/>
  <c r="AK18" i="6"/>
  <c r="CA18" i="6" s="1"/>
  <c r="AK10" i="6"/>
  <c r="CA10" i="6" s="1"/>
  <c r="AK7" i="6"/>
  <c r="CA7" i="6" s="1"/>
  <c r="AK15" i="6"/>
  <c r="CA15" i="6" s="1"/>
  <c r="AK24" i="6"/>
  <c r="CA24" i="6" s="1"/>
  <c r="AK23" i="6"/>
  <c r="AK13" i="6"/>
  <c r="CA13" i="6" s="1"/>
  <c r="AK9" i="6"/>
  <c r="CA9" i="6" s="1"/>
  <c r="AK14" i="6"/>
  <c r="CG7" i="6"/>
  <c r="F1170" i="2"/>
  <c r="F1171" i="2" s="1"/>
  <c r="H1170" i="2"/>
  <c r="H1171" i="2" s="1"/>
  <c r="AY10" i="6"/>
  <c r="BT10" i="6"/>
  <c r="R571" i="2"/>
  <c r="U571" i="2"/>
  <c r="Q571" i="2"/>
  <c r="H571" i="2"/>
  <c r="AW26" i="6"/>
  <c r="AW27" i="6"/>
  <c r="CC17" i="6"/>
  <c r="AY17" i="6"/>
  <c r="AY16" i="6"/>
  <c r="AY15" i="6"/>
  <c r="AY11" i="6"/>
  <c r="AY14" i="6"/>
  <c r="AY13" i="6"/>
  <c r="BT24" i="6"/>
  <c r="BT11" i="6"/>
  <c r="AY18" i="6"/>
  <c r="AY24" i="6"/>
  <c r="AY23" i="6"/>
  <c r="BT18" i="6"/>
  <c r="AY27" i="6"/>
  <c r="AY26" i="6"/>
  <c r="CE27" i="6"/>
  <c r="CJ8" i="6"/>
  <c r="CD8" i="6"/>
  <c r="DN7" i="6"/>
  <c r="L791" i="2"/>
  <c r="L556" i="2" s="1"/>
  <c r="L649" i="2" s="1"/>
  <c r="L792" i="2"/>
  <c r="G432" i="4"/>
  <c r="G413" i="4"/>
  <c r="L1349" i="2"/>
  <c r="AW6" i="6" a="1"/>
  <c r="BE8" i="6" a="1"/>
  <c r="BE6" i="6" a="1"/>
  <c r="BL7" i="6" a="1"/>
  <c r="J325" i="2" a="1"/>
  <c r="G325" i="2" a="1"/>
  <c r="BL21" i="6" a="1"/>
  <c r="BO23" i="6" a="1"/>
  <c r="BH26" i="6" a="1"/>
  <c r="BI8" i="6" a="1"/>
  <c r="BE14" i="6" a="1"/>
  <c r="BE11" i="6" a="1"/>
  <c r="BK6" i="6" a="1"/>
  <c r="BH9" i="6" a="1"/>
  <c r="BJ27" i="6" a="1"/>
  <c r="BF23" i="6" a="1"/>
  <c r="BE16" i="6" a="1"/>
  <c r="BN20" i="6" a="1"/>
  <c r="BH24" i="6" a="1"/>
  <c r="BB23" i="6" a="1"/>
  <c r="BL8" i="6" a="1"/>
  <c r="BB9" i="6" a="1"/>
  <c r="BB21" i="6" a="1"/>
  <c r="BB8" i="6" a="1"/>
  <c r="BL23" i="6" a="1"/>
  <c r="BH20" i="6" a="1"/>
  <c r="BF14" i="6" a="1"/>
  <c r="BH14" i="6" a="1"/>
  <c r="BG6" i="6" a="1"/>
  <c r="BF16" i="6" a="1"/>
  <c r="BE23" i="6" a="1"/>
  <c r="BN14" i="6" a="1"/>
  <c r="AY25" i="6" a="1"/>
  <c r="BI14" i="6" a="1"/>
  <c r="BE25" i="6" a="1"/>
  <c r="BE13" i="6" a="1"/>
  <c r="BB16" i="6" a="1"/>
  <c r="BH7" i="6" a="1"/>
  <c r="BH23" i="6" a="1"/>
  <c r="T325" i="2" a="1"/>
  <c r="BL26" i="6" a="1"/>
  <c r="BG8" i="6" a="1"/>
  <c r="AY12" i="6" a="1"/>
  <c r="BH17" i="6" a="1"/>
  <c r="BL14" i="6" a="1"/>
  <c r="BH8" i="6" a="1"/>
  <c r="BE21" i="6" a="1"/>
  <c r="BH15" i="6" a="1"/>
  <c r="BO8" i="6" a="1"/>
  <c r="BG23" i="6" a="1"/>
  <c r="BJ20" i="6" a="1"/>
  <c r="BD14" i="6" a="1"/>
  <c r="BD17" i="6" a="1"/>
  <c r="BO21" i="6" a="1"/>
  <c r="BE22" i="6" a="1"/>
  <c r="BB6" i="6" a="1"/>
  <c r="BH22" i="6" a="1"/>
  <c r="BJ23" i="6" a="1"/>
  <c r="BF21" i="6" a="1"/>
  <c r="BJ21" i="6" a="1"/>
  <c r="BD16" i="6" a="1"/>
  <c r="BE24" i="6" a="1"/>
  <c r="AY21" i="6" a="1"/>
  <c r="BN23" i="6" a="1"/>
  <c r="AW25" i="6" a="1"/>
  <c r="BN16" i="6" a="1"/>
  <c r="BD27" i="6" a="1"/>
  <c r="BB14" i="6" a="1"/>
  <c r="BG20" i="6" a="1"/>
  <c r="BD20" i="6" a="1"/>
  <c r="BG22" i="6" a="1"/>
  <c r="BL22" i="6" a="1"/>
  <c r="BE17" i="6" a="1"/>
  <c r="BB17" i="6" a="1"/>
  <c r="BH21" i="6" a="1"/>
  <c r="BH25" i="6" a="1"/>
  <c r="BE20" i="6" a="1"/>
  <c r="BH6" i="6" a="1"/>
  <c r="V325" i="2" a="1"/>
  <c r="BH27" i="6" a="1"/>
  <c r="BH10" i="6" a="1"/>
  <c r="I325" i="2" a="1"/>
  <c r="BF20" i="6" a="1"/>
  <c r="BG16" i="6" a="1"/>
  <c r="BL20" i="6" a="1"/>
  <c r="BI23" i="6" a="1"/>
  <c r="BE10" i="6" l="1" a="1"/>
  <c r="BE10" i="6" s="1"/>
  <c r="BD6" i="6" a="1"/>
  <c r="BE9" i="6" a="1"/>
  <c r="BE9" i="6" s="1"/>
  <c r="BE7" i="6" a="1"/>
  <c r="BE7" i="6" s="1"/>
  <c r="Q435" i="2"/>
  <c r="I429" i="2"/>
  <c r="I434" i="2" s="1"/>
  <c r="J429" i="2"/>
  <c r="J434" i="2" s="1"/>
  <c r="G429" i="2"/>
  <c r="G434" i="2" s="1"/>
  <c r="V429" i="2"/>
  <c r="V434" i="2" s="1"/>
  <c r="T429" i="2"/>
  <c r="T434" i="2" s="1"/>
  <c r="J371" i="2"/>
  <c r="J630" i="2" s="1"/>
  <c r="T652" i="2"/>
  <c r="I651" i="2"/>
  <c r="V652" i="2"/>
  <c r="J652" i="2"/>
  <c r="G652" i="2"/>
  <c r="F380" i="2"/>
  <c r="F386" i="2" s="1"/>
  <c r="H381" i="2"/>
  <c r="H387" i="2" s="1"/>
  <c r="H380" i="2"/>
  <c r="H388" i="2" s="1"/>
  <c r="H379" i="2"/>
  <c r="H389" i="2" s="1"/>
  <c r="F378" i="2"/>
  <c r="F384" i="2" s="1"/>
  <c r="F379" i="2"/>
  <c r="F385" i="2" s="1"/>
  <c r="AY21" i="6"/>
  <c r="I420" i="2"/>
  <c r="I417" i="2"/>
  <c r="X335" i="2"/>
  <c r="P335" i="2"/>
  <c r="I898" i="2"/>
  <c r="S335" i="2"/>
  <c r="Q335" i="2"/>
  <c r="K335" i="2"/>
  <c r="W335" i="2"/>
  <c r="M335" i="2"/>
  <c r="I421" i="2"/>
  <c r="N335" i="2"/>
  <c r="O335" i="2"/>
  <c r="I1260" i="2"/>
  <c r="R335" i="2"/>
  <c r="U335" i="2"/>
  <c r="AE7" i="6"/>
  <c r="BU7" i="6" s="1"/>
  <c r="AE6" i="6"/>
  <c r="AZ6" i="6" s="1" a="1"/>
  <c r="I418" i="2"/>
  <c r="G334" i="2"/>
  <c r="I334" i="2"/>
  <c r="V334" i="2"/>
  <c r="T334" i="2"/>
  <c r="AE14" i="6"/>
  <c r="BU14" i="6" s="1"/>
  <c r="AE16" i="6"/>
  <c r="AE12" i="6"/>
  <c r="BU12" i="6" s="1"/>
  <c r="AE15" i="6"/>
  <c r="AE27" i="6"/>
  <c r="I355" i="2"/>
  <c r="I1207" i="2" s="1"/>
  <c r="AE23" i="6"/>
  <c r="AE24" i="6"/>
  <c r="BU24" i="6" s="1"/>
  <c r="AE25" i="6"/>
  <c r="BU25" i="6" s="1"/>
  <c r="AE9" i="6"/>
  <c r="AZ9" i="6" s="1" a="1"/>
  <c r="AE13" i="6"/>
  <c r="BU13" i="6" s="1"/>
  <c r="AE22" i="6"/>
  <c r="BU22" i="6" s="1"/>
  <c r="AE26" i="6"/>
  <c r="BU26" i="6" s="1"/>
  <c r="AE17" i="6"/>
  <c r="AE19" i="6"/>
  <c r="BU19" i="6" s="1"/>
  <c r="AE11" i="6"/>
  <c r="BU11" i="6" s="1"/>
  <c r="AE8" i="6"/>
  <c r="AZ8" i="6" s="1" a="1"/>
  <c r="AE21" i="6"/>
  <c r="AE10" i="6"/>
  <c r="BU10" i="6" s="1"/>
  <c r="AE18" i="6"/>
  <c r="BU18" i="6" s="1"/>
  <c r="I325" i="2"/>
  <c r="I326" i="2" s="1"/>
  <c r="I327" i="2" s="1"/>
  <c r="I429" i="4" s="1"/>
  <c r="I430" i="4" s="1"/>
  <c r="I431" i="4" s="1"/>
  <c r="AE20" i="6"/>
  <c r="T898" i="2"/>
  <c r="T421" i="2"/>
  <c r="T417" i="2"/>
  <c r="T1260" i="2"/>
  <c r="G355" i="2"/>
  <c r="G1207" i="2" s="1"/>
  <c r="G1260" i="2"/>
  <c r="G898" i="2"/>
  <c r="G417" i="2"/>
  <c r="G421" i="2"/>
  <c r="V419" i="2"/>
  <c r="V1260" i="2"/>
  <c r="V898" i="2"/>
  <c r="V417" i="2"/>
  <c r="T422" i="2"/>
  <c r="AC12" i="6"/>
  <c r="BS12" i="6" s="1"/>
  <c r="AC23" i="6"/>
  <c r="BS23" i="6" s="1"/>
  <c r="AC7" i="6"/>
  <c r="AX7" i="6" s="1" a="1"/>
  <c r="AC19" i="6"/>
  <c r="AC18" i="6"/>
  <c r="AC9" i="6"/>
  <c r="AX9" i="6" s="1" a="1"/>
  <c r="AC25" i="6"/>
  <c r="BS25" i="6" s="1"/>
  <c r="AC10" i="6"/>
  <c r="AX10" i="6" s="1" a="1"/>
  <c r="AC8" i="6"/>
  <c r="AX8" i="6" s="1" a="1"/>
  <c r="AC21" i="6"/>
  <c r="AC27" i="6"/>
  <c r="AC24" i="6"/>
  <c r="BS24" i="6" s="1"/>
  <c r="AC15" i="6"/>
  <c r="AC22" i="6"/>
  <c r="AC14" i="6"/>
  <c r="AC20" i="6"/>
  <c r="AC26" i="6"/>
  <c r="AC17" i="6"/>
  <c r="AC11" i="6"/>
  <c r="BS11" i="6" s="1"/>
  <c r="AC16" i="6"/>
  <c r="AC13" i="6"/>
  <c r="G325" i="2"/>
  <c r="G326" i="2" s="1"/>
  <c r="G327" i="2" s="1"/>
  <c r="G1348" i="2" s="1"/>
  <c r="G1349" i="2" s="1"/>
  <c r="AR13" i="6"/>
  <c r="CH13" i="6" s="1"/>
  <c r="G368" i="2"/>
  <c r="G571" i="2" s="1"/>
  <c r="G784" i="2"/>
  <c r="G374" i="2" s="1"/>
  <c r="G378" i="2" s="1"/>
  <c r="G384" i="2" s="1"/>
  <c r="V418" i="2"/>
  <c r="T420" i="2"/>
  <c r="V420" i="2"/>
  <c r="BL7" i="6"/>
  <c r="BH7" i="6"/>
  <c r="BG8" i="6"/>
  <c r="BE16" i="6"/>
  <c r="BL8" i="6"/>
  <c r="BE14" i="6"/>
  <c r="BE17" i="6"/>
  <c r="BB6" i="6"/>
  <c r="AW6" i="6"/>
  <c r="CM6" i="6" s="1"/>
  <c r="DH6" i="6" s="1"/>
  <c r="CM7" i="6" s="1"/>
  <c r="BH8" i="6"/>
  <c r="BG6" i="6"/>
  <c r="CW6" i="6" s="1"/>
  <c r="BD6" i="6"/>
  <c r="CT6" i="6" s="1"/>
  <c r="DO6" i="6" s="1"/>
  <c r="BH17" i="6"/>
  <c r="BH14" i="6"/>
  <c r="BI8" i="6"/>
  <c r="BE8" i="6"/>
  <c r="N1170" i="2"/>
  <c r="N1171" i="2" s="1"/>
  <c r="N1179" i="2" s="1"/>
  <c r="BW6" i="6"/>
  <c r="T355" i="2"/>
  <c r="T1207" i="2" s="1"/>
  <c r="AP11" i="6"/>
  <c r="CF11" i="6" s="1"/>
  <c r="AP14" i="6"/>
  <c r="AR21" i="6"/>
  <c r="AP22" i="6"/>
  <c r="V355" i="2"/>
  <c r="V1207" i="2" s="1"/>
  <c r="AP9" i="6"/>
  <c r="CF9" i="6" s="1"/>
  <c r="AP13" i="6"/>
  <c r="CF13" i="6" s="1"/>
  <c r="AR15" i="6"/>
  <c r="AR7" i="6"/>
  <c r="AR14" i="6"/>
  <c r="CH14" i="6" s="1"/>
  <c r="AR20" i="6"/>
  <c r="AR17" i="6"/>
  <c r="AR16" i="6"/>
  <c r="AR19" i="6"/>
  <c r="CH19" i="6" s="1"/>
  <c r="AR9" i="6"/>
  <c r="CH9" i="6" s="1"/>
  <c r="AR22" i="6"/>
  <c r="AR12" i="6"/>
  <c r="CH12" i="6" s="1"/>
  <c r="AR8" i="6"/>
  <c r="CH7" i="6"/>
  <c r="AR11" i="6"/>
  <c r="CH11" i="6" s="1"/>
  <c r="AR10" i="6"/>
  <c r="CH10" i="6" s="1"/>
  <c r="AR18" i="6"/>
  <c r="CH18" i="6" s="1"/>
  <c r="AP16" i="6"/>
  <c r="CF16" i="6" s="1"/>
  <c r="AP15" i="6"/>
  <c r="CF15" i="6" s="1"/>
  <c r="AP20" i="6"/>
  <c r="AP21" i="6"/>
  <c r="AP17" i="6"/>
  <c r="AP24" i="6"/>
  <c r="AP19" i="6"/>
  <c r="CF19" i="6" s="1"/>
  <c r="AP18" i="6"/>
  <c r="CF18" i="6" s="1"/>
  <c r="V325" i="2"/>
  <c r="V326" i="2" s="1"/>
  <c r="V327" i="2" s="1"/>
  <c r="V429" i="4" s="1"/>
  <c r="V430" i="4" s="1"/>
  <c r="V431" i="4" s="1"/>
  <c r="AP25" i="6"/>
  <c r="T368" i="2"/>
  <c r="T571" i="2" s="1"/>
  <c r="T784" i="2"/>
  <c r="Q1170" i="2"/>
  <c r="Q1171" i="2" s="1"/>
  <c r="Q1179" i="2" s="1"/>
  <c r="AR23" i="6"/>
  <c r="AP8" i="6"/>
  <c r="AP27" i="6"/>
  <c r="AP7" i="6"/>
  <c r="AR26" i="6"/>
  <c r="AR24" i="6"/>
  <c r="AP23" i="6"/>
  <c r="AP12" i="6"/>
  <c r="CF12" i="6" s="1"/>
  <c r="AP10" i="6"/>
  <c r="CF10" i="6" s="1"/>
  <c r="AR27" i="6"/>
  <c r="AP26" i="6"/>
  <c r="AR25" i="6"/>
  <c r="CH25" i="6" s="1"/>
  <c r="V368" i="2"/>
  <c r="V571" i="2" s="1"/>
  <c r="V784" i="2"/>
  <c r="T325" i="2"/>
  <c r="T326" i="2" s="1"/>
  <c r="T327" i="2" s="1"/>
  <c r="T429" i="4" s="1"/>
  <c r="T430" i="4" s="1"/>
  <c r="T431" i="4" s="1"/>
  <c r="BE21" i="6"/>
  <c r="BZ21" i="6"/>
  <c r="BH20" i="6"/>
  <c r="CC20" i="6"/>
  <c r="BH21" i="6"/>
  <c r="BE20" i="6"/>
  <c r="BE23" i="6"/>
  <c r="BH23" i="6"/>
  <c r="CC21" i="6"/>
  <c r="BZ20" i="6"/>
  <c r="J325" i="2"/>
  <c r="J326" i="2" s="1"/>
  <c r="J327" i="2" s="1"/>
  <c r="J429" i="4" s="1"/>
  <c r="J430" i="4" s="1"/>
  <c r="J431" i="4" s="1"/>
  <c r="J422" i="2"/>
  <c r="J420" i="2"/>
  <c r="J418" i="2"/>
  <c r="J421" i="2"/>
  <c r="J417" i="2"/>
  <c r="J1260" i="2"/>
  <c r="J419" i="2"/>
  <c r="J898" i="2"/>
  <c r="J334" i="2"/>
  <c r="J368" i="2"/>
  <c r="J571" i="2" s="1"/>
  <c r="J784" i="2"/>
  <c r="AF20" i="6"/>
  <c r="AF8" i="6"/>
  <c r="BA8" i="6" s="1" a="1"/>
  <c r="AF23" i="6"/>
  <c r="AF24" i="6"/>
  <c r="AF21" i="6"/>
  <c r="AF22" i="6"/>
  <c r="BV22" i="6" s="1"/>
  <c r="AF16" i="6"/>
  <c r="AF11" i="6"/>
  <c r="AF19" i="6"/>
  <c r="AF6" i="6"/>
  <c r="AF27" i="6"/>
  <c r="AF26" i="6"/>
  <c r="AF12" i="6"/>
  <c r="AF13" i="6"/>
  <c r="AF9" i="6"/>
  <c r="BA9" i="6" s="1" a="1"/>
  <c r="AF25" i="6"/>
  <c r="AF10" i="6"/>
  <c r="AF15" i="6"/>
  <c r="AF17" i="6"/>
  <c r="AF18" i="6"/>
  <c r="AF7" i="6"/>
  <c r="AF14" i="6"/>
  <c r="J355" i="2"/>
  <c r="BN20" i="6"/>
  <c r="CF21" i="6"/>
  <c r="CF20" i="6"/>
  <c r="BL14" i="6"/>
  <c r="U1170" i="2"/>
  <c r="U1171" i="2" s="1"/>
  <c r="U1172" i="2" s="1"/>
  <c r="U1181" i="2" s="1"/>
  <c r="BJ20" i="6"/>
  <c r="BB21" i="6"/>
  <c r="BJ21" i="6"/>
  <c r="BD20" i="6"/>
  <c r="BG20" i="6"/>
  <c r="BF21" i="6"/>
  <c r="BL21" i="6"/>
  <c r="BL20" i="6"/>
  <c r="BF20" i="6"/>
  <c r="BO21" i="6"/>
  <c r="M1170" i="2"/>
  <c r="M1171" i="2" s="1"/>
  <c r="M1172" i="2" s="1"/>
  <c r="M1181" i="2" s="1"/>
  <c r="BL23" i="6"/>
  <c r="BI23" i="6"/>
  <c r="BI14" i="6"/>
  <c r="BG23" i="6"/>
  <c r="BG16" i="6"/>
  <c r="R1170" i="2"/>
  <c r="R1171" i="2" s="1"/>
  <c r="R1172" i="2" s="1"/>
  <c r="R1181" i="2" s="1"/>
  <c r="BE13" i="6"/>
  <c r="BD17" i="6"/>
  <c r="BD16" i="6"/>
  <c r="BD14" i="6"/>
  <c r="P1170" i="2"/>
  <c r="P1171" i="2" s="1"/>
  <c r="P1179" i="2" s="1"/>
  <c r="BH22" i="6"/>
  <c r="BG22" i="6"/>
  <c r="BE22" i="6"/>
  <c r="O651" i="2"/>
  <c r="O652" i="2"/>
  <c r="S651" i="2"/>
  <c r="S652" i="2"/>
  <c r="W652" i="2"/>
  <c r="W651" i="2"/>
  <c r="X651" i="2"/>
  <c r="X652" i="2"/>
  <c r="K652" i="2"/>
  <c r="K651" i="2"/>
  <c r="BL22" i="6"/>
  <c r="K327" i="2"/>
  <c r="K429" i="4" s="1"/>
  <c r="K430" i="4" s="1"/>
  <c r="K431" i="4" s="1"/>
  <c r="X327" i="2"/>
  <c r="X429" i="4" s="1"/>
  <c r="X430" i="4" s="1"/>
  <c r="X431" i="4" s="1"/>
  <c r="W327" i="2"/>
  <c r="W429" i="4" s="1"/>
  <c r="W430" i="4" s="1"/>
  <c r="W431" i="4" s="1"/>
  <c r="O327" i="2"/>
  <c r="O429" i="4" s="1"/>
  <c r="O430" i="4" s="1"/>
  <c r="O431" i="4" s="1"/>
  <c r="S327" i="2"/>
  <c r="S429" i="4" s="1"/>
  <c r="S430" i="4" s="1"/>
  <c r="S431" i="4" s="1"/>
  <c r="H833" i="2"/>
  <c r="CO7" i="6"/>
  <c r="H787" i="2" s="1"/>
  <c r="H788" i="2" s="1"/>
  <c r="L574" i="2"/>
  <c r="L761" i="2" s="1"/>
  <c r="L578" i="2"/>
  <c r="H1179" i="2"/>
  <c r="F1172" i="2"/>
  <c r="F1181" i="2" s="1"/>
  <c r="L557" i="2"/>
  <c r="L650" i="2" s="1"/>
  <c r="BB8" i="6"/>
  <c r="BB9" i="6"/>
  <c r="BB17" i="6"/>
  <c r="BB23" i="6"/>
  <c r="BB16" i="6"/>
  <c r="BB14" i="6"/>
  <c r="BJ23" i="6"/>
  <c r="BJ27" i="6"/>
  <c r="BF14" i="6"/>
  <c r="BF16" i="6"/>
  <c r="BF23" i="6"/>
  <c r="BO23" i="6"/>
  <c r="BO8" i="6"/>
  <c r="BN14" i="6"/>
  <c r="BN16" i="6"/>
  <c r="BN23" i="6"/>
  <c r="W1170" i="2"/>
  <c r="W1171" i="2" s="1"/>
  <c r="K1170" i="2"/>
  <c r="K1171" i="2" s="1"/>
  <c r="S1170" i="2"/>
  <c r="S1171" i="2" s="1"/>
  <c r="M1347" i="2"/>
  <c r="M429" i="4"/>
  <c r="M430" i="4" s="1"/>
  <c r="M431" i="4" s="1"/>
  <c r="U1347" i="2"/>
  <c r="U429" i="4"/>
  <c r="U430" i="4" s="1"/>
  <c r="U431" i="4" s="1"/>
  <c r="X1170" i="2"/>
  <c r="X1171" i="2" s="1"/>
  <c r="P429" i="4"/>
  <c r="P430" i="4" s="1"/>
  <c r="P431" i="4" s="1"/>
  <c r="P1347" i="2"/>
  <c r="P432" i="4" s="1"/>
  <c r="H1347" i="2"/>
  <c r="H429" i="4"/>
  <c r="H430" i="4" s="1"/>
  <c r="H431" i="4" s="1"/>
  <c r="N1347" i="2"/>
  <c r="N429" i="4"/>
  <c r="N430" i="4" s="1"/>
  <c r="N431" i="4" s="1"/>
  <c r="F429" i="4"/>
  <c r="F430" i="4" s="1"/>
  <c r="F1348" i="2"/>
  <c r="F1349" i="2" s="1"/>
  <c r="Q429" i="4"/>
  <c r="Q430" i="4" s="1"/>
  <c r="Q431" i="4" s="1"/>
  <c r="Q1347" i="2"/>
  <c r="Q413" i="4" s="1"/>
  <c r="R1347" i="2"/>
  <c r="R1348" i="2" s="1"/>
  <c r="R1349" i="2" s="1"/>
  <c r="R429" i="4"/>
  <c r="R430" i="4" s="1"/>
  <c r="R431" i="4" s="1"/>
  <c r="O1170" i="2"/>
  <c r="O1171" i="2" s="1"/>
  <c r="H1172" i="2"/>
  <c r="H1181" i="2" s="1"/>
  <c r="F1179" i="2"/>
  <c r="BE6" i="6"/>
  <c r="CU6" i="6" s="1"/>
  <c r="DP6" i="6" s="1"/>
  <c r="BK6" i="6"/>
  <c r="DA6" i="6" s="1"/>
  <c r="DV6" i="6" s="1"/>
  <c r="BH6" i="6"/>
  <c r="CX6" i="6" s="1"/>
  <c r="Q833" i="2" s="1"/>
  <c r="BH24" i="6"/>
  <c r="BE25" i="6"/>
  <c r="BE11" i="6"/>
  <c r="BE24" i="6"/>
  <c r="BD27" i="6"/>
  <c r="AW25" i="6"/>
  <c r="AY12" i="6"/>
  <c r="AY25" i="6"/>
  <c r="BH27" i="6"/>
  <c r="BL26" i="6"/>
  <c r="BH9" i="6"/>
  <c r="BH15" i="6"/>
  <c r="BH26" i="6"/>
  <c r="BH25" i="6"/>
  <c r="BH10" i="6"/>
  <c r="CS8" i="6"/>
  <c r="L801" i="2" s="1"/>
  <c r="L802" i="2" s="1"/>
  <c r="BD7" i="6" a="1"/>
  <c r="BD10" i="6" a="1"/>
  <c r="AX6" i="6" a="1"/>
  <c r="BD8" i="6" a="1"/>
  <c r="BD9" i="6" a="1"/>
  <c r="BD21" i="6" a="1"/>
  <c r="BH19" i="6" a="1"/>
  <c r="BL6" i="6" a="1"/>
  <c r="BH11" i="6" a="1"/>
  <c r="BF6" i="6" a="1"/>
  <c r="BJ11" i="6" a="1"/>
  <c r="BL15" i="6" a="1"/>
  <c r="AZ22" i="6" a="1"/>
  <c r="AX24" i="6" a="1"/>
  <c r="BO18" i="6" a="1"/>
  <c r="BD15" i="6" a="1"/>
  <c r="BM15" i="6" a="1"/>
  <c r="BL10" i="6" a="1"/>
  <c r="BM6" i="6" a="1"/>
  <c r="BG26" i="6" a="1"/>
  <c r="BF17" i="6" a="1"/>
  <c r="BO14" i="6" a="1"/>
  <c r="BK14" i="6" a="1"/>
  <c r="BE18" i="6" a="1"/>
  <c r="BD13" i="6" a="1"/>
  <c r="AX22" i="6" a="1"/>
  <c r="BN19" i="6" a="1"/>
  <c r="BI7" i="6" a="1"/>
  <c r="BH12" i="6" a="1"/>
  <c r="BB19" i="6" a="1"/>
  <c r="BO20" i="6" a="1"/>
  <c r="AZ13" i="6" a="1"/>
  <c r="AZ18" i="6" a="1"/>
  <c r="BF13" i="6" a="1"/>
  <c r="BJ17" i="6" a="1"/>
  <c r="BB22" i="6" a="1"/>
  <c r="BN9" i="6" a="1"/>
  <c r="BK25" i="6" a="1"/>
  <c r="BB10" i="6" a="1"/>
  <c r="BM11" i="6" a="1"/>
  <c r="AX15" i="6" a="1"/>
  <c r="AZ25" i="6" a="1"/>
  <c r="BM26" i="6" a="1"/>
  <c r="AZ12" i="6" a="1"/>
  <c r="BG21" i="6" a="1"/>
  <c r="BI11" i="6" a="1"/>
  <c r="BI22" i="6" a="1"/>
  <c r="BI27" i="6" a="1"/>
  <c r="BB7" i="6" a="1"/>
  <c r="BO15" i="6" a="1"/>
  <c r="BE12" i="6" a="1"/>
  <c r="BN24" i="6" a="1"/>
  <c r="BJ10" i="6" a="1"/>
  <c r="BB25" i="6" a="1"/>
  <c r="AZ20" i="6" a="1"/>
  <c r="BB13" i="6" a="1"/>
  <c r="BG13" i="6" a="1"/>
  <c r="BG12" i="6" a="1"/>
  <c r="BF27" i="6" a="1"/>
  <c r="BN17" i="6" a="1"/>
  <c r="BN27" i="6" a="1"/>
  <c r="BI12" i="6" a="1"/>
  <c r="BL16" i="6" a="1"/>
  <c r="BG25" i="6" a="1"/>
  <c r="BM22" i="6" a="1"/>
  <c r="AX12" i="6" a="1"/>
  <c r="BG24" i="6" a="1"/>
  <c r="AX26" i="6" a="1"/>
  <c r="BI15" i="6" a="1"/>
  <c r="BN10" i="6" a="1"/>
  <c r="BH18" i="6" a="1"/>
  <c r="BJ26" i="6" a="1"/>
  <c r="BJ12" i="6" a="1"/>
  <c r="BK16" i="6" a="1"/>
  <c r="BI26" i="6" a="1"/>
  <c r="BJ25" i="6" a="1"/>
  <c r="BM14" i="6" a="1"/>
  <c r="BG18" i="6" a="1"/>
  <c r="BA17" i="6" a="1"/>
  <c r="BM25" i="6" a="1"/>
  <c r="BG14" i="6" a="1"/>
  <c r="BA22" i="6" a="1"/>
  <c r="BA23" i="6" a="1"/>
  <c r="BM21" i="6" a="1"/>
  <c r="BA24" i="6" a="1"/>
  <c r="BD23" i="6" a="1"/>
  <c r="BF19" i="6" a="1"/>
  <c r="BE26" i="6" a="1"/>
  <c r="BB11" i="6" a="1"/>
  <c r="BD22" i="6" a="1"/>
  <c r="BO24" i="6" a="1"/>
  <c r="AX19" i="6" a="1"/>
  <c r="BL19" i="6" a="1"/>
  <c r="BF24" i="6" a="1"/>
  <c r="AZ21" i="6" a="1"/>
  <c r="BO25" i="6" a="1"/>
  <c r="BF22" i="6" a="1"/>
  <c r="AZ16" i="6" a="1"/>
  <c r="BG27" i="6" a="1"/>
  <c r="BF25" i="6" a="1"/>
  <c r="BM20" i="6" a="1"/>
  <c r="BB12" i="6" a="1"/>
  <c r="BF7" i="6" a="1"/>
  <c r="BJ22" i="6" a="1"/>
  <c r="BD18" i="6" a="1"/>
  <c r="BL25" i="6" a="1"/>
  <c r="BF26" i="6" a="1"/>
  <c r="BA25" i="6" a="1"/>
  <c r="BG15" i="6" a="1"/>
  <c r="BK26" i="6" a="1"/>
  <c r="BK27" i="6" a="1"/>
  <c r="BG10" i="6" a="1"/>
  <c r="BN22" i="6" a="1"/>
  <c r="BM10" i="6" a="1"/>
  <c r="AX14" i="6" a="1"/>
  <c r="BL12" i="6" a="1"/>
  <c r="BA20" i="6" a="1"/>
  <c r="BM8" i="6" a="1"/>
  <c r="BG17" i="6" a="1"/>
  <c r="BB27" i="6" a="1"/>
  <c r="AX16" i="6" a="1"/>
  <c r="BI9" i="6" a="1"/>
  <c r="BI18" i="6" a="1"/>
  <c r="BF9" i="6" a="1"/>
  <c r="BJ15" i="6" a="1"/>
  <c r="BG7" i="6" a="1"/>
  <c r="BI6" i="6" a="1"/>
  <c r="BN15" i="6" a="1"/>
  <c r="BN25" i="6" a="1"/>
  <c r="AZ17" i="6" a="1"/>
  <c r="BO16" i="6" a="1"/>
  <c r="BE19" i="6" a="1"/>
  <c r="BK19" i="6" a="1"/>
  <c r="BO9" i="6" a="1"/>
  <c r="BN11" i="6" a="1"/>
  <c r="AX20" i="6" a="1"/>
  <c r="BJ19" i="6" a="1"/>
  <c r="BI16" i="6" a="1"/>
  <c r="BG11" i="6" a="1"/>
  <c r="BK12" i="6" a="1"/>
  <c r="BD12" i="6" a="1"/>
  <c r="BK23" i="6" a="1"/>
  <c r="BA21" i="6" a="1"/>
  <c r="BN6" i="6" a="1"/>
  <c r="AZ26" i="6" a="1"/>
  <c r="AX11" i="6" a="1"/>
  <c r="AX13" i="6" a="1"/>
  <c r="BN26" i="6" a="1"/>
  <c r="BK9" i="6" a="1"/>
  <c r="BJ14" i="6" a="1"/>
  <c r="BO12" i="6" a="1"/>
  <c r="BD11" i="6" a="1"/>
  <c r="BD25" i="6" a="1"/>
  <c r="BF11" i="6" a="1"/>
  <c r="BG9" i="6" a="1"/>
  <c r="BJ16" i="6" a="1"/>
  <c r="BB18" i="6" a="1"/>
  <c r="BM27" i="6" a="1"/>
  <c r="BJ13" i="6" a="1"/>
  <c r="BJ24" i="6" a="1"/>
  <c r="BB26" i="6" a="1"/>
  <c r="BO13" i="6" a="1"/>
  <c r="BK21" i="6" a="1"/>
  <c r="BO17" i="6" a="1"/>
  <c r="BF10" i="6" a="1"/>
  <c r="BO11" i="6" a="1"/>
  <c r="BF15" i="6" a="1"/>
  <c r="BO22" i="6" a="1"/>
  <c r="BJ8" i="6" a="1"/>
  <c r="BM17" i="6" a="1"/>
  <c r="BN8" i="6" a="1"/>
  <c r="BI17" i="6" a="1"/>
  <c r="AZ23" i="6" a="1"/>
  <c r="BE15" i="6" a="1"/>
  <c r="BM7" i="6" a="1"/>
  <c r="BO27" i="6" a="1"/>
  <c r="BI13" i="6" a="1"/>
  <c r="BB24" i="6" a="1"/>
  <c r="BL24" i="6" a="1"/>
  <c r="BL9" i="6" a="1"/>
  <c r="BI20" i="6" a="1"/>
  <c r="BA14" i="6" a="1"/>
  <c r="BJ9" i="6" a="1"/>
  <c r="AX18" i="6" a="1"/>
  <c r="BM23" i="6" a="1"/>
  <c r="BN13" i="6" a="1"/>
  <c r="BL18" i="6" a="1"/>
  <c r="BK8" i="6" a="1"/>
  <c r="AZ27" i="6" a="1"/>
  <c r="AX17" i="6" a="1"/>
  <c r="BK24" i="6" a="1"/>
  <c r="BN7" i="6" a="1"/>
  <c r="BB15" i="6" a="1"/>
  <c r="BO19" i="6" a="1"/>
  <c r="BI25" i="6" a="1"/>
  <c r="AZ15" i="6" a="1"/>
  <c r="BD19" i="6" a="1"/>
  <c r="BF12" i="6" a="1"/>
  <c r="BE27" i="6" a="1"/>
  <c r="BO10" i="6" a="1"/>
  <c r="AZ24" i="6" a="1"/>
  <c r="BH13" i="6" a="1"/>
  <c r="BB20" i="6" a="1"/>
  <c r="AX25" i="6" a="1"/>
  <c r="AX27" i="6" a="1"/>
  <c r="BL13" i="6" a="1"/>
  <c r="BJ18" i="6" a="1"/>
  <c r="BO6" i="6" a="1"/>
  <c r="BK7" i="6" a="1"/>
  <c r="BD26" i="6" a="1"/>
  <c r="BF18" i="6" a="1"/>
  <c r="BA27" i="6" a="1"/>
  <c r="BF8" i="6" a="1"/>
  <c r="BN18" i="6" a="1"/>
  <c r="BL27" i="6" a="1"/>
  <c r="BG19" i="6" a="1"/>
  <c r="BI10" i="6" a="1"/>
  <c r="BJ7" i="6" a="1"/>
  <c r="BI24" i="6" a="1"/>
  <c r="BN12" i="6" a="1"/>
  <c r="AZ14" i="6" a="1"/>
  <c r="BH16" i="6" a="1"/>
  <c r="AZ19" i="6" a="1"/>
  <c r="AX21" i="6" a="1"/>
  <c r="BL11" i="6" a="1"/>
  <c r="BI19" i="6" a="1"/>
  <c r="BO7" i="6" a="1"/>
  <c r="BM16" i="6" a="1"/>
  <c r="BK20" i="6" a="1"/>
  <c r="BK10" i="6" a="1"/>
  <c r="BM24" i="6" a="1"/>
  <c r="BK22" i="6" a="1"/>
  <c r="AZ11" i="6" a="1"/>
  <c r="BD24" i="6" a="1"/>
  <c r="BJ6" i="6" a="1"/>
  <c r="BN21" i="6" a="1"/>
  <c r="BI21" i="6" a="1"/>
  <c r="BA26" i="6" a="1"/>
  <c r="BM13" i="6" a="1"/>
  <c r="BL17" i="6" a="1"/>
  <c r="BO26" i="6" a="1"/>
  <c r="BA15" i="6" a="1"/>
  <c r="BA16" i="6" a="1"/>
  <c r="BO20" i="6" l="1"/>
  <c r="BD21" i="6"/>
  <c r="AZ10" i="6" a="1"/>
  <c r="AZ10" i="6" s="1"/>
  <c r="AZ7" i="6" a="1"/>
  <c r="AZ7" i="6" s="1"/>
  <c r="V1347" i="2"/>
  <c r="V413" i="4" s="1"/>
  <c r="T1347" i="2"/>
  <c r="T1348" i="2" s="1"/>
  <c r="T1349" i="2" s="1"/>
  <c r="J1347" i="2"/>
  <c r="J413" i="4" s="1"/>
  <c r="I1347" i="2"/>
  <c r="I1348" i="2" s="1"/>
  <c r="I1349" i="2" s="1"/>
  <c r="F388" i="2"/>
  <c r="H385" i="2"/>
  <c r="H386" i="2"/>
  <c r="F389" i="2"/>
  <c r="G380" i="2"/>
  <c r="G386" i="2" s="1"/>
  <c r="G379" i="2"/>
  <c r="G385" i="2" s="1"/>
  <c r="G381" i="2"/>
  <c r="G387" i="2" s="1"/>
  <c r="BE27" i="6"/>
  <c r="BE26" i="6"/>
  <c r="BI25" i="6"/>
  <c r="BL27" i="6"/>
  <c r="BG21" i="6"/>
  <c r="BH11" i="6"/>
  <c r="BB20" i="6"/>
  <c r="BD26" i="6"/>
  <c r="BH12" i="6"/>
  <c r="BI21" i="6"/>
  <c r="BN21" i="6"/>
  <c r="BI6" i="6"/>
  <c r="CY6" i="6" s="1"/>
  <c r="DT6" i="6" s="1"/>
  <c r="BJ8" i="6"/>
  <c r="BL25" i="6"/>
  <c r="BD22" i="6"/>
  <c r="BF6" i="6"/>
  <c r="CV6" i="6" s="1"/>
  <c r="O833" i="2" s="1"/>
  <c r="O834" i="2" s="1"/>
  <c r="O836" i="2" s="1"/>
  <c r="BH19" i="6"/>
  <c r="I335" i="2"/>
  <c r="G335" i="2"/>
  <c r="V335" i="2"/>
  <c r="J335" i="2"/>
  <c r="T335" i="2"/>
  <c r="AZ6" i="6"/>
  <c r="BU6" i="6"/>
  <c r="I1170" i="2"/>
  <c r="I1171" i="2" s="1"/>
  <c r="I1172" i="2" s="1"/>
  <c r="I1181" i="2" s="1"/>
  <c r="AZ27" i="6"/>
  <c r="AZ15" i="6"/>
  <c r="AZ16" i="6"/>
  <c r="BU27" i="6"/>
  <c r="AZ21" i="6"/>
  <c r="AZ8" i="6"/>
  <c r="AZ9" i="6"/>
  <c r="AZ17" i="6"/>
  <c r="AZ23" i="6"/>
  <c r="BU21" i="6"/>
  <c r="G1170" i="2"/>
  <c r="G1171" i="2" s="1"/>
  <c r="G1179" i="2" s="1"/>
  <c r="AZ20" i="6"/>
  <c r="BU20" i="6"/>
  <c r="F833" i="2"/>
  <c r="F834" i="2" s="1"/>
  <c r="F836" i="2" s="1"/>
  <c r="CR6" i="6"/>
  <c r="K833" i="2" s="1"/>
  <c r="K834" i="2" s="1"/>
  <c r="K836" i="2" s="1"/>
  <c r="N1172" i="2"/>
  <c r="N1181" i="2" s="1"/>
  <c r="G429" i="4"/>
  <c r="G430" i="4" s="1"/>
  <c r="G431" i="4" s="1"/>
  <c r="V1170" i="2"/>
  <c r="V1171" i="2" s="1"/>
  <c r="V1179" i="2" s="1"/>
  <c r="AX26" i="6"/>
  <c r="AX8" i="6"/>
  <c r="AX20" i="6"/>
  <c r="AX10" i="6"/>
  <c r="AX14" i="6"/>
  <c r="AX22" i="6"/>
  <c r="AX9" i="6"/>
  <c r="AX13" i="6"/>
  <c r="AX15" i="6"/>
  <c r="AX18" i="6"/>
  <c r="AX16" i="6"/>
  <c r="AX19" i="6"/>
  <c r="AX27" i="6"/>
  <c r="AX7" i="6"/>
  <c r="AX17" i="6"/>
  <c r="AX21" i="6"/>
  <c r="BS21" i="6"/>
  <c r="Q1172" i="2"/>
  <c r="Q1181" i="2" s="1"/>
  <c r="T1170" i="2"/>
  <c r="T1171" i="2" s="1"/>
  <c r="T1172" i="2" s="1"/>
  <c r="T1181" i="2" s="1"/>
  <c r="BM11" i="6"/>
  <c r="BA9" i="6"/>
  <c r="BA16" i="6"/>
  <c r="BE19" i="6"/>
  <c r="BM15" i="6"/>
  <c r="BN18" i="6"/>
  <c r="BI15" i="6"/>
  <c r="BA14" i="6"/>
  <c r="BO6" i="6"/>
  <c r="DE6" i="6" s="1"/>
  <c r="DZ6" i="6" s="1"/>
  <c r="BO7" i="6"/>
  <c r="BD7" i="6"/>
  <c r="CT7" i="6" s="1"/>
  <c r="DO7" i="6" s="1"/>
  <c r="AX11" i="6"/>
  <c r="BI12" i="6"/>
  <c r="BK12" i="6"/>
  <c r="BE12" i="6"/>
  <c r="BM16" i="6"/>
  <c r="BN7" i="6"/>
  <c r="AX6" i="6"/>
  <c r="CN6" i="6" s="1"/>
  <c r="G833" i="2" s="1"/>
  <c r="G834" i="2" s="1"/>
  <c r="G836" i="2" s="1"/>
  <c r="BL9" i="6"/>
  <c r="BL19" i="6"/>
  <c r="BL10" i="6"/>
  <c r="BM8" i="6"/>
  <c r="BM17" i="6"/>
  <c r="BN6" i="6"/>
  <c r="DD6" i="6" s="1"/>
  <c r="W833" i="2" s="1"/>
  <c r="W834" i="2" s="1"/>
  <c r="W836" i="2" s="1"/>
  <c r="BJ7" i="6"/>
  <c r="BD8" i="6"/>
  <c r="BM6" i="6"/>
  <c r="DC6" i="6" s="1"/>
  <c r="V833" i="2" s="1"/>
  <c r="V834" i="2" s="1"/>
  <c r="V836" i="2" s="1"/>
  <c r="BL6" i="6"/>
  <c r="DB6" i="6" s="1"/>
  <c r="U833" i="2" s="1"/>
  <c r="U834" i="2" s="1"/>
  <c r="U836" i="2" s="1"/>
  <c r="BL12" i="6"/>
  <c r="BL15" i="6"/>
  <c r="BG17" i="6"/>
  <c r="BA17" i="6"/>
  <c r="BH18" i="6"/>
  <c r="BK7" i="6"/>
  <c r="DA7" i="6" s="1"/>
  <c r="T787" i="2" s="1"/>
  <c r="T788" i="2" s="1"/>
  <c r="T792" i="2" s="1"/>
  <c r="BI7" i="6"/>
  <c r="BD9" i="6"/>
  <c r="BK9" i="6"/>
  <c r="BK16" i="6"/>
  <c r="BK19" i="6"/>
  <c r="BK10" i="6"/>
  <c r="BA15" i="6"/>
  <c r="BA8" i="6"/>
  <c r="BH16" i="6"/>
  <c r="BG7" i="6"/>
  <c r="BI9" i="6"/>
  <c r="BD19" i="6"/>
  <c r="BD18" i="6"/>
  <c r="BK8" i="6"/>
  <c r="BH13" i="6"/>
  <c r="BE15" i="6"/>
  <c r="BK14" i="6"/>
  <c r="BG9" i="6"/>
  <c r="BM14" i="6"/>
  <c r="BM13" i="6"/>
  <c r="BE18" i="6"/>
  <c r="BM7" i="6"/>
  <c r="BV6" i="6"/>
  <c r="BK22" i="6"/>
  <c r="BM21" i="6"/>
  <c r="CF22" i="6"/>
  <c r="CH21" i="6"/>
  <c r="BM20" i="6"/>
  <c r="BM22" i="6"/>
  <c r="CH20" i="6"/>
  <c r="CH22" i="6"/>
  <c r="BK24" i="6"/>
  <c r="BK21" i="6"/>
  <c r="BK20" i="6"/>
  <c r="CF24" i="6"/>
  <c r="CF17" i="6"/>
  <c r="BK25" i="6"/>
  <c r="CF25" i="6"/>
  <c r="BM24" i="6"/>
  <c r="BM26" i="6"/>
  <c r="BK26" i="6"/>
  <c r="BK27" i="6"/>
  <c r="BM27" i="6"/>
  <c r="BM23" i="6"/>
  <c r="BK23" i="6"/>
  <c r="CH24" i="6"/>
  <c r="CH26" i="6"/>
  <c r="CF26" i="6"/>
  <c r="CF27" i="6"/>
  <c r="CH27" i="6"/>
  <c r="BA27" i="6"/>
  <c r="BA23" i="6"/>
  <c r="BA20" i="6"/>
  <c r="BA25" i="6"/>
  <c r="BA22" i="6"/>
  <c r="BA21" i="6"/>
  <c r="BA26" i="6"/>
  <c r="BA24" i="6"/>
  <c r="BV27" i="6"/>
  <c r="BV10" i="6"/>
  <c r="BV19" i="6"/>
  <c r="BV20" i="6"/>
  <c r="BV25" i="6"/>
  <c r="BV11" i="6"/>
  <c r="J1207" i="2"/>
  <c r="J1170" i="2"/>
  <c r="J1171" i="2" s="1"/>
  <c r="BV13" i="6"/>
  <c r="BV7" i="6"/>
  <c r="BV12" i="6"/>
  <c r="BV21" i="6"/>
  <c r="BV18" i="6"/>
  <c r="BV26" i="6"/>
  <c r="BV24" i="6"/>
  <c r="BI20" i="6"/>
  <c r="BI26" i="6"/>
  <c r="AX12" i="6"/>
  <c r="M833" i="2"/>
  <c r="M834" i="2" s="1"/>
  <c r="M836" i="2" s="1"/>
  <c r="M1179" i="2"/>
  <c r="AX24" i="6"/>
  <c r="AX25" i="6"/>
  <c r="R1179" i="2"/>
  <c r="P1172" i="2"/>
  <c r="P1181" i="2" s="1"/>
  <c r="BM25" i="6"/>
  <c r="BM10" i="6"/>
  <c r="BL24" i="6"/>
  <c r="BL13" i="6"/>
  <c r="BL18" i="6"/>
  <c r="BL16" i="6"/>
  <c r="BL11" i="6"/>
  <c r="BL17" i="6"/>
  <c r="BI22" i="6"/>
  <c r="BI16" i="6"/>
  <c r="BI11" i="6"/>
  <c r="BI17" i="6"/>
  <c r="BI18" i="6"/>
  <c r="BI19" i="6"/>
  <c r="BI24" i="6"/>
  <c r="BI13" i="6"/>
  <c r="BI10" i="6"/>
  <c r="BI27" i="6"/>
  <c r="BG26" i="6"/>
  <c r="BG14" i="6"/>
  <c r="BG27" i="6"/>
  <c r="BG10" i="6"/>
  <c r="BG25" i="6"/>
  <c r="BG13" i="6"/>
  <c r="BG15" i="6"/>
  <c r="BG18" i="6"/>
  <c r="BG19" i="6"/>
  <c r="BG24" i="6"/>
  <c r="BG11" i="6"/>
  <c r="BG12" i="6"/>
  <c r="BD23" i="6"/>
  <c r="BD12" i="6"/>
  <c r="BD15" i="6"/>
  <c r="BD10" i="6"/>
  <c r="BD11" i="6"/>
  <c r="BD25" i="6"/>
  <c r="BD24" i="6"/>
  <c r="BD13" i="6"/>
  <c r="BB22" i="6"/>
  <c r="AZ18" i="6"/>
  <c r="AZ22" i="6"/>
  <c r="AZ26" i="6"/>
  <c r="AZ13" i="6"/>
  <c r="AZ11" i="6"/>
  <c r="AZ24" i="6"/>
  <c r="AZ14" i="6"/>
  <c r="AZ19" i="6"/>
  <c r="AZ12" i="6"/>
  <c r="AZ25" i="6"/>
  <c r="BN22" i="6"/>
  <c r="BJ22" i="6"/>
  <c r="BJ10" i="6"/>
  <c r="BF22" i="6"/>
  <c r="BO22" i="6"/>
  <c r="BO19" i="6"/>
  <c r="BN19" i="6"/>
  <c r="BJ19" i="6"/>
  <c r="BF19" i="6"/>
  <c r="BB19" i="6"/>
  <c r="Q834" i="2"/>
  <c r="Q836" i="2" s="1"/>
  <c r="H834" i="2"/>
  <c r="H836" i="2" s="1"/>
  <c r="W1347" i="2"/>
  <c r="W432" i="4" s="1"/>
  <c r="X1347" i="2"/>
  <c r="X1348" i="2" s="1"/>
  <c r="X1349" i="2" s="1"/>
  <c r="S1347" i="2"/>
  <c r="O1347" i="2"/>
  <c r="O432" i="4" s="1"/>
  <c r="K1347" i="2"/>
  <c r="K413" i="4" s="1"/>
  <c r="H791" i="2"/>
  <c r="H556" i="2" s="1"/>
  <c r="L659" i="2"/>
  <c r="BB11" i="6"/>
  <c r="BF7" i="6"/>
  <c r="BN24" i="6"/>
  <c r="DH7" i="6"/>
  <c r="F787" i="2"/>
  <c r="F788" i="2" s="1"/>
  <c r="CU7" i="6"/>
  <c r="DP7" i="6" s="1"/>
  <c r="CU8" i="6" s="1"/>
  <c r="DP8" i="6" s="1"/>
  <c r="BO24" i="6"/>
  <c r="BB18" i="6"/>
  <c r="BB7" i="6"/>
  <c r="BF17" i="6"/>
  <c r="L706" i="2"/>
  <c r="L671" i="2"/>
  <c r="L676" i="2" s="1"/>
  <c r="L692" i="2" s="1"/>
  <c r="H792" i="2"/>
  <c r="H557" i="2" s="1"/>
  <c r="H650" i="2" s="1"/>
  <c r="DJ7" i="6"/>
  <c r="L579" i="2"/>
  <c r="L575" i="2"/>
  <c r="L673" i="2" s="1"/>
  <c r="H561" i="2"/>
  <c r="F561" i="2"/>
  <c r="M561" i="2"/>
  <c r="R561" i="2"/>
  <c r="U561" i="2"/>
  <c r="X1172" i="2"/>
  <c r="X1181" i="2" s="1"/>
  <c r="S1172" i="2"/>
  <c r="S1181" i="2" s="1"/>
  <c r="O1172" i="2"/>
  <c r="O1181" i="2" s="1"/>
  <c r="W1172" i="2"/>
  <c r="W1181" i="2" s="1"/>
  <c r="K1172" i="2"/>
  <c r="K1181" i="2" s="1"/>
  <c r="BB10" i="6"/>
  <c r="BB24" i="6"/>
  <c r="BB15" i="6"/>
  <c r="BB25" i="6"/>
  <c r="BB13" i="6"/>
  <c r="BB12" i="6"/>
  <c r="BB26" i="6"/>
  <c r="BB27" i="6"/>
  <c r="BJ14" i="6"/>
  <c r="BJ15" i="6"/>
  <c r="BJ6" i="6"/>
  <c r="CZ6" i="6" s="1"/>
  <c r="DU6" i="6" s="1"/>
  <c r="BJ12" i="6"/>
  <c r="BJ11" i="6"/>
  <c r="BJ26" i="6"/>
  <c r="BJ24" i="6"/>
  <c r="BJ16" i="6"/>
  <c r="BJ25" i="6"/>
  <c r="BJ18" i="6"/>
  <c r="BJ17" i="6"/>
  <c r="BJ13" i="6"/>
  <c r="BJ9" i="6"/>
  <c r="BF10" i="6"/>
  <c r="BF27" i="6"/>
  <c r="BF9" i="6"/>
  <c r="BF8" i="6"/>
  <c r="BF18" i="6"/>
  <c r="BF13" i="6"/>
  <c r="BF24" i="6"/>
  <c r="BF11" i="6"/>
  <c r="BF12" i="6"/>
  <c r="BF26" i="6"/>
  <c r="BF25" i="6"/>
  <c r="BF15" i="6"/>
  <c r="BO9" i="6"/>
  <c r="BO25" i="6"/>
  <c r="BO18" i="6"/>
  <c r="BO17" i="6"/>
  <c r="BO12" i="6"/>
  <c r="BO15" i="6"/>
  <c r="BO16" i="6"/>
  <c r="BO13" i="6"/>
  <c r="BO14" i="6"/>
  <c r="BO10" i="6"/>
  <c r="BO27" i="6"/>
  <c r="BO11" i="6"/>
  <c r="BO26" i="6"/>
  <c r="BN8" i="6"/>
  <c r="BN17" i="6"/>
  <c r="BN13" i="6"/>
  <c r="BN10" i="6"/>
  <c r="BN25" i="6"/>
  <c r="BN9" i="6"/>
  <c r="BN27" i="6"/>
  <c r="BN12" i="6"/>
  <c r="BN15" i="6"/>
  <c r="BN11" i="6"/>
  <c r="BN26" i="6"/>
  <c r="K1179" i="2"/>
  <c r="Q1348" i="2"/>
  <c r="Q1349" i="2" s="1"/>
  <c r="P1348" i="2"/>
  <c r="P1349" i="2" s="1"/>
  <c r="P413" i="4"/>
  <c r="X1179" i="2"/>
  <c r="Q432" i="4"/>
  <c r="R432" i="4"/>
  <c r="R413" i="4"/>
  <c r="U413" i="4"/>
  <c r="U432" i="4"/>
  <c r="U1348" i="2"/>
  <c r="U1349" i="2" s="1"/>
  <c r="M413" i="4"/>
  <c r="M432" i="4"/>
  <c r="M1348" i="2"/>
  <c r="M1349" i="2" s="1"/>
  <c r="O1179" i="2"/>
  <c r="H1348" i="2"/>
  <c r="H1349" i="2" s="1"/>
  <c r="H413" i="4"/>
  <c r="H432" i="4"/>
  <c r="N413" i="4"/>
  <c r="N1348" i="2"/>
  <c r="N1349" i="2" s="1"/>
  <c r="N432" i="4"/>
  <c r="L680" i="2"/>
  <c r="DS6" i="6"/>
  <c r="N833" i="2"/>
  <c r="T833" i="2"/>
  <c r="P833" i="2"/>
  <c r="DR6" i="6"/>
  <c r="L804" i="2"/>
  <c r="DN8" i="6"/>
  <c r="BA6" i="6" a="1"/>
  <c r="BA10" i="6" a="1"/>
  <c r="BA7" i="6" a="1"/>
  <c r="BK11" i="6" a="1"/>
  <c r="BK13" i="6" a="1"/>
  <c r="BK15" i="6" a="1"/>
  <c r="BM9" i="6" a="1"/>
  <c r="BA18" i="6" a="1"/>
  <c r="BK17" i="6" a="1"/>
  <c r="BM19" i="6" a="1"/>
  <c r="BM12" i="6" a="1"/>
  <c r="BK18" i="6" a="1"/>
  <c r="BA12" i="6" a="1"/>
  <c r="BA13" i="6" a="1"/>
  <c r="AX23" i="6" a="1"/>
  <c r="BA19" i="6" a="1"/>
  <c r="BM18" i="6" a="1"/>
  <c r="BA11" i="6" a="1"/>
  <c r="BM9" i="6" l="1"/>
  <c r="I432" i="4"/>
  <c r="V432" i="4"/>
  <c r="J432" i="4"/>
  <c r="T432" i="4"/>
  <c r="V1348" i="2"/>
  <c r="V1349" i="2" s="1"/>
  <c r="J1348" i="2"/>
  <c r="J1349" i="2" s="1"/>
  <c r="T413" i="4"/>
  <c r="I413" i="4"/>
  <c r="G388" i="2"/>
  <c r="G389" i="2"/>
  <c r="CY7" i="6"/>
  <c r="R787" i="2" s="1"/>
  <c r="R788" i="2" s="1"/>
  <c r="R792" i="2" s="1"/>
  <c r="R833" i="2"/>
  <c r="R834" i="2" s="1"/>
  <c r="R836" i="2" s="1"/>
  <c r="DQ6" i="6"/>
  <c r="CV7" i="6" s="1"/>
  <c r="DQ7" i="6" s="1"/>
  <c r="CV8" i="6" s="1"/>
  <c r="O801" i="2" s="1"/>
  <c r="BM12" i="6"/>
  <c r="AX23" i="6"/>
  <c r="BK11" i="6"/>
  <c r="I1179" i="2"/>
  <c r="I561" i="2"/>
  <c r="I570" i="2" s="1"/>
  <c r="CP6" i="6"/>
  <c r="G1172" i="2"/>
  <c r="G1181" i="2" s="1"/>
  <c r="DM6" i="6"/>
  <c r="CR7" i="6" s="1"/>
  <c r="DM7" i="6" s="1"/>
  <c r="CR8" i="6" s="1"/>
  <c r="K801" i="2" s="1"/>
  <c r="K802" i="2" s="1"/>
  <c r="N561" i="2"/>
  <c r="V1172" i="2"/>
  <c r="V1181" i="2" s="1"/>
  <c r="CT8" i="6"/>
  <c r="DO8" i="6" s="1"/>
  <c r="CT9" i="6" s="1"/>
  <c r="DO9" i="6" s="1"/>
  <c r="T1179" i="2"/>
  <c r="Q561" i="2"/>
  <c r="T561" i="2"/>
  <c r="T567" i="2" s="1"/>
  <c r="DW6" i="6"/>
  <c r="DB7" i="6" s="1"/>
  <c r="U787" i="2" s="1"/>
  <c r="U788" i="2" s="1"/>
  <c r="DI6" i="6"/>
  <c r="CN7" i="6" s="1"/>
  <c r="G787" i="2" s="1"/>
  <c r="G788" i="2" s="1"/>
  <c r="M787" i="2"/>
  <c r="M788" i="2" s="1"/>
  <c r="M792" i="2" s="1"/>
  <c r="M557" i="2" s="1"/>
  <c r="M650" i="2" s="1"/>
  <c r="DY6" i="6"/>
  <c r="DD7" i="6" s="1"/>
  <c r="W787" i="2" s="1"/>
  <c r="W788" i="2" s="1"/>
  <c r="W791" i="2" s="1"/>
  <c r="CZ7" i="6"/>
  <c r="S787" i="2" s="1"/>
  <c r="S788" i="2" s="1"/>
  <c r="S791" i="2" s="1"/>
  <c r="S556" i="2" s="1"/>
  <c r="S649" i="2" s="1"/>
  <c r="DE7" i="6"/>
  <c r="X787" i="2" s="1"/>
  <c r="X788" i="2" s="1"/>
  <c r="X791" i="2" s="1"/>
  <c r="DX6" i="6"/>
  <c r="DC7" i="6" s="1"/>
  <c r="V787" i="2" s="1"/>
  <c r="V788" i="2" s="1"/>
  <c r="V791" i="2" s="1"/>
  <c r="V556" i="2" s="1"/>
  <c r="V649" i="2" s="1"/>
  <c r="X833" i="2"/>
  <c r="X834" i="2" s="1"/>
  <c r="X836" i="2" s="1"/>
  <c r="BA6" i="6"/>
  <c r="CQ6" i="6" s="1"/>
  <c r="BA13" i="6"/>
  <c r="BA19" i="6"/>
  <c r="BK15" i="6"/>
  <c r="BA18" i="6"/>
  <c r="BM18" i="6"/>
  <c r="BA10" i="6"/>
  <c r="BK18" i="6"/>
  <c r="BK17" i="6"/>
  <c r="BM19" i="6"/>
  <c r="BA12" i="6"/>
  <c r="BA11" i="6"/>
  <c r="BK13" i="6"/>
  <c r="BA7" i="6"/>
  <c r="T791" i="2"/>
  <c r="T556" i="2" s="1"/>
  <c r="T649" i="2" s="1"/>
  <c r="T659" i="2" s="1"/>
  <c r="J1179" i="2"/>
  <c r="J1172" i="2"/>
  <c r="P561" i="2"/>
  <c r="CO8" i="6"/>
  <c r="DJ8" i="6" s="1"/>
  <c r="CO9" i="6" s="1"/>
  <c r="N834" i="2"/>
  <c r="N836" i="2" s="1"/>
  <c r="P834" i="2"/>
  <c r="P836" i="2" s="1"/>
  <c r="T834" i="2"/>
  <c r="T836" i="2" s="1"/>
  <c r="H574" i="2"/>
  <c r="H761" i="2" s="1"/>
  <c r="H649" i="2"/>
  <c r="H659" i="2" s="1"/>
  <c r="U567" i="2"/>
  <c r="U570" i="2"/>
  <c r="U566" i="2"/>
  <c r="F566" i="2"/>
  <c r="F569" i="2"/>
  <c r="F570" i="2"/>
  <c r="F567" i="2"/>
  <c r="F568" i="2"/>
  <c r="R566" i="2"/>
  <c r="R567" i="2"/>
  <c r="R570" i="2"/>
  <c r="M567" i="2"/>
  <c r="M570" i="2"/>
  <c r="M566" i="2"/>
  <c r="H568" i="2"/>
  <c r="H566" i="2"/>
  <c r="H569" i="2"/>
  <c r="H567" i="2"/>
  <c r="H570" i="2"/>
  <c r="X413" i="4"/>
  <c r="S432" i="4"/>
  <c r="S1348" i="2"/>
  <c r="S1349" i="2" s="1"/>
  <c r="O1348" i="2"/>
  <c r="O1349" i="2" s="1"/>
  <c r="O413" i="4"/>
  <c r="W1348" i="2"/>
  <c r="W1349" i="2" s="1"/>
  <c r="W413" i="4"/>
  <c r="X432" i="4"/>
  <c r="K1348" i="2"/>
  <c r="K1349" i="2" s="1"/>
  <c r="S413" i="4"/>
  <c r="K432" i="4"/>
  <c r="H578" i="2"/>
  <c r="CX7" i="6"/>
  <c r="Q787" i="2" s="1"/>
  <c r="Q788" i="2" s="1"/>
  <c r="CW7" i="6"/>
  <c r="P787" i="2" s="1"/>
  <c r="P788" i="2" s="1"/>
  <c r="F791" i="2"/>
  <c r="F556" i="2" s="1"/>
  <c r="F649" i="2" s="1"/>
  <c r="F792" i="2"/>
  <c r="F557" i="2" s="1"/>
  <c r="CM8" i="6"/>
  <c r="P680" i="2"/>
  <c r="F680" i="2"/>
  <c r="G680" i="2"/>
  <c r="V680" i="2"/>
  <c r="U680" i="2"/>
  <c r="X680" i="2"/>
  <c r="R680" i="2"/>
  <c r="T680" i="2"/>
  <c r="N680" i="2"/>
  <c r="J680" i="2"/>
  <c r="Q680" i="2"/>
  <c r="M680" i="2"/>
  <c r="I680" i="2"/>
  <c r="H680" i="2"/>
  <c r="N787" i="2"/>
  <c r="N788" i="2" s="1"/>
  <c r="N801" i="2"/>
  <c r="N804" i="2" s="1"/>
  <c r="L677" i="2"/>
  <c r="L1369" i="2"/>
  <c r="CU9" i="6"/>
  <c r="N811" i="2" s="1"/>
  <c r="N817" i="2" s="1"/>
  <c r="L708" i="2"/>
  <c r="L723" i="2"/>
  <c r="H575" i="2"/>
  <c r="H673" i="2" s="1"/>
  <c r="H579" i="2"/>
  <c r="X561" i="2"/>
  <c r="K561" i="2"/>
  <c r="W561" i="2"/>
  <c r="O561" i="2"/>
  <c r="S561" i="2"/>
  <c r="T557" i="2"/>
  <c r="T650" i="2" s="1"/>
  <c r="S833" i="2"/>
  <c r="CS9" i="6"/>
  <c r="R791" i="2" l="1"/>
  <c r="R556" i="2" s="1"/>
  <c r="R649" i="2" s="1"/>
  <c r="DT7" i="6"/>
  <c r="I566" i="2"/>
  <c r="I567" i="2"/>
  <c r="DK6" i="6"/>
  <c r="I833" i="2"/>
  <c r="I834" i="2" s="1"/>
  <c r="I836" i="2" s="1"/>
  <c r="G561" i="2"/>
  <c r="G569" i="2" s="1"/>
  <c r="N570" i="2"/>
  <c r="N566" i="2"/>
  <c r="N567" i="2"/>
  <c r="V561" i="2"/>
  <c r="V570" i="2" s="1"/>
  <c r="M791" i="2"/>
  <c r="M556" i="2" s="1"/>
  <c r="M649" i="2" s="1"/>
  <c r="M801" i="2"/>
  <c r="M804" i="2" s="1"/>
  <c r="Q566" i="2"/>
  <c r="Q570" i="2"/>
  <c r="Q567" i="2"/>
  <c r="T566" i="2"/>
  <c r="T570" i="2"/>
  <c r="S792" i="2"/>
  <c r="S557" i="2" s="1"/>
  <c r="S650" i="2" s="1"/>
  <c r="V574" i="2"/>
  <c r="V761" i="2" s="1"/>
  <c r="DI7" i="6"/>
  <c r="CN8" i="6" s="1"/>
  <c r="W792" i="2"/>
  <c r="W557" i="2" s="1"/>
  <c r="W650" i="2" s="1"/>
  <c r="V578" i="2"/>
  <c r="T574" i="2"/>
  <c r="T761" i="2" s="1"/>
  <c r="X792" i="2"/>
  <c r="X557" i="2" s="1"/>
  <c r="X650" i="2" s="1"/>
  <c r="V792" i="2"/>
  <c r="V557" i="2" s="1"/>
  <c r="V650" i="2" s="1"/>
  <c r="T578" i="2"/>
  <c r="J833" i="2"/>
  <c r="J834" i="2" s="1"/>
  <c r="J836" i="2" s="1"/>
  <c r="DL6" i="6"/>
  <c r="CQ7" i="6" s="1"/>
  <c r="DL7" i="6" s="1"/>
  <c r="J1181" i="2"/>
  <c r="J561" i="2"/>
  <c r="P566" i="2"/>
  <c r="P567" i="2"/>
  <c r="H801" i="2"/>
  <c r="H802" i="2" s="1"/>
  <c r="P570" i="2"/>
  <c r="S834" i="2"/>
  <c r="S836" i="2" s="1"/>
  <c r="H671" i="2"/>
  <c r="H676" i="2" s="1"/>
  <c r="H692" i="2" s="1"/>
  <c r="H706" i="2"/>
  <c r="H723" i="2" s="1"/>
  <c r="F579" i="2"/>
  <c r="F650" i="2"/>
  <c r="S567" i="2"/>
  <c r="S570" i="2"/>
  <c r="S566" i="2"/>
  <c r="O566" i="2"/>
  <c r="O567" i="2"/>
  <c r="O570" i="2"/>
  <c r="W566" i="2"/>
  <c r="W567" i="2"/>
  <c r="W570" i="2"/>
  <c r="K567" i="2"/>
  <c r="K570" i="2"/>
  <c r="K566" i="2"/>
  <c r="X566" i="2"/>
  <c r="X567" i="2"/>
  <c r="X570" i="2"/>
  <c r="N791" i="2"/>
  <c r="N556" i="2" s="1"/>
  <c r="U791" i="2"/>
  <c r="U556" i="2" s="1"/>
  <c r="P792" i="2"/>
  <c r="P557" i="2" s="1"/>
  <c r="Q791" i="2"/>
  <c r="Q556" i="2" s="1"/>
  <c r="Q649" i="2" s="1"/>
  <c r="M811" i="2"/>
  <c r="M817" i="2" s="1"/>
  <c r="U792" i="2"/>
  <c r="U557" i="2" s="1"/>
  <c r="U650" i="2" s="1"/>
  <c r="DR7" i="6"/>
  <c r="P791" i="2"/>
  <c r="P556" i="2" s="1"/>
  <c r="P649" i="2" s="1"/>
  <c r="Q792" i="2"/>
  <c r="Q557" i="2" s="1"/>
  <c r="Q650" i="2" s="1"/>
  <c r="U1320" i="2"/>
  <c r="V1320" i="2"/>
  <c r="W1320" i="2"/>
  <c r="X1320" i="2"/>
  <c r="V659" i="2"/>
  <c r="O787" i="2"/>
  <c r="O788" i="2" s="1"/>
  <c r="F575" i="2"/>
  <c r="F673" i="2" s="1"/>
  <c r="F801" i="2"/>
  <c r="DH8" i="6"/>
  <c r="F574" i="2"/>
  <c r="F761" i="2" s="1"/>
  <c r="F578" i="2"/>
  <c r="O680" i="2"/>
  <c r="S680" i="2"/>
  <c r="W680" i="2"/>
  <c r="N792" i="2"/>
  <c r="N557" i="2" s="1"/>
  <c r="N650" i="2" s="1"/>
  <c r="N802" i="2"/>
  <c r="H677" i="2"/>
  <c r="H1369" i="2"/>
  <c r="N812" i="2"/>
  <c r="N815" i="2" s="1"/>
  <c r="DP9" i="6"/>
  <c r="DM8" i="6"/>
  <c r="K787" i="2"/>
  <c r="K788" i="2" s="1"/>
  <c r="L693" i="2"/>
  <c r="DJ9" i="6"/>
  <c r="H811" i="2"/>
  <c r="G792" i="2"/>
  <c r="G557" i="2" s="1"/>
  <c r="G650" i="2" s="1"/>
  <c r="G791" i="2"/>
  <c r="G556" i="2" s="1"/>
  <c r="G649" i="2" s="1"/>
  <c r="T579" i="2"/>
  <c r="T575" i="2"/>
  <c r="M575" i="2"/>
  <c r="M579" i="2"/>
  <c r="S574" i="2"/>
  <c r="S761" i="2" s="1"/>
  <c r="S578" i="2"/>
  <c r="DQ8" i="6"/>
  <c r="CV9" i="6" s="1"/>
  <c r="O811" i="2" s="1"/>
  <c r="O817" i="2" s="1"/>
  <c r="W556" i="2"/>
  <c r="W649" i="2" s="1"/>
  <c r="R557" i="2"/>
  <c r="R650" i="2" s="1"/>
  <c r="X556" i="2"/>
  <c r="X649" i="2" s="1"/>
  <c r="K680" i="2"/>
  <c r="DN9" i="6"/>
  <c r="L811" i="2"/>
  <c r="O804" i="2"/>
  <c r="K804" i="2"/>
  <c r="F406" i="4"/>
  <c r="T1369" i="2" l="1"/>
  <c r="T673" i="2"/>
  <c r="T677" i="2" s="1"/>
  <c r="M1369" i="2"/>
  <c r="M673" i="2"/>
  <c r="M677" i="2" s="1"/>
  <c r="V671" i="2"/>
  <c r="V676" i="2" s="1"/>
  <c r="V692" i="2" s="1"/>
  <c r="T671" i="2"/>
  <c r="T676" i="2" s="1"/>
  <c r="T692" i="2" s="1"/>
  <c r="R578" i="2"/>
  <c r="R574" i="2"/>
  <c r="R761" i="2" s="1"/>
  <c r="CP7" i="6"/>
  <c r="G570" i="2"/>
  <c r="G568" i="2"/>
  <c r="G566" i="2"/>
  <c r="G567" i="2"/>
  <c r="V566" i="2"/>
  <c r="V567" i="2"/>
  <c r="V706" i="2"/>
  <c r="V708" i="2" s="1"/>
  <c r="M802" i="2"/>
  <c r="V575" i="2"/>
  <c r="V579" i="2"/>
  <c r="X579" i="2"/>
  <c r="W579" i="2"/>
  <c r="W575" i="2"/>
  <c r="T706" i="2"/>
  <c r="T723" i="2" s="1"/>
  <c r="X575" i="2"/>
  <c r="J787" i="2"/>
  <c r="J788" i="2" s="1"/>
  <c r="J791" i="2" s="1"/>
  <c r="J567" i="2"/>
  <c r="J570" i="2"/>
  <c r="J566" i="2"/>
  <c r="H804" i="2"/>
  <c r="CO10" i="6"/>
  <c r="DJ10" i="6" s="1"/>
  <c r="CO11" i="6" s="1"/>
  <c r="F677" i="2"/>
  <c r="F1369" i="2"/>
  <c r="H708" i="2"/>
  <c r="N578" i="2"/>
  <c r="N649" i="2"/>
  <c r="N659" i="2" s="1"/>
  <c r="U649" i="2"/>
  <c r="U659" i="2" s="1"/>
  <c r="P575" i="2"/>
  <c r="P650" i="2"/>
  <c r="CW8" i="6"/>
  <c r="DR8" i="6" s="1"/>
  <c r="CW9" i="6" s="1"/>
  <c r="DR9" i="6" s="1"/>
  <c r="CR9" i="6"/>
  <c r="DM9" i="6" s="1"/>
  <c r="N574" i="2"/>
  <c r="N761" i="2" s="1"/>
  <c r="P579" i="2"/>
  <c r="U574" i="2"/>
  <c r="K792" i="2"/>
  <c r="K557" i="2" s="1"/>
  <c r="O792" i="2"/>
  <c r="O557" i="2" s="1"/>
  <c r="O650" i="2" s="1"/>
  <c r="Q578" i="2"/>
  <c r="Q574" i="2"/>
  <c r="Q761" i="2" s="1"/>
  <c r="U578" i="2"/>
  <c r="M812" i="2"/>
  <c r="M815" i="2" s="1"/>
  <c r="F706" i="2"/>
  <c r="F723" i="2" s="1"/>
  <c r="F671" i="2"/>
  <c r="Q659" i="2"/>
  <c r="F659" i="2"/>
  <c r="R659" i="2"/>
  <c r="S659" i="2"/>
  <c r="O791" i="2"/>
  <c r="O556" i="2" s="1"/>
  <c r="O649" i="2" s="1"/>
  <c r="CM9" i="6"/>
  <c r="F802" i="2"/>
  <c r="F804" i="2"/>
  <c r="N816" i="2"/>
  <c r="N818" i="2" s="1"/>
  <c r="K791" i="2"/>
  <c r="K556" i="2" s="1"/>
  <c r="K649" i="2" s="1"/>
  <c r="X822" i="2"/>
  <c r="W822" i="2"/>
  <c r="V822" i="2"/>
  <c r="T822" i="2"/>
  <c r="S706" i="2"/>
  <c r="S708" i="2" s="1"/>
  <c r="S671" i="2"/>
  <c r="S676" i="2" s="1"/>
  <c r="S692" i="2" s="1"/>
  <c r="G801" i="2"/>
  <c r="G802" i="2" s="1"/>
  <c r="DI8" i="6"/>
  <c r="G578" i="2"/>
  <c r="G574" i="2"/>
  <c r="H817" i="2"/>
  <c r="H812" i="2"/>
  <c r="G579" i="2"/>
  <c r="G575" i="2"/>
  <c r="G673" i="2" s="1"/>
  <c r="P578" i="2"/>
  <c r="P574" i="2"/>
  <c r="W578" i="2"/>
  <c r="W574" i="2"/>
  <c r="W761" i="2" s="1"/>
  <c r="N575" i="2"/>
  <c r="N579" i="2"/>
  <c r="Q579" i="2"/>
  <c r="Q575" i="2"/>
  <c r="Q673" i="2" s="1"/>
  <c r="U579" i="2"/>
  <c r="U575" i="2"/>
  <c r="X578" i="2"/>
  <c r="X574" i="2"/>
  <c r="M578" i="2"/>
  <c r="M574" i="2"/>
  <c r="S579" i="2"/>
  <c r="S575" i="2"/>
  <c r="S673" i="2" s="1"/>
  <c r="R579" i="2"/>
  <c r="R575" i="2"/>
  <c r="R673" i="2" s="1"/>
  <c r="DQ9" i="6"/>
  <c r="CQ8" i="6"/>
  <c r="F693" i="2"/>
  <c r="H693" i="2"/>
  <c r="L817" i="2"/>
  <c r="L812" i="2"/>
  <c r="O812" i="2"/>
  <c r="O815" i="2" s="1"/>
  <c r="W1369" i="2" l="1"/>
  <c r="W673" i="2"/>
  <c r="W677" i="2" s="1"/>
  <c r="U1369" i="2"/>
  <c r="U673" i="2"/>
  <c r="U677" i="2" s="1"/>
  <c r="P673" i="2"/>
  <c r="P677" i="2" s="1"/>
  <c r="X1369" i="2"/>
  <c r="X673" i="2"/>
  <c r="X677" i="2" s="1"/>
  <c r="V1369" i="2"/>
  <c r="V673" i="2"/>
  <c r="V677" i="2" s="1"/>
  <c r="N1369" i="2"/>
  <c r="N673" i="2"/>
  <c r="N677" i="2" s="1"/>
  <c r="R671" i="2"/>
  <c r="R676" i="2" s="1"/>
  <c r="R706" i="2"/>
  <c r="R708" i="2" s="1"/>
  <c r="DK7" i="6"/>
  <c r="CP8" i="6" s="1"/>
  <c r="I787" i="2"/>
  <c r="I788" i="2" s="1"/>
  <c r="V723" i="2"/>
  <c r="T708" i="2"/>
  <c r="J792" i="2"/>
  <c r="J557" i="2" s="1"/>
  <c r="J650" i="2" s="1"/>
  <c r="H839" i="2"/>
  <c r="H842" i="2" s="1"/>
  <c r="H843" i="2" s="1"/>
  <c r="G677" i="2"/>
  <c r="G1369" i="2"/>
  <c r="P1369" i="2"/>
  <c r="K575" i="2"/>
  <c r="K650" i="2"/>
  <c r="U671" i="2"/>
  <c r="N671" i="2"/>
  <c r="N676" i="2" s="1"/>
  <c r="Q671" i="2"/>
  <c r="P811" i="2"/>
  <c r="P817" i="2" s="1"/>
  <c r="P801" i="2"/>
  <c r="P802" i="2" s="1"/>
  <c r="K811" i="2"/>
  <c r="K817" i="2" s="1"/>
  <c r="K579" i="2"/>
  <c r="N706" i="2"/>
  <c r="N723" i="2" s="1"/>
  <c r="O579" i="2"/>
  <c r="O575" i="2"/>
  <c r="O673" i="2" s="1"/>
  <c r="U761" i="2"/>
  <c r="U706" i="2"/>
  <c r="Q706" i="2"/>
  <c r="M816" i="2"/>
  <c r="M818" i="2" s="1"/>
  <c r="X671" i="2"/>
  <c r="X761" i="2"/>
  <c r="P671" i="2"/>
  <c r="P761" i="2"/>
  <c r="G671" i="2"/>
  <c r="G676" i="2" s="1"/>
  <c r="G761" i="2"/>
  <c r="M671" i="2"/>
  <c r="M761" i="2"/>
  <c r="F708" i="2"/>
  <c r="F676" i="2"/>
  <c r="P659" i="2"/>
  <c r="M659" i="2"/>
  <c r="X659" i="2"/>
  <c r="G659" i="2"/>
  <c r="W659" i="2"/>
  <c r="DH9" i="6"/>
  <c r="F811" i="2"/>
  <c r="Q677" i="2"/>
  <c r="Q1369" i="2"/>
  <c r="S677" i="2"/>
  <c r="S1369" i="2"/>
  <c r="R677" i="2"/>
  <c r="R1369" i="2"/>
  <c r="U822" i="2"/>
  <c r="V693" i="2"/>
  <c r="S723" i="2"/>
  <c r="W706" i="2"/>
  <c r="W671" i="2"/>
  <c r="M706" i="2"/>
  <c r="M723" i="2" s="1"/>
  <c r="X706" i="2"/>
  <c r="P706" i="2"/>
  <c r="G706" i="2"/>
  <c r="G723" i="2" s="1"/>
  <c r="H815" i="2"/>
  <c r="H816" i="2"/>
  <c r="DJ11" i="6"/>
  <c r="CO12" i="6" s="1"/>
  <c r="H772" i="2"/>
  <c r="H773" i="2" s="1"/>
  <c r="CN9" i="6"/>
  <c r="G804" i="2"/>
  <c r="K574" i="2"/>
  <c r="K578" i="2"/>
  <c r="O578" i="2"/>
  <c r="O574" i="2"/>
  <c r="J556" i="2"/>
  <c r="J649" i="2" s="1"/>
  <c r="DL8" i="6"/>
  <c r="J801" i="2"/>
  <c r="J802" i="2" s="1"/>
  <c r="F620" i="2"/>
  <c r="F1475" i="2" s="1"/>
  <c r="L815" i="2"/>
  <c r="L816" i="2"/>
  <c r="O816" i="2"/>
  <c r="E406" i="4"/>
  <c r="K673" i="2" l="1"/>
  <c r="K677" i="2" s="1"/>
  <c r="R723" i="2"/>
  <c r="O677" i="2"/>
  <c r="O802" i="2"/>
  <c r="I791" i="2"/>
  <c r="I556" i="2" s="1"/>
  <c r="I792" i="2"/>
  <c r="I557" i="2" s="1"/>
  <c r="I801" i="2"/>
  <c r="DK8" i="6"/>
  <c r="CP9" i="6" s="1"/>
  <c r="O1369" i="2"/>
  <c r="K1369" i="2"/>
  <c r="F724" i="2"/>
  <c r="F702" i="2" s="1"/>
  <c r="X676" i="2"/>
  <c r="U676" i="2"/>
  <c r="Q676" i="2"/>
  <c r="M676" i="2"/>
  <c r="M692" i="2" s="1"/>
  <c r="P676" i="2"/>
  <c r="P692" i="2" s="1"/>
  <c r="P812" i="2"/>
  <c r="P816" i="2" s="1"/>
  <c r="P804" i="2"/>
  <c r="N708" i="2"/>
  <c r="K812" i="2"/>
  <c r="K815" i="2" s="1"/>
  <c r="U723" i="2"/>
  <c r="U708" i="2"/>
  <c r="Q723" i="2"/>
  <c r="Q708" i="2"/>
  <c r="O671" i="2"/>
  <c r="O761" i="2"/>
  <c r="K671" i="2"/>
  <c r="K761" i="2"/>
  <c r="F692" i="2"/>
  <c r="O659" i="2"/>
  <c r="K659" i="2"/>
  <c r="F817" i="2"/>
  <c r="F812" i="2"/>
  <c r="CM10" i="6"/>
  <c r="W708" i="2"/>
  <c r="U693" i="2"/>
  <c r="W723" i="2"/>
  <c r="S693" i="2"/>
  <c r="W676" i="2"/>
  <c r="R692" i="2"/>
  <c r="N692" i="2"/>
  <c r="G692" i="2"/>
  <c r="M708" i="2"/>
  <c r="G708" i="2"/>
  <c r="X708" i="2"/>
  <c r="X723" i="2"/>
  <c r="P708" i="2"/>
  <c r="O706" i="2"/>
  <c r="P723" i="2"/>
  <c r="K706" i="2"/>
  <c r="H775" i="2"/>
  <c r="H894" i="2"/>
  <c r="DJ12" i="6"/>
  <c r="H818" i="2"/>
  <c r="DI9" i="6"/>
  <c r="G811" i="2"/>
  <c r="J578" i="2"/>
  <c r="J574" i="2"/>
  <c r="J579" i="2"/>
  <c r="J575" i="2"/>
  <c r="J673" i="2" s="1"/>
  <c r="J804" i="2"/>
  <c r="CQ9" i="6"/>
  <c r="L818" i="2"/>
  <c r="O818" i="2"/>
  <c r="I811" i="2" l="1"/>
  <c r="DK9" i="6"/>
  <c r="I802" i="2"/>
  <c r="I804" i="2"/>
  <c r="I650" i="2"/>
  <c r="I579" i="2"/>
  <c r="I575" i="2"/>
  <c r="I673" i="2" s="1"/>
  <c r="I578" i="2"/>
  <c r="I574" i="2"/>
  <c r="I671" i="2" s="1"/>
  <c r="I676" i="2" s="1"/>
  <c r="I692" i="2" s="1"/>
  <c r="I649" i="2"/>
  <c r="I659" i="2" s="1"/>
  <c r="X692" i="2"/>
  <c r="Q692" i="2"/>
  <c r="U692" i="2"/>
  <c r="O676" i="2"/>
  <c r="O692" i="2" s="1"/>
  <c r="K676" i="2"/>
  <c r="P815" i="2"/>
  <c r="P818" i="2" s="1"/>
  <c r="K816" i="2"/>
  <c r="K818" i="2" s="1"/>
  <c r="J671" i="2"/>
  <c r="J761" i="2"/>
  <c r="J659" i="2"/>
  <c r="F839" i="2"/>
  <c r="DH10" i="6"/>
  <c r="F815" i="2"/>
  <c r="F816" i="2"/>
  <c r="J677" i="2"/>
  <c r="J1369" i="2"/>
  <c r="W692" i="2"/>
  <c r="O708" i="2"/>
  <c r="K723" i="2"/>
  <c r="K708" i="2"/>
  <c r="O723" i="2"/>
  <c r="J706" i="2"/>
  <c r="J723" i="2" s="1"/>
  <c r="CN10" i="6"/>
  <c r="CO13" i="6"/>
  <c r="H895" i="2"/>
  <c r="H896" i="2"/>
  <c r="H897" i="2"/>
  <c r="G817" i="2"/>
  <c r="G812" i="2"/>
  <c r="DL9" i="6"/>
  <c r="J811" i="2"/>
  <c r="F371" i="4"/>
  <c r="F375" i="4" s="1"/>
  <c r="F409" i="4"/>
  <c r="F410" i="4"/>
  <c r="F411" i="4" s="1"/>
  <c r="F372" i="4"/>
  <c r="I1369" i="2" l="1"/>
  <c r="I677" i="2"/>
  <c r="I761" i="2"/>
  <c r="I706" i="2"/>
  <c r="I817" i="2"/>
  <c r="I812" i="2"/>
  <c r="H907" i="2"/>
  <c r="H908" i="2"/>
  <c r="F373" i="4"/>
  <c r="F374" i="4"/>
  <c r="F842" i="2"/>
  <c r="F843" i="2" s="1"/>
  <c r="K692" i="2"/>
  <c r="J676" i="2"/>
  <c r="F818" i="2"/>
  <c r="CM11" i="6"/>
  <c r="J708" i="2"/>
  <c r="G815" i="2"/>
  <c r="G816" i="2"/>
  <c r="DJ13" i="6"/>
  <c r="H915" i="2"/>
  <c r="DI10" i="6"/>
  <c r="G839" i="2"/>
  <c r="J817" i="2"/>
  <c r="J812" i="2"/>
  <c r="I815" i="2" l="1"/>
  <c r="I816" i="2"/>
  <c r="I708" i="2"/>
  <c r="I723" i="2"/>
  <c r="G842" i="2"/>
  <c r="G843" i="2" s="1"/>
  <c r="J692" i="2"/>
  <c r="F772" i="2"/>
  <c r="DH11" i="6"/>
  <c r="G818" i="2"/>
  <c r="CN11" i="6"/>
  <c r="H916" i="2"/>
  <c r="H922" i="2" s="1"/>
  <c r="H917" i="2"/>
  <c r="H918" i="2"/>
  <c r="CO14" i="6"/>
  <c r="J815" i="2"/>
  <c r="J816" i="2"/>
  <c r="I818" i="2" l="1"/>
  <c r="CM12" i="6"/>
  <c r="F775" i="2"/>
  <c r="F773" i="2"/>
  <c r="H926" i="2"/>
  <c r="DJ14" i="6"/>
  <c r="G772" i="2"/>
  <c r="DI11" i="6"/>
  <c r="J818" i="2"/>
  <c r="G775" i="2" l="1"/>
  <c r="G773" i="2"/>
  <c r="DH12" i="6"/>
  <c r="F894" i="2"/>
  <c r="CN12" i="6"/>
  <c r="CO15" i="6"/>
  <c r="H927" i="2"/>
  <c r="H933" i="2" s="1"/>
  <c r="H928" i="2"/>
  <c r="H929" i="2"/>
  <c r="F895" i="2" l="1"/>
  <c r="F897" i="2"/>
  <c r="F896" i="2"/>
  <c r="CM13" i="6"/>
  <c r="H937" i="2"/>
  <c r="DJ15" i="6"/>
  <c r="CO16" i="6" s="1"/>
  <c r="DI12" i="6"/>
  <c r="G894" i="2"/>
  <c r="F907" i="2" l="1"/>
  <c r="F908" i="2"/>
  <c r="DH13" i="6"/>
  <c r="CM14" i="6" s="1"/>
  <c r="F915" i="2"/>
  <c r="G895" i="2"/>
  <c r="G897" i="2"/>
  <c r="G896" i="2"/>
  <c r="CN13" i="6"/>
  <c r="H948" i="2"/>
  <c r="DJ16" i="6"/>
  <c r="CO17" i="6" s="1"/>
  <c r="H938" i="2"/>
  <c r="H944" i="2" s="1"/>
  <c r="H939" i="2"/>
  <c r="H940" i="2"/>
  <c r="G907" i="2" l="1"/>
  <c r="G908" i="2"/>
  <c r="F916" i="2"/>
  <c r="F922" i="2" s="1"/>
  <c r="F918" i="2"/>
  <c r="F917" i="2"/>
  <c r="DH14" i="6"/>
  <c r="CM15" i="6" s="1"/>
  <c r="F926" i="2"/>
  <c r="DJ17" i="6"/>
  <c r="H959" i="2"/>
  <c r="H951" i="2"/>
  <c r="H950" i="2"/>
  <c r="H949" i="2"/>
  <c r="H955" i="2" s="1"/>
  <c r="G915" i="2"/>
  <c r="DI13" i="6"/>
  <c r="CN14" i="6" s="1"/>
  <c r="F937" i="2" l="1"/>
  <c r="DH15" i="6"/>
  <c r="CM16" i="6" s="1"/>
  <c r="F927" i="2"/>
  <c r="F933" i="2" s="1"/>
  <c r="F929" i="2"/>
  <c r="F928" i="2"/>
  <c r="DI14" i="6"/>
  <c r="CN15" i="6" s="1"/>
  <c r="G926" i="2"/>
  <c r="G916" i="2"/>
  <c r="G922" i="2" s="1"/>
  <c r="G918" i="2"/>
  <c r="G917" i="2"/>
  <c r="H961" i="2"/>
  <c r="H962" i="2"/>
  <c r="H960" i="2"/>
  <c r="H966" i="2" s="1"/>
  <c r="DH16" i="6" l="1"/>
  <c r="CM17" i="6" s="1"/>
  <c r="F948" i="2"/>
  <c r="F938" i="2"/>
  <c r="F944" i="2" s="1"/>
  <c r="F940" i="2"/>
  <c r="F939" i="2"/>
  <c r="G927" i="2"/>
  <c r="G933" i="2" s="1"/>
  <c r="G929" i="2"/>
  <c r="G928" i="2"/>
  <c r="G937" i="2"/>
  <c r="DI15" i="6"/>
  <c r="CN16" i="6" s="1"/>
  <c r="F352" i="4"/>
  <c r="F356" i="4" s="1"/>
  <c r="F353" i="4"/>
  <c r="F238" i="4"/>
  <c r="F143" i="4"/>
  <c r="F147" i="4" s="1"/>
  <c r="F124" i="4"/>
  <c r="F128" i="4" s="1"/>
  <c r="F181" i="4"/>
  <c r="F257" i="4"/>
  <c r="F261" i="4" s="1"/>
  <c r="F162" i="4"/>
  <c r="F166" i="4" s="1"/>
  <c r="F200" i="4"/>
  <c r="F204" i="4" s="1"/>
  <c r="F219" i="4"/>
  <c r="F223" i="4" s="1"/>
  <c r="F220" i="4"/>
  <c r="F144" i="4"/>
  <c r="F201" i="4"/>
  <c r="F239" i="4"/>
  <c r="F163" i="4"/>
  <c r="F258" i="4"/>
  <c r="F182" i="4"/>
  <c r="F125" i="4"/>
  <c r="F10" i="4"/>
  <c r="F14" i="4" s="1"/>
  <c r="F29" i="4"/>
  <c r="F33" i="4" s="1"/>
  <c r="F11" i="4"/>
  <c r="F30" i="4"/>
  <c r="F949" i="2" l="1"/>
  <c r="F955" i="2" s="1"/>
  <c r="F950" i="2"/>
  <c r="F951" i="2"/>
  <c r="DH17" i="6"/>
  <c r="CM18" i="6" s="1"/>
  <c r="F959" i="2"/>
  <c r="DI16" i="6"/>
  <c r="CN17" i="6" s="1"/>
  <c r="G948" i="2"/>
  <c r="G938" i="2"/>
  <c r="G944" i="2" s="1"/>
  <c r="G940" i="2"/>
  <c r="G939" i="2"/>
  <c r="F185" i="4"/>
  <c r="F242" i="4"/>
  <c r="F354" i="4"/>
  <c r="F355" i="4" s="1"/>
  <c r="F259" i="4"/>
  <c r="F260" i="4" s="1"/>
  <c r="F240" i="4"/>
  <c r="F241" i="4" s="1"/>
  <c r="F221" i="4"/>
  <c r="F222" i="4" s="1"/>
  <c r="F202" i="4"/>
  <c r="F203" i="4" s="1"/>
  <c r="F183" i="4"/>
  <c r="F184" i="4" s="1"/>
  <c r="F164" i="4"/>
  <c r="F165" i="4" s="1"/>
  <c r="F145" i="4"/>
  <c r="F146" i="4" s="1"/>
  <c r="F126" i="4"/>
  <c r="F127" i="4" s="1"/>
  <c r="F31" i="4"/>
  <c r="F32" i="4" s="1"/>
  <c r="F12" i="4"/>
  <c r="F13" i="4" s="1"/>
  <c r="F960" i="2" l="1"/>
  <c r="F966" i="2" s="1"/>
  <c r="F962" i="2"/>
  <c r="F961" i="2"/>
  <c r="DH18" i="6"/>
  <c r="F782" i="2"/>
  <c r="F783" i="2" s="1"/>
  <c r="F365" i="2" s="1"/>
  <c r="G949" i="2"/>
  <c r="G955" i="2" s="1"/>
  <c r="G951" i="2"/>
  <c r="G950" i="2"/>
  <c r="DI17" i="6"/>
  <c r="G959" i="2"/>
  <c r="CM19" i="6" l="1"/>
  <c r="F564" i="2"/>
  <c r="F366" i="2"/>
  <c r="F572" i="2" s="1"/>
  <c r="G960" i="2"/>
  <c r="G966" i="2" s="1"/>
  <c r="G962" i="2"/>
  <c r="G961" i="2"/>
  <c r="DH19" i="6" l="1"/>
  <c r="F759" i="2"/>
  <c r="F565" i="2"/>
  <c r="F764" i="2" l="1"/>
  <c r="F760" i="2"/>
  <c r="CM20" i="6"/>
  <c r="DH20" i="6" l="1"/>
  <c r="F982" i="2"/>
  <c r="F986" i="2" s="1"/>
  <c r="F992" i="2" s="1"/>
  <c r="F993" i="2" s="1"/>
  <c r="F994" i="2" s="1"/>
  <c r="F768" i="2"/>
  <c r="F766" i="2"/>
  <c r="F1563" i="2" a="1"/>
  <c r="CM21" i="6" l="1"/>
  <c r="F769" i="2"/>
  <c r="F1563" i="2"/>
  <c r="DH21" i="6" l="1"/>
  <c r="F856" i="2"/>
  <c r="F862" i="2" s="1"/>
  <c r="F857" i="2" l="1"/>
  <c r="F858" i="2"/>
  <c r="F860" i="2"/>
  <c r="CM22" i="6"/>
  <c r="F1067" i="2"/>
  <c r="F1075" i="2" s="1"/>
  <c r="F1606" i="2" s="1"/>
  <c r="F861" i="2" l="1"/>
  <c r="DH22" i="6"/>
  <c r="CM23" i="6" s="1"/>
  <c r="F846" i="2"/>
  <c r="F853" i="2" s="1"/>
  <c r="F1070" i="2"/>
  <c r="F847" i="2" l="1"/>
  <c r="F848" i="2" s="1"/>
  <c r="F331" i="2" s="1"/>
  <c r="F850" i="2"/>
  <c r="F1118" i="2" s="1"/>
  <c r="F795" i="2"/>
  <c r="DH23" i="6"/>
  <c r="CM24" i="6" s="1"/>
  <c r="F448" i="2" l="1"/>
  <c r="F330" i="2"/>
  <c r="F333" i="2" s="1"/>
  <c r="F852" i="2"/>
  <c r="DH24" i="6"/>
  <c r="CM25" i="6" s="1"/>
  <c r="F743" i="2"/>
  <c r="F744" i="2" s="1"/>
  <c r="F796" i="2"/>
  <c r="F797" i="2"/>
  <c r="F336" i="2" s="1"/>
  <c r="G10" i="4"/>
  <c r="G14" i="4" s="1"/>
  <c r="G29" i="4"/>
  <c r="G33" i="4" s="1"/>
  <c r="G11" i="4"/>
  <c r="G30" i="4"/>
  <c r="F1414" i="2" l="1"/>
  <c r="F1413" i="2"/>
  <c r="F1416" i="2"/>
  <c r="F1417" i="2"/>
  <c r="F631" i="2"/>
  <c r="F1576" i="2"/>
  <c r="F753" i="2"/>
  <c r="F754" i="2" s="1"/>
  <c r="F755" i="2" s="1"/>
  <c r="F756" i="2" s="1"/>
  <c r="DH25" i="6"/>
  <c r="CM26" i="6" s="1"/>
  <c r="F450" i="2"/>
  <c r="F441" i="2" s="1"/>
  <c r="F461" i="2" s="1"/>
  <c r="F458" i="2"/>
  <c r="F463" i="2"/>
  <c r="F471" i="2"/>
  <c r="F452" i="2"/>
  <c r="F465" i="2" s="1"/>
  <c r="F472" i="2"/>
  <c r="F464" i="2"/>
  <c r="F467" i="2"/>
  <c r="F449" i="2"/>
  <c r="F462" i="2"/>
  <c r="F455" i="2"/>
  <c r="F468" i="2"/>
  <c r="G12" i="4"/>
  <c r="G13" i="4" s="1"/>
  <c r="G31" i="4"/>
  <c r="G32" i="4" s="1"/>
  <c r="F440" i="2" l="1"/>
  <c r="F460" i="2" s="1"/>
  <c r="F466" i="2"/>
  <c r="F506" i="2" s="1"/>
  <c r="F481" i="2"/>
  <c r="F476" i="2"/>
  <c r="F482" i="2"/>
  <c r="F483" i="2"/>
  <c r="F477" i="2"/>
  <c r="F451" i="2"/>
  <c r="F478" i="2"/>
  <c r="F453" i="2"/>
  <c r="F486" i="2"/>
  <c r="F1003" i="2"/>
  <c r="F963" i="2"/>
  <c r="F941" i="2"/>
  <c r="F930" i="2"/>
  <c r="F999" i="2"/>
  <c r="F1000" i="2" s="1"/>
  <c r="F1008" i="2" s="1"/>
  <c r="DH26" i="6"/>
  <c r="CM27" i="6" s="1"/>
  <c r="F635" i="2" l="1"/>
  <c r="F1243" i="2" s="1"/>
  <c r="F634" i="2"/>
  <c r="F479" i="2"/>
  <c r="F484" i="2"/>
  <c r="F709" i="2"/>
  <c r="F711" i="2"/>
  <c r="F442" i="2"/>
  <c r="F474" i="2" s="1"/>
  <c r="F530" i="2"/>
  <c r="F763" i="2" s="1"/>
  <c r="F516" i="2"/>
  <c r="F713" i="2"/>
  <c r="F499" i="2"/>
  <c r="F443" i="2"/>
  <c r="F475" i="2" s="1"/>
  <c r="F489" i="2"/>
  <c r="F965" i="2"/>
  <c r="F964" i="2"/>
  <c r="F1006" i="2"/>
  <c r="F480" i="2"/>
  <c r="DH27" i="6"/>
  <c r="F1013" i="2"/>
  <c r="F1014" i="2" s="1"/>
  <c r="F1022" i="2" s="1"/>
  <c r="F1023" i="2" s="1"/>
  <c r="F932" i="2"/>
  <c r="F931" i="2"/>
  <c r="F488" i="2"/>
  <c r="F942" i="2"/>
  <c r="F943" i="2"/>
  <c r="F637" i="2" l="1"/>
  <c r="F663" i="2" s="1"/>
  <c r="F715" i="2"/>
  <c r="F717" i="2"/>
  <c r="F1197" i="2"/>
  <c r="F1198" i="2" s="1"/>
  <c r="F607" i="2"/>
  <c r="F720" i="2"/>
  <c r="F719" i="2"/>
  <c r="F746" i="2"/>
  <c r="F747" i="2" s="1"/>
  <c r="F636" i="2"/>
  <c r="F1411" i="2" s="1"/>
  <c r="F748" i="2"/>
  <c r="F967" i="2"/>
  <c r="F968" i="2" s="1"/>
  <c r="F503" i="2"/>
  <c r="F509" i="2"/>
  <c r="F524" i="2"/>
  <c r="F934" i="2"/>
  <c r="F935" i="2" s="1"/>
  <c r="F945" i="2"/>
  <c r="F946" i="2" s="1"/>
  <c r="E10" i="4"/>
  <c r="F1241" i="2" l="1"/>
  <c r="F880" i="2"/>
  <c r="F647" i="2"/>
  <c r="F664" i="2"/>
  <c r="F528" i="2"/>
  <c r="F594" i="2" s="1"/>
  <c r="F608" i="2"/>
  <c r="F749" i="2"/>
  <c r="F750" i="2" s="1"/>
  <c r="F1204" i="2"/>
  <c r="F1408" i="2"/>
  <c r="E29" i="4"/>
  <c r="E109" i="4" l="1"/>
  <c r="G406" i="4" l="1"/>
  <c r="E1070" i="2" l="1"/>
  <c r="L29" i="4" l="1"/>
  <c r="L33" i="4" s="1"/>
  <c r="L30" i="4"/>
  <c r="H29" i="4"/>
  <c r="H33" i="4" s="1"/>
  <c r="H30" i="4"/>
  <c r="X29" i="4"/>
  <c r="X33" i="4" s="1"/>
  <c r="X30" i="4"/>
  <c r="V29" i="4"/>
  <c r="V33" i="4" s="1"/>
  <c r="V30" i="4"/>
  <c r="Q29" i="4"/>
  <c r="Q33" i="4" s="1"/>
  <c r="Q30" i="4"/>
  <c r="J29" i="4"/>
  <c r="J33" i="4" s="1"/>
  <c r="J30" i="4"/>
  <c r="T29" i="4"/>
  <c r="T33" i="4" s="1"/>
  <c r="T30" i="4"/>
  <c r="T10" i="4"/>
  <c r="T14" i="4" s="1"/>
  <c r="T11" i="4"/>
  <c r="L10" i="4"/>
  <c r="L14" i="4" s="1"/>
  <c r="L11" i="4"/>
  <c r="X10" i="4"/>
  <c r="X14" i="4" s="1"/>
  <c r="X11" i="4"/>
  <c r="V10" i="4"/>
  <c r="V14" i="4" s="1"/>
  <c r="V11" i="4"/>
  <c r="H10" i="4"/>
  <c r="H14" i="4" s="1"/>
  <c r="H11" i="4"/>
  <c r="Q10" i="4"/>
  <c r="Q14" i="4" s="1"/>
  <c r="Q11" i="4"/>
  <c r="J10" i="4"/>
  <c r="J14" i="4" s="1"/>
  <c r="J11" i="4"/>
  <c r="O29" i="4" l="1"/>
  <c r="O33" i="4" s="1"/>
  <c r="O30" i="4"/>
  <c r="T31" i="4"/>
  <c r="T32" i="4" s="1"/>
  <c r="X31" i="4"/>
  <c r="X32" i="4" s="1"/>
  <c r="S29" i="4"/>
  <c r="S33" i="4" s="1"/>
  <c r="S30" i="4"/>
  <c r="R29" i="4"/>
  <c r="R33" i="4" s="1"/>
  <c r="R30" i="4"/>
  <c r="V31" i="4"/>
  <c r="V32" i="4" s="1"/>
  <c r="J31" i="4"/>
  <c r="J32" i="4" s="1"/>
  <c r="H31" i="4"/>
  <c r="H32" i="4" s="1"/>
  <c r="P29" i="4"/>
  <c r="P33" i="4" s="1"/>
  <c r="P30" i="4"/>
  <c r="U29" i="4"/>
  <c r="U33" i="4" s="1"/>
  <c r="U30" i="4"/>
  <c r="Q31" i="4"/>
  <c r="Q32" i="4" s="1"/>
  <c r="L31" i="4"/>
  <c r="L32" i="4" s="1"/>
  <c r="W29" i="4"/>
  <c r="W33" i="4" s="1"/>
  <c r="W30" i="4"/>
  <c r="V12" i="4"/>
  <c r="V13" i="4" s="1"/>
  <c r="W10" i="4"/>
  <c r="W14" i="4" s="1"/>
  <c r="W11" i="4"/>
  <c r="U10" i="4"/>
  <c r="U14" i="4" s="1"/>
  <c r="U11" i="4"/>
  <c r="S10" i="4"/>
  <c r="S14" i="4" s="1"/>
  <c r="S11" i="4"/>
  <c r="J12" i="4"/>
  <c r="J13" i="4" s="1"/>
  <c r="X12" i="4"/>
  <c r="X13" i="4" s="1"/>
  <c r="P10" i="4"/>
  <c r="P14" i="4" s="1"/>
  <c r="P11" i="4"/>
  <c r="O10" i="4"/>
  <c r="O14" i="4" s="1"/>
  <c r="O11" i="4"/>
  <c r="Q12" i="4"/>
  <c r="Q13" i="4" s="1"/>
  <c r="L12" i="4"/>
  <c r="L13" i="4" s="1"/>
  <c r="R10" i="4"/>
  <c r="R14" i="4" s="1"/>
  <c r="R11" i="4"/>
  <c r="H12" i="4"/>
  <c r="H13" i="4" s="1"/>
  <c r="T12" i="4"/>
  <c r="T13" i="4" s="1"/>
  <c r="K29" i="4" l="1"/>
  <c r="K33" i="4" s="1"/>
  <c r="K30" i="4"/>
  <c r="M29" i="4"/>
  <c r="M33" i="4" s="1"/>
  <c r="M30" i="4"/>
  <c r="U31" i="4"/>
  <c r="U32" i="4" s="1"/>
  <c r="I29" i="4"/>
  <c r="I33" i="4" s="1"/>
  <c r="I30" i="4"/>
  <c r="P31" i="4"/>
  <c r="P32" i="4" s="1"/>
  <c r="W31" i="4"/>
  <c r="W32" i="4" s="1"/>
  <c r="R31" i="4"/>
  <c r="R32" i="4" s="1"/>
  <c r="O31" i="4"/>
  <c r="O32" i="4" s="1"/>
  <c r="N29" i="4"/>
  <c r="N33" i="4" s="1"/>
  <c r="N30" i="4"/>
  <c r="S31" i="4"/>
  <c r="S32" i="4" s="1"/>
  <c r="P12" i="4"/>
  <c r="P13" i="4" s="1"/>
  <c r="U12" i="4"/>
  <c r="U13" i="4" s="1"/>
  <c r="N10" i="4"/>
  <c r="N14" i="4" s="1"/>
  <c r="N11" i="4"/>
  <c r="K10" i="4"/>
  <c r="K14" i="4" s="1"/>
  <c r="K11" i="4"/>
  <c r="W12" i="4"/>
  <c r="W13" i="4" s="1"/>
  <c r="M10" i="4"/>
  <c r="M14" i="4" s="1"/>
  <c r="M11" i="4"/>
  <c r="R12" i="4"/>
  <c r="R13" i="4" s="1"/>
  <c r="O12" i="4"/>
  <c r="O13" i="4" s="1"/>
  <c r="S12" i="4"/>
  <c r="S13" i="4" s="1"/>
  <c r="I10" i="4"/>
  <c r="I14" i="4" s="1"/>
  <c r="I11" i="4"/>
  <c r="N31" i="4" l="1"/>
  <c r="N32" i="4" s="1"/>
  <c r="I31" i="4"/>
  <c r="I32" i="4" s="1"/>
  <c r="K31" i="4"/>
  <c r="K32" i="4" s="1"/>
  <c r="M31" i="4"/>
  <c r="M32" i="4" s="1"/>
  <c r="I12" i="4"/>
  <c r="I13" i="4" s="1"/>
  <c r="K12" i="4"/>
  <c r="K13" i="4" s="1"/>
  <c r="M12" i="4"/>
  <c r="M13" i="4" s="1"/>
  <c r="N12" i="4"/>
  <c r="N13" i="4" s="1"/>
  <c r="J406" i="4" l="1"/>
  <c r="Q406" i="4"/>
  <c r="L406" i="4"/>
  <c r="V406" i="4"/>
  <c r="H406" i="4"/>
  <c r="W406" i="4"/>
  <c r="X406" i="4" l="1"/>
  <c r="P406" i="4"/>
  <c r="S406" i="4"/>
  <c r="I406" i="4"/>
  <c r="T406" i="4"/>
  <c r="R406" i="4" l="1"/>
  <c r="U406" i="4"/>
  <c r="N406" i="4"/>
  <c r="O406" i="4"/>
  <c r="K406" i="4" l="1"/>
  <c r="M406" i="4" l="1"/>
  <c r="G1067" i="2" l="1"/>
  <c r="G1075" i="2" s="1"/>
  <c r="G1606" i="2" s="1"/>
  <c r="G1070" i="2" l="1"/>
  <c r="Q1072" i="2" l="1"/>
  <c r="Q1073" i="2"/>
  <c r="Q1074" i="2" s="1"/>
  <c r="Q1067" i="2"/>
  <c r="Q1075" i="2" l="1"/>
  <c r="Q1606" i="2" s="1"/>
  <c r="Q1070" i="2"/>
  <c r="P1218" i="2" l="1"/>
  <c r="T1066" i="2" l="1"/>
  <c r="T1067" i="2" s="1"/>
  <c r="T1065" i="2"/>
  <c r="T1075" i="2" l="1"/>
  <c r="T1606" i="2" s="1"/>
  <c r="T1070" i="2"/>
  <c r="H1067" i="2" l="1"/>
  <c r="H1075" i="2" s="1"/>
  <c r="H1606" i="2" s="1"/>
  <c r="H1070" i="2" l="1"/>
  <c r="T1218" i="2" l="1"/>
  <c r="W1072" i="2" l="1"/>
  <c r="W1073" i="2"/>
  <c r="W1074" i="2" s="1"/>
  <c r="W1067" i="2"/>
  <c r="W1075" i="2" l="1"/>
  <c r="W1606" i="2" s="1"/>
  <c r="W1070" i="2"/>
  <c r="S1072" i="2" l="1"/>
  <c r="S1073" i="2"/>
  <c r="S1074" i="2" s="1"/>
  <c r="S1067" i="2"/>
  <c r="S1075" i="2" l="1"/>
  <c r="S1606" i="2" s="1"/>
  <c r="R1065" i="2"/>
  <c r="R1066" i="2"/>
  <c r="R1067" i="2" s="1"/>
  <c r="S1070" i="2"/>
  <c r="R1075" i="2" l="1"/>
  <c r="R1606" i="2" s="1"/>
  <c r="R1070" i="2"/>
  <c r="W1218" i="2" l="1"/>
  <c r="R1218" i="2"/>
  <c r="S1218" i="2" l="1"/>
  <c r="X1218" i="2" l="1"/>
  <c r="I1067" i="2" l="1"/>
  <c r="I1075" i="2" s="1"/>
  <c r="I1606" i="2" s="1"/>
  <c r="I1070" i="2" l="1"/>
  <c r="U1072" i="2" l="1"/>
  <c r="U1073" i="2"/>
  <c r="U1074" i="2" s="1"/>
  <c r="U1067" i="2"/>
  <c r="U1075" i="2" l="1"/>
  <c r="U1606" i="2" s="1"/>
  <c r="U1070" i="2"/>
  <c r="O1072" i="2" l="1"/>
  <c r="O1073" i="2"/>
  <c r="O1074" i="2" s="1"/>
  <c r="O1067" i="2"/>
  <c r="O1075" i="2" l="1"/>
  <c r="O1606" i="2" s="1"/>
  <c r="O1070" i="2"/>
  <c r="U1231" i="2" l="1"/>
  <c r="U1232" i="2" s="1"/>
  <c r="O1218" i="2" l="1"/>
  <c r="N1066" i="2" l="1"/>
  <c r="N1067" i="2" s="1"/>
  <c r="N1065" i="2"/>
  <c r="N1075" i="2" l="1"/>
  <c r="N1606" i="2" s="1"/>
  <c r="N1070" i="2"/>
  <c r="K1067" i="2" l="1"/>
  <c r="K1075" i="2" s="1"/>
  <c r="K1606" i="2" s="1"/>
  <c r="K1070" i="2" l="1"/>
  <c r="N1218" i="2"/>
  <c r="M1067" i="2" l="1"/>
  <c r="M1075" i="2" s="1"/>
  <c r="M1606" i="2" s="1"/>
  <c r="M1070" i="2" l="1"/>
  <c r="K1218" i="2"/>
  <c r="M1218" i="2" l="1"/>
  <c r="L1218" i="2" l="1"/>
  <c r="L1067" i="2" l="1"/>
  <c r="L1075" i="2" s="1"/>
  <c r="L1606" i="2" s="1"/>
  <c r="L1070" i="2" l="1"/>
  <c r="J1067" i="2" l="1"/>
  <c r="J1075" i="2" s="1"/>
  <c r="J1606" i="2" s="1"/>
  <c r="J1070" i="2" l="1"/>
  <c r="J1218" i="2" l="1"/>
  <c r="V1065" i="2" l="1"/>
  <c r="V1066" i="2"/>
  <c r="V1067" i="2" s="1"/>
  <c r="V1075" i="2" l="1"/>
  <c r="V1606" i="2" s="1"/>
  <c r="V1070" i="2"/>
  <c r="V1218" i="2" l="1"/>
  <c r="V1231" i="2" l="1"/>
  <c r="V1232" i="2" s="1"/>
  <c r="DZ7" i="6" l="1"/>
  <c r="DY7" i="6"/>
  <c r="DV7" i="6"/>
  <c r="DU7" i="6"/>
  <c r="DW7" i="6"/>
  <c r="DX7" i="6"/>
  <c r="DS7" i="6"/>
  <c r="CY8" i="6" l="1"/>
  <c r="CX8" i="6"/>
  <c r="DC8" i="6"/>
  <c r="DB8" i="6"/>
  <c r="CZ8" i="6"/>
  <c r="DA8" i="6"/>
  <c r="DD8" i="6"/>
  <c r="DE8" i="6"/>
  <c r="DY8" i="6" l="1"/>
  <c r="W801" i="2"/>
  <c r="W802" i="2" s="1"/>
  <c r="DV8" i="6"/>
  <c r="T801" i="2"/>
  <c r="T802" i="2" s="1"/>
  <c r="DW8" i="6"/>
  <c r="U801" i="2"/>
  <c r="U802" i="2" s="1"/>
  <c r="DZ8" i="6"/>
  <c r="X801" i="2"/>
  <c r="X802" i="2" s="1"/>
  <c r="DU8" i="6"/>
  <c r="S801" i="2"/>
  <c r="S802" i="2" s="1"/>
  <c r="DX8" i="6"/>
  <c r="V801" i="2"/>
  <c r="V802" i="2" s="1"/>
  <c r="DS8" i="6"/>
  <c r="Q801" i="2"/>
  <c r="Q802" i="2" s="1"/>
  <c r="DT8" i="6"/>
  <c r="R801" i="2"/>
  <c r="R802" i="2" s="1"/>
  <c r="DD9" i="6"/>
  <c r="CY9" i="6" l="1"/>
  <c r="R811" i="2" s="1"/>
  <c r="R817" i="2" s="1"/>
  <c r="CX9" i="6"/>
  <c r="DS9" i="6" s="1"/>
  <c r="DB9" i="6"/>
  <c r="U811" i="2" s="1"/>
  <c r="U817" i="2" s="1"/>
  <c r="DC9" i="6"/>
  <c r="V811" i="2" s="1"/>
  <c r="V817" i="2" s="1"/>
  <c r="CZ9" i="6"/>
  <c r="DU9" i="6" s="1"/>
  <c r="DA9" i="6"/>
  <c r="T811" i="2" s="1"/>
  <c r="T817" i="2" s="1"/>
  <c r="DE9" i="6"/>
  <c r="X811" i="2" s="1"/>
  <c r="X817" i="2" s="1"/>
  <c r="X804" i="2"/>
  <c r="R804" i="2"/>
  <c r="Q804" i="2"/>
  <c r="U804" i="2"/>
  <c r="W804" i="2"/>
  <c r="V804" i="2"/>
  <c r="T804" i="2"/>
  <c r="S804" i="2"/>
  <c r="DY9" i="6"/>
  <c r="W811" i="2"/>
  <c r="W817" i="2" s="1"/>
  <c r="DX9" i="6" l="1"/>
  <c r="DT9" i="6"/>
  <c r="DW9" i="6"/>
  <c r="Q811" i="2"/>
  <c r="Q817" i="2" s="1"/>
  <c r="S811" i="2"/>
  <c r="S817" i="2" s="1"/>
  <c r="DZ9" i="6"/>
  <c r="DV9" i="6"/>
  <c r="T812" i="2"/>
  <c r="T815" i="2" s="1"/>
  <c r="U812" i="2"/>
  <c r="U815" i="2" s="1"/>
  <c r="R812" i="2"/>
  <c r="R815" i="2" s="1"/>
  <c r="X812" i="2"/>
  <c r="X815" i="2" s="1"/>
  <c r="W812" i="2"/>
  <c r="W815" i="2" s="1"/>
  <c r="V812" i="2"/>
  <c r="V815" i="2" s="1"/>
  <c r="Q812" i="2" l="1"/>
  <c r="Q815" i="2" s="1"/>
  <c r="S812" i="2"/>
  <c r="S815" i="2" s="1"/>
  <c r="R816" i="2"/>
  <c r="V816" i="2"/>
  <c r="W816" i="2"/>
  <c r="U816" i="2"/>
  <c r="T816" i="2"/>
  <c r="X816" i="2"/>
  <c r="Q816" i="2" l="1"/>
  <c r="Q818" i="2" s="1"/>
  <c r="S816" i="2"/>
  <c r="S818" i="2" s="1"/>
  <c r="T818" i="2"/>
  <c r="R818" i="2"/>
  <c r="X818" i="2"/>
  <c r="V818" i="2"/>
  <c r="W818" i="2"/>
  <c r="U818" i="2"/>
  <c r="CN18" i="6" l="1"/>
  <c r="CO18" i="6"/>
  <c r="DJ18" i="6" l="1"/>
  <c r="H782" i="2"/>
  <c r="H783" i="2" s="1"/>
  <c r="H365" i="2" s="1"/>
  <c r="DI18" i="6"/>
  <c r="G782" i="2"/>
  <c r="G783" i="2" s="1"/>
  <c r="G365" i="2" s="1"/>
  <c r="CO19" i="6" l="1"/>
  <c r="CN19" i="6"/>
  <c r="H564" i="2"/>
  <c r="G564" i="2"/>
  <c r="G366" i="2"/>
  <c r="G572" i="2" s="1"/>
  <c r="DJ19" i="6" l="1"/>
  <c r="H759" i="2"/>
  <c r="G759" i="2"/>
  <c r="DI19" i="6"/>
  <c r="G565" i="2"/>
  <c r="H1133" i="2"/>
  <c r="N1133" i="2"/>
  <c r="CO20" i="6" l="1"/>
  <c r="CN20" i="6"/>
  <c r="H764" i="2"/>
  <c r="H760" i="2"/>
  <c r="G764" i="2"/>
  <c r="G760" i="2"/>
  <c r="K1133" i="2"/>
  <c r="DI20" i="6" l="1"/>
  <c r="CN21" i="6" s="1"/>
  <c r="G856" i="2" s="1"/>
  <c r="G862" i="2" s="1"/>
  <c r="G982" i="2"/>
  <c r="G986" i="2" s="1"/>
  <c r="DJ20" i="6"/>
  <c r="CO21" i="6" s="1"/>
  <c r="DJ21" i="6" s="1"/>
  <c r="CO22" i="6" s="1"/>
  <c r="H846" i="2" s="1"/>
  <c r="H853" i="2" s="1"/>
  <c r="H982" i="2"/>
  <c r="H986" i="2" s="1"/>
  <c r="H768" i="2"/>
  <c r="H766" i="2"/>
  <c r="G768" i="2"/>
  <c r="G766" i="2"/>
  <c r="W1133" i="2"/>
  <c r="G860" i="2" l="1"/>
  <c r="G857" i="2"/>
  <c r="H992" i="2"/>
  <c r="H993" i="2" s="1"/>
  <c r="H994" i="2" s="1"/>
  <c r="G992" i="2"/>
  <c r="G993" i="2" s="1"/>
  <c r="G994" i="2" s="1"/>
  <c r="DI21" i="6"/>
  <c r="CN22" i="6" s="1"/>
  <c r="DI22" i="6" s="1"/>
  <c r="CN23" i="6" s="1"/>
  <c r="G795" i="2" s="1"/>
  <c r="H856" i="2"/>
  <c r="H862" i="2" s="1"/>
  <c r="G858" i="2"/>
  <c r="DJ22" i="6"/>
  <c r="CO23" i="6" s="1"/>
  <c r="DJ23" i="6" s="1"/>
  <c r="CO24" i="6" s="1"/>
  <c r="H850" i="2"/>
  <c r="H1118" i="2" s="1"/>
  <c r="H847" i="2"/>
  <c r="H848" i="2" s="1"/>
  <c r="H769" i="2"/>
  <c r="G769" i="2"/>
  <c r="T1133" i="2"/>
  <c r="Q1133" i="2"/>
  <c r="H852" i="2" l="1"/>
  <c r="H860" i="2"/>
  <c r="H857" i="2"/>
  <c r="G846" i="2"/>
  <c r="G853" i="2" s="1"/>
  <c r="DI23" i="6"/>
  <c r="CN24" i="6" s="1"/>
  <c r="DI24" i="6" s="1"/>
  <c r="CN25" i="6" s="1"/>
  <c r="H858" i="2"/>
  <c r="H330" i="2" s="1"/>
  <c r="G861" i="2"/>
  <c r="H795" i="2"/>
  <c r="H797" i="2" s="1"/>
  <c r="H336" i="2" s="1"/>
  <c r="H743" i="2"/>
  <c r="H744" i="2" s="1"/>
  <c r="DJ24" i="6"/>
  <c r="CO25" i="6" s="1"/>
  <c r="DJ25" i="6" s="1"/>
  <c r="CO26" i="6" s="1"/>
  <c r="G797" i="2"/>
  <c r="G336" i="2" s="1"/>
  <c r="G796" i="2"/>
  <c r="H331" i="2" l="1"/>
  <c r="H448" i="2" s="1"/>
  <c r="H333" i="2"/>
  <c r="H1414" i="2" s="1"/>
  <c r="G743" i="2"/>
  <c r="G744" i="2" s="1"/>
  <c r="G847" i="2"/>
  <c r="G850" i="2"/>
  <c r="G1118" i="2" s="1"/>
  <c r="H861" i="2"/>
  <c r="H796" i="2"/>
  <c r="H753" i="2"/>
  <c r="H754" i="2" s="1"/>
  <c r="H755" i="2" s="1"/>
  <c r="H756" i="2" s="1"/>
  <c r="DI25" i="6"/>
  <c r="CN26" i="6" s="1"/>
  <c r="G753" i="2"/>
  <c r="G754" i="2" s="1"/>
  <c r="G755" i="2" s="1"/>
  <c r="G756" i="2" s="1"/>
  <c r="DJ26" i="6"/>
  <c r="CO27" i="6" s="1"/>
  <c r="H999" i="2"/>
  <c r="H1000" i="2" s="1"/>
  <c r="H1008" i="2" s="1"/>
  <c r="H468" i="2" l="1"/>
  <c r="H449" i="2"/>
  <c r="H462" i="2"/>
  <c r="H450" i="2"/>
  <c r="H441" i="2" s="1"/>
  <c r="H461" i="2" s="1"/>
  <c r="H471" i="2"/>
  <c r="H458" i="2"/>
  <c r="H472" i="2"/>
  <c r="H464" i="2"/>
  <c r="H463" i="2"/>
  <c r="H467" i="2"/>
  <c r="H455" i="2"/>
  <c r="H452" i="2"/>
  <c r="H465" i="2" s="1"/>
  <c r="G848" i="2"/>
  <c r="G331" i="2" s="1"/>
  <c r="H1416" i="2"/>
  <c r="H1417" i="2"/>
  <c r="H1576" i="2"/>
  <c r="H1413" i="2"/>
  <c r="H631" i="2"/>
  <c r="G999" i="2"/>
  <c r="G1000" i="2" s="1"/>
  <c r="G1008" i="2" s="1"/>
  <c r="DI26" i="6"/>
  <c r="CN27" i="6" s="1"/>
  <c r="H1013" i="2"/>
  <c r="H1014" i="2" s="1"/>
  <c r="H1022" i="2" s="1"/>
  <c r="H1023" i="2" s="1"/>
  <c r="DJ27" i="6"/>
  <c r="G127" i="4"/>
  <c r="G355" i="4"/>
  <c r="G165" i="4"/>
  <c r="G184" i="4"/>
  <c r="G260" i="4"/>
  <c r="G241" i="4"/>
  <c r="G146" i="4"/>
  <c r="G374" i="4"/>
  <c r="G203" i="4"/>
  <c r="G222" i="4"/>
  <c r="H483" i="2" l="1"/>
  <c r="H440" i="2"/>
  <c r="H460" i="2" s="1"/>
  <c r="H466" i="2"/>
  <c r="H506" i="2" s="1"/>
  <c r="H713" i="2" s="1"/>
  <c r="H451" i="2"/>
  <c r="H480" i="2" s="1"/>
  <c r="H476" i="2"/>
  <c r="H482" i="2"/>
  <c r="H478" i="2"/>
  <c r="H477" i="2"/>
  <c r="H481" i="2"/>
  <c r="H486" i="2"/>
  <c r="H453" i="2"/>
  <c r="H1003" i="2"/>
  <c r="H941" i="2"/>
  <c r="H943" i="2" s="1"/>
  <c r="H930" i="2"/>
  <c r="H931" i="2" s="1"/>
  <c r="H963" i="2"/>
  <c r="H965" i="2" s="1"/>
  <c r="G852" i="2"/>
  <c r="G448" i="2"/>
  <c r="G330" i="2"/>
  <c r="G333" i="2" s="1"/>
  <c r="G1576" i="2" s="1"/>
  <c r="DI27" i="6"/>
  <c r="G1013" i="2"/>
  <c r="G1014" i="2" s="1"/>
  <c r="G1022" i="2" s="1"/>
  <c r="G1023" i="2" s="1"/>
  <c r="H635" i="2" l="1"/>
  <c r="H1243" i="2" s="1"/>
  <c r="H634" i="2"/>
  <c r="H442" i="2"/>
  <c r="H474" i="2" s="1"/>
  <c r="H484" i="2"/>
  <c r="G450" i="2"/>
  <c r="G441" i="2" s="1"/>
  <c r="G461" i="2" s="1"/>
  <c r="G1416" i="2"/>
  <c r="H711" i="2"/>
  <c r="H720" i="2" s="1"/>
  <c r="H499" i="2"/>
  <c r="H607" i="2" s="1"/>
  <c r="H964" i="2"/>
  <c r="H967" i="2" s="1"/>
  <c r="H968" i="2" s="1"/>
  <c r="H489" i="2"/>
  <c r="H932" i="2"/>
  <c r="H934" i="2" s="1"/>
  <c r="H935" i="2" s="1"/>
  <c r="H443" i="2"/>
  <c r="H475" i="2" s="1"/>
  <c r="H479" i="2"/>
  <c r="H488" i="2"/>
  <c r="H1006" i="2"/>
  <c r="H942" i="2"/>
  <c r="H945" i="2" s="1"/>
  <c r="H946" i="2" s="1"/>
  <c r="H516" i="2"/>
  <c r="H709" i="2"/>
  <c r="H715" i="2" s="1"/>
  <c r="G464" i="2"/>
  <c r="H530" i="2"/>
  <c r="H746" i="2" s="1"/>
  <c r="G452" i="2"/>
  <c r="G465" i="2" s="1"/>
  <c r="G467" i="2"/>
  <c r="G472" i="2"/>
  <c r="G1417" i="2"/>
  <c r="G471" i="2"/>
  <c r="G455" i="2"/>
  <c r="G1413" i="2"/>
  <c r="G468" i="2"/>
  <c r="G631" i="2"/>
  <c r="G1414" i="2"/>
  <c r="G463" i="2"/>
  <c r="G458" i="2"/>
  <c r="G462" i="2"/>
  <c r="G449" i="2"/>
  <c r="G453" i="2" l="1"/>
  <c r="G488" i="2" s="1"/>
  <c r="H637" i="2"/>
  <c r="H664" i="2" s="1"/>
  <c r="H636" i="2"/>
  <c r="H1411" i="2" s="1"/>
  <c r="H719" i="2"/>
  <c r="G484" i="2"/>
  <c r="G466" i="2"/>
  <c r="G506" i="2" s="1"/>
  <c r="G440" i="2"/>
  <c r="G460" i="2" s="1"/>
  <c r="H717" i="2"/>
  <c r="H503" i="2"/>
  <c r="H528" i="2" s="1"/>
  <c r="H594" i="2" s="1"/>
  <c r="H509" i="2"/>
  <c r="H1197" i="2"/>
  <c r="H1198" i="2" s="1"/>
  <c r="H524" i="2"/>
  <c r="H747" i="2"/>
  <c r="G1003" i="2"/>
  <c r="H763" i="2"/>
  <c r="H748" i="2"/>
  <c r="G963" i="2"/>
  <c r="G964" i="2" s="1"/>
  <c r="G477" i="2"/>
  <c r="G941" i="2"/>
  <c r="G942" i="2" s="1"/>
  <c r="G451" i="2"/>
  <c r="G480" i="2" s="1"/>
  <c r="G930" i="2"/>
  <c r="G932" i="2" s="1"/>
  <c r="G486" i="2"/>
  <c r="G478" i="2"/>
  <c r="G476" i="2"/>
  <c r="G482" i="2"/>
  <c r="G483" i="2"/>
  <c r="G481" i="2"/>
  <c r="H724" i="2"/>
  <c r="H702" i="2" s="1"/>
  <c r="G442" i="2" l="1"/>
  <c r="G474" i="2" s="1"/>
  <c r="G479" i="2"/>
  <c r="H1241" i="2"/>
  <c r="H880" i="2"/>
  <c r="H608" i="2"/>
  <c r="G635" i="2"/>
  <c r="G1243" i="2" s="1"/>
  <c r="G634" i="2"/>
  <c r="H1204" i="2"/>
  <c r="G499" i="2"/>
  <c r="G509" i="2" s="1"/>
  <c r="H647" i="2"/>
  <c r="G709" i="2"/>
  <c r="G715" i="2" s="1"/>
  <c r="G711" i="2"/>
  <c r="H1408" i="2"/>
  <c r="H749" i="2"/>
  <c r="H750" i="2" s="1"/>
  <c r="H663" i="2"/>
  <c r="G943" i="2"/>
  <c r="G945" i="2" s="1"/>
  <c r="G946" i="2" s="1"/>
  <c r="G965" i="2"/>
  <c r="G967" i="2" s="1"/>
  <c r="G968" i="2" s="1"/>
  <c r="G1006" i="2"/>
  <c r="G489" i="2"/>
  <c r="G503" i="2" s="1"/>
  <c r="G528" i="2" s="1"/>
  <c r="G594" i="2" s="1"/>
  <c r="G443" i="2"/>
  <c r="G475" i="2" s="1"/>
  <c r="G530" i="2"/>
  <c r="G746" i="2" s="1"/>
  <c r="G713" i="2"/>
  <c r="G516" i="2"/>
  <c r="G931" i="2"/>
  <c r="G934" i="2" s="1"/>
  <c r="G935" i="2" s="1"/>
  <c r="G607" i="2" l="1"/>
  <c r="G637" i="2"/>
  <c r="G664" i="2" s="1"/>
  <c r="G1197" i="2"/>
  <c r="G1198" i="2" s="1"/>
  <c r="G524" i="2"/>
  <c r="G636" i="2"/>
  <c r="G1411" i="2" s="1"/>
  <c r="G717" i="2"/>
  <c r="G608" i="2"/>
  <c r="G720" i="2"/>
  <c r="G719" i="2"/>
  <c r="G724" i="2" s="1"/>
  <c r="G748" i="2"/>
  <c r="G763" i="2"/>
  <c r="G747" i="2"/>
  <c r="G1204" i="2"/>
  <c r="H374" i="4"/>
  <c r="H184" i="4"/>
  <c r="H146" i="4"/>
  <c r="H260" i="4"/>
  <c r="H222" i="4"/>
  <c r="H241" i="4"/>
  <c r="H203" i="4"/>
  <c r="H355" i="4"/>
  <c r="H165" i="4"/>
  <c r="G1241" i="2" l="1"/>
  <c r="G880" i="2"/>
  <c r="G647" i="2"/>
  <c r="G663" i="2"/>
  <c r="G1408" i="2"/>
  <c r="G749" i="2"/>
  <c r="G750" i="2" s="1"/>
  <c r="P1361" i="2"/>
  <c r="O1361" i="2"/>
  <c r="P1066" i="2"/>
  <c r="P1067" i="2" s="1"/>
  <c r="P1065" i="2"/>
  <c r="G1273" i="2"/>
  <c r="K1219" i="2" l="1"/>
  <c r="R1280" i="2"/>
  <c r="P1075" i="2"/>
  <c r="P1606" i="2" s="1"/>
  <c r="P1070" i="2"/>
  <c r="X1065" i="2"/>
  <c r="X1066" i="2"/>
  <c r="X1067" i="2" s="1"/>
  <c r="X1075" i="2" l="1"/>
  <c r="X1606" i="2" s="1"/>
  <c r="X1070" i="2"/>
  <c r="S1273" i="2" l="1"/>
  <c r="W1273" i="2"/>
  <c r="U1273" i="2" l="1"/>
  <c r="P1272" i="2" l="1"/>
  <c r="P1273" i="2"/>
  <c r="O1273" i="2"/>
  <c r="O1272" i="2"/>
  <c r="G1272" i="2"/>
  <c r="S1272" i="2" l="1"/>
  <c r="P1231" i="2" l="1"/>
  <c r="W1272" i="2"/>
  <c r="P1232" i="2" l="1"/>
  <c r="Q1218" i="2"/>
  <c r="U1272" i="2"/>
  <c r="W1231" i="2" l="1"/>
  <c r="U1218" i="2" l="1"/>
  <c r="W1232" i="2"/>
  <c r="E651" i="2" l="1"/>
  <c r="E652" i="2"/>
  <c r="E367" i="2" l="1"/>
  <c r="E371" i="4" l="1"/>
  <c r="E409" i="4"/>
  <c r="E352" i="4"/>
  <c r="E181" i="4"/>
  <c r="E162" i="4"/>
  <c r="E143" i="4"/>
  <c r="E257" i="4"/>
  <c r="E219" i="4"/>
  <c r="E238" i="4"/>
  <c r="E124" i="4"/>
  <c r="E200" i="4"/>
  <c r="E724" i="2" l="1"/>
  <c r="E1563" i="2" l="1" a="1"/>
  <c r="E1563" i="2" l="1"/>
  <c r="Q1233" i="2" l="1"/>
  <c r="X1231" i="2"/>
  <c r="X1232" i="2" s="1"/>
  <c r="K1233" i="2"/>
  <c r="L1233" i="2"/>
  <c r="G1233" i="2"/>
  <c r="J1233" i="2"/>
  <c r="I1233" i="2"/>
  <c r="H1233" i="2"/>
  <c r="U1189" i="2"/>
  <c r="I1176" i="2"/>
  <c r="V1189" i="2"/>
  <c r="G1176" i="2"/>
  <c r="N1176" i="2"/>
  <c r="L1176" i="2"/>
  <c r="W1189" i="2"/>
  <c r="T1189" i="2"/>
  <c r="M1176" i="2"/>
  <c r="H1176" i="2"/>
  <c r="K1176" i="2"/>
  <c r="J1176" i="2"/>
  <c r="S1189" i="2"/>
  <c r="R1189" i="2"/>
  <c r="Q1189" i="2"/>
  <c r="X1189" i="2"/>
  <c r="G1189" i="2"/>
  <c r="P1189" i="2"/>
  <c r="K1189" i="2"/>
  <c r="H1189" i="2"/>
  <c r="N1189" i="2"/>
  <c r="Q1219" i="2"/>
  <c r="L1189" i="2"/>
  <c r="I1189" i="2"/>
  <c r="O1189" i="2"/>
  <c r="J1189" i="2"/>
  <c r="M1189" i="2"/>
  <c r="O1219" i="2"/>
  <c r="I1219" i="2"/>
  <c r="L1219" i="2"/>
  <c r="J1219" i="2"/>
  <c r="P1219" i="2"/>
  <c r="N1219" i="2"/>
  <c r="G1219" i="2"/>
  <c r="M1219" i="2"/>
  <c r="H1219" i="2"/>
  <c r="F626" i="2"/>
  <c r="H589" i="2" l="1"/>
  <c r="H605" i="2"/>
  <c r="H611" i="2"/>
  <c r="H603" i="2"/>
  <c r="H1221" i="2" l="1"/>
  <c r="H602" i="2"/>
  <c r="H623" i="2" s="1"/>
  <c r="H609" i="2" s="1"/>
  <c r="H1402" i="2" s="1"/>
  <c r="H604" i="2"/>
  <c r="F605" i="2" l="1"/>
  <c r="F611" i="2" l="1"/>
  <c r="F589" i="2"/>
  <c r="F603" i="2"/>
  <c r="F621" i="2"/>
  <c r="F612" i="2"/>
  <c r="F602" i="2"/>
  <c r="F604" i="2"/>
  <c r="F590" i="2"/>
  <c r="F622" i="2"/>
  <c r="F1221" i="2" l="1"/>
  <c r="F623" i="2"/>
  <c r="F609" i="2" s="1"/>
  <c r="F1402" i="2" s="1"/>
  <c r="L1035" i="2" l="1"/>
  <c r="H1035" i="2"/>
  <c r="U1177" i="2" l="1"/>
  <c r="U1179" i="2" s="1"/>
  <c r="K1035" i="2" l="1"/>
  <c r="F1035" i="2" l="1"/>
  <c r="I1035" i="2" l="1"/>
  <c r="M1035" i="2" l="1"/>
  <c r="G589" i="2"/>
  <c r="G611" i="2"/>
  <c r="G605" i="2"/>
  <c r="G603" i="2"/>
  <c r="S1177" i="2" l="1"/>
  <c r="S1179" i="2" s="1"/>
  <c r="G1221" i="2"/>
  <c r="G602" i="2"/>
  <c r="G623" i="2" s="1"/>
  <c r="G609" i="2" s="1"/>
  <c r="G1402" i="2" s="1"/>
  <c r="G612" i="2"/>
  <c r="G604" i="2"/>
  <c r="G590" i="2"/>
  <c r="G622" i="2"/>
  <c r="G621" i="2"/>
  <c r="O1035" i="2" l="1"/>
  <c r="W1177" i="2" l="1"/>
  <c r="W1179" i="2" s="1"/>
  <c r="N1035" i="2"/>
  <c r="G1035" i="2" l="1"/>
  <c r="J1035" i="2"/>
  <c r="E1035" i="2" l="1"/>
  <c r="P1233" i="2" l="1"/>
  <c r="N1233" i="2"/>
  <c r="O1233" i="2"/>
  <c r="M1233" i="2"/>
  <c r="G442" i="4"/>
  <c r="H442" i="4"/>
  <c r="F423" i="4"/>
  <c r="F442" i="4"/>
  <c r="G317" i="4" l="1"/>
  <c r="G336" i="4"/>
  <c r="G279" i="4"/>
  <c r="G298" i="4"/>
  <c r="F336" i="4" l="1"/>
  <c r="G51" i="4"/>
  <c r="F279" i="4"/>
  <c r="G89" i="4"/>
  <c r="F108" i="4"/>
  <c r="F317" i="4"/>
  <c r="G70" i="4"/>
  <c r="G108" i="4"/>
  <c r="F52" i="4"/>
  <c r="F70" i="4"/>
  <c r="F298" i="4"/>
  <c r="F89" i="4"/>
  <c r="F51" i="4"/>
  <c r="H435" i="2"/>
  <c r="H473" i="2" s="1"/>
  <c r="H502" i="2" l="1"/>
  <c r="H508" i="2"/>
  <c r="H987" i="2"/>
  <c r="H990" i="2" s="1"/>
  <c r="H454" i="2"/>
  <c r="H919" i="2"/>
  <c r="H1005" i="2"/>
  <c r="H1009" i="2" s="1"/>
  <c r="H1010" i="2" s="1"/>
  <c r="H1011" i="2" s="1"/>
  <c r="H1017" i="2"/>
  <c r="H952" i="2"/>
  <c r="H1261" i="2"/>
  <c r="H899" i="2"/>
  <c r="H900" i="2" s="1"/>
  <c r="H989" i="2" l="1"/>
  <c r="H995" i="2" s="1"/>
  <c r="H507" i="2"/>
  <c r="H500" i="2"/>
  <c r="H953" i="2"/>
  <c r="H954" i="2"/>
  <c r="H901" i="2"/>
  <c r="H903" i="2"/>
  <c r="H1264" i="2"/>
  <c r="H1269" i="2" s="1"/>
  <c r="H1020" i="2"/>
  <c r="H1019" i="2"/>
  <c r="H921" i="2"/>
  <c r="H920" i="2"/>
  <c r="H996" i="2" l="1"/>
  <c r="H997" i="2" s="1"/>
  <c r="H678" i="2"/>
  <c r="H682" i="2"/>
  <c r="H1024" i="2"/>
  <c r="H1025" i="2" s="1"/>
  <c r="H1026" i="2" s="1"/>
  <c r="H712" i="2"/>
  <c r="H681" i="2"/>
  <c r="H909" i="2"/>
  <c r="H911" i="2" s="1"/>
  <c r="H923" i="2"/>
  <c r="H924" i="2" s="1"/>
  <c r="H587" i="2"/>
  <c r="H527" i="2"/>
  <c r="H512" i="2"/>
  <c r="H867" i="2"/>
  <c r="H525" i="2"/>
  <c r="H868" i="2"/>
  <c r="H510" i="2"/>
  <c r="H501" i="2"/>
  <c r="H776" i="2"/>
  <c r="H710" i="2"/>
  <c r="H531" i="2"/>
  <c r="H683" i="2"/>
  <c r="H805" i="2"/>
  <c r="H679" i="2"/>
  <c r="H714" i="2"/>
  <c r="H517" i="2"/>
  <c r="H904" i="2"/>
  <c r="H902" i="2"/>
  <c r="H956" i="2"/>
  <c r="H957" i="2" s="1"/>
  <c r="H722" i="2" l="1"/>
  <c r="H721" i="2"/>
  <c r="H716" i="2"/>
  <c r="H718" i="2"/>
  <c r="H690" i="2"/>
  <c r="H691" i="2"/>
  <c r="H685" i="2"/>
  <c r="H687" i="2"/>
  <c r="H689" i="2"/>
  <c r="H688" i="2"/>
  <c r="H686" i="2"/>
  <c r="H684" i="2"/>
  <c r="H910" i="2"/>
  <c r="H912" i="2" s="1"/>
  <c r="H913" i="2" s="1"/>
  <c r="H1028" i="2" s="1"/>
  <c r="H869" i="2"/>
  <c r="H526" i="2"/>
  <c r="H1407" i="2"/>
  <c r="H1240" i="2"/>
  <c r="H583" i="2"/>
  <c r="H511" i="2"/>
  <c r="H1453" i="2"/>
  <c r="H1525" i="2" s="1"/>
  <c r="H1452" i="2"/>
  <c r="H1184" i="2"/>
  <c r="H824" i="2"/>
  <c r="H826" i="2" s="1"/>
  <c r="H777" i="2"/>
  <c r="H778" i="2" s="1"/>
  <c r="H806" i="2"/>
  <c r="H807" i="2" s="1"/>
  <c r="H1371" i="2"/>
  <c r="H1372" i="2" s="1"/>
  <c r="H1602" i="2" l="1"/>
  <c r="H699" i="2"/>
  <c r="H700" i="2"/>
  <c r="H1403" i="2" s="1"/>
  <c r="H584" i="2"/>
  <c r="H586" i="2" s="1"/>
  <c r="H375" i="2"/>
  <c r="H698" i="2"/>
  <c r="H1404" i="2" s="1"/>
  <c r="H701" i="2"/>
  <c r="H1183" i="2"/>
  <c r="H1185" i="2" s="1"/>
  <c r="H585" i="2"/>
  <c r="H366" i="2" l="1"/>
  <c r="H1242" i="2"/>
  <c r="H1401" i="2"/>
  <c r="H1187" i="2"/>
  <c r="L435" i="2"/>
  <c r="H572" i="2" l="1"/>
  <c r="H565" i="2"/>
  <c r="H590" i="2" l="1"/>
  <c r="H622" i="2"/>
  <c r="H612" i="2"/>
  <c r="H621" i="2"/>
  <c r="H625" i="2"/>
  <c r="H591" i="2"/>
  <c r="H588" i="2"/>
  <c r="H592" i="2"/>
  <c r="H624" i="2" l="1"/>
  <c r="H626" i="2" s="1"/>
  <c r="V435" i="2" l="1"/>
  <c r="U435" i="2" l="1"/>
  <c r="X435" i="2" l="1"/>
  <c r="X693" i="2" l="1"/>
  <c r="K435" i="2" l="1"/>
  <c r="K693" i="2" l="1"/>
  <c r="F435" i="2" l="1"/>
  <c r="F473" i="2" s="1"/>
  <c r="F502" i="2" l="1"/>
  <c r="F508" i="2"/>
  <c r="F987" i="2"/>
  <c r="F990" i="2" s="1"/>
  <c r="F454" i="2"/>
  <c r="F1005" i="2"/>
  <c r="F1009" i="2" s="1"/>
  <c r="F1010" i="2" s="1"/>
  <c r="F1011" i="2" s="1"/>
  <c r="F1261" i="2"/>
  <c r="F952" i="2"/>
  <c r="F899" i="2"/>
  <c r="F900" i="2" s="1"/>
  <c r="F1017" i="2"/>
  <c r="F919" i="2"/>
  <c r="T435" i="2"/>
  <c r="F989" i="2" l="1"/>
  <c r="F995" i="2" s="1"/>
  <c r="F996" i="2" s="1"/>
  <c r="F997" i="2" s="1"/>
  <c r="F507" i="2"/>
  <c r="F500" i="2"/>
  <c r="F625" i="2"/>
  <c r="F1019" i="2"/>
  <c r="F1020" i="2"/>
  <c r="F903" i="2"/>
  <c r="F901" i="2"/>
  <c r="F921" i="2"/>
  <c r="F920" i="2"/>
  <c r="F954" i="2"/>
  <c r="F953" i="2"/>
  <c r="F1264" i="2"/>
  <c r="F1269" i="2" s="1"/>
  <c r="F682" i="2" l="1"/>
  <c r="F678" i="2"/>
  <c r="F712" i="2"/>
  <c r="F681" i="2"/>
  <c r="F956" i="2"/>
  <c r="F957" i="2" s="1"/>
  <c r="F923" i="2"/>
  <c r="F924" i="2" s="1"/>
  <c r="F1024" i="2"/>
  <c r="F1025" i="2" s="1"/>
  <c r="F1026" i="2" s="1"/>
  <c r="F909" i="2"/>
  <c r="F911" i="2" s="1"/>
  <c r="F904" i="2"/>
  <c r="F902" i="2"/>
  <c r="F587" i="2"/>
  <c r="F624" i="2"/>
  <c r="F527" i="2"/>
  <c r="F512" i="2"/>
  <c r="F867" i="2"/>
  <c r="F525" i="2"/>
  <c r="F868" i="2"/>
  <c r="F510" i="2"/>
  <c r="F501" i="2"/>
  <c r="F683" i="2"/>
  <c r="F714" i="2"/>
  <c r="F776" i="2"/>
  <c r="F710" i="2"/>
  <c r="F805" i="2"/>
  <c r="F679" i="2"/>
  <c r="F531" i="2"/>
  <c r="F517" i="2"/>
  <c r="F716" i="2" l="1"/>
  <c r="F718" i="2"/>
  <c r="F721" i="2"/>
  <c r="F722" i="2"/>
  <c r="F686" i="2"/>
  <c r="F684" i="2"/>
  <c r="F685" i="2"/>
  <c r="F687" i="2"/>
  <c r="F690" i="2"/>
  <c r="F691" i="2"/>
  <c r="F689" i="2"/>
  <c r="F688" i="2"/>
  <c r="F910" i="2"/>
  <c r="F912" i="2" s="1"/>
  <c r="F913" i="2" s="1"/>
  <c r="F1028" i="2" s="1"/>
  <c r="F591" i="2"/>
  <c r="F1453" i="2"/>
  <c r="F1525" i="2" s="1"/>
  <c r="F592" i="2"/>
  <c r="F1452" i="2"/>
  <c r="F526" i="2"/>
  <c r="F1407" i="2"/>
  <c r="F1240" i="2"/>
  <c r="F583" i="2"/>
  <c r="F511" i="2"/>
  <c r="F1184" i="2"/>
  <c r="F588" i="2"/>
  <c r="F869" i="2"/>
  <c r="F824" i="2"/>
  <c r="F826" i="2" s="1"/>
  <c r="F777" i="2"/>
  <c r="F778" i="2" s="1"/>
  <c r="F806" i="2"/>
  <c r="F807" i="2" s="1"/>
  <c r="F1371" i="2"/>
  <c r="F1372" i="2" s="1"/>
  <c r="F584" i="2" l="1"/>
  <c r="F586" i="2" s="1"/>
  <c r="F375" i="2"/>
  <c r="F1602" i="2"/>
  <c r="F698" i="2"/>
  <c r="F1404" i="2" s="1"/>
  <c r="F699" i="2"/>
  <c r="F700" i="2"/>
  <c r="F1403" i="2" s="1"/>
  <c r="F701" i="2"/>
  <c r="F1183" i="2"/>
  <c r="F1185" i="2" s="1"/>
  <c r="F585" i="2"/>
  <c r="F1438" i="2" l="1"/>
  <c r="F1242" i="2"/>
  <c r="F1401" i="2"/>
  <c r="F1164" i="2"/>
  <c r="F1439" i="2"/>
  <c r="F1550" i="2" s="1"/>
  <c r="F1187" i="2"/>
  <c r="I435" i="2" l="1"/>
  <c r="I693" i="2" l="1"/>
  <c r="Q693" i="2" l="1"/>
  <c r="M435" i="2" l="1"/>
  <c r="M693" i="2" l="1"/>
  <c r="R435" i="2" l="1"/>
  <c r="R693" i="2" l="1"/>
  <c r="S435" i="2" l="1"/>
  <c r="O435" i="2" l="1"/>
  <c r="O693" i="2" l="1"/>
  <c r="N435" i="2" l="1"/>
  <c r="W435" i="2" l="1"/>
  <c r="N693" i="2" l="1"/>
  <c r="P435" i="2" l="1"/>
  <c r="J435" i="2" l="1"/>
  <c r="W693" i="2" l="1"/>
  <c r="G435" i="2" l="1"/>
  <c r="G473" i="2" s="1"/>
  <c r="G502" i="2" l="1"/>
  <c r="G508" i="2"/>
  <c r="G987" i="2"/>
  <c r="G990" i="2" s="1"/>
  <c r="G454" i="2"/>
  <c r="P693" i="2"/>
  <c r="G952" i="2"/>
  <c r="G919" i="2"/>
  <c r="G1005" i="2"/>
  <c r="G1009" i="2" s="1"/>
  <c r="G1010" i="2" s="1"/>
  <c r="G1011" i="2" s="1"/>
  <c r="G1261" i="2"/>
  <c r="G1017" i="2"/>
  <c r="G899" i="2"/>
  <c r="G900" i="2" s="1"/>
  <c r="G989" i="2" l="1"/>
  <c r="G995" i="2" s="1"/>
  <c r="J693" i="2"/>
  <c r="G507" i="2"/>
  <c r="G776" i="2"/>
  <c r="G500" i="2"/>
  <c r="G625" i="2"/>
  <c r="G903" i="2"/>
  <c r="G901" i="2"/>
  <c r="G1020" i="2"/>
  <c r="G1019" i="2"/>
  <c r="G1264" i="2"/>
  <c r="G1269" i="2" s="1"/>
  <c r="G920" i="2"/>
  <c r="G921" i="2"/>
  <c r="G954" i="2"/>
  <c r="G953" i="2"/>
  <c r="G996" i="2" l="1"/>
  <c r="G997" i="2" s="1"/>
  <c r="G682" i="2"/>
  <c r="G678" i="2"/>
  <c r="G712" i="2"/>
  <c r="G681" i="2"/>
  <c r="G956" i="2"/>
  <c r="G957" i="2" s="1"/>
  <c r="G923" i="2"/>
  <c r="G924" i="2" s="1"/>
  <c r="G909" i="2"/>
  <c r="G911" i="2" s="1"/>
  <c r="G624" i="2"/>
  <c r="G626" i="2" s="1"/>
  <c r="G587" i="2"/>
  <c r="G527" i="2"/>
  <c r="G512" i="2"/>
  <c r="G867" i="2"/>
  <c r="G525" i="2"/>
  <c r="G868" i="2"/>
  <c r="G510" i="2"/>
  <c r="G501" i="2"/>
  <c r="G1024" i="2"/>
  <c r="G1025" i="2" s="1"/>
  <c r="G1026" i="2" s="1"/>
  <c r="G683" i="2"/>
  <c r="G679" i="2"/>
  <c r="G710" i="2"/>
  <c r="G714" i="2"/>
  <c r="G805" i="2"/>
  <c r="G531" i="2"/>
  <c r="G517" i="2"/>
  <c r="G904" i="2"/>
  <c r="G902" i="2"/>
  <c r="G722" i="2" l="1"/>
  <c r="G721" i="2"/>
  <c r="G718" i="2"/>
  <c r="G716" i="2"/>
  <c r="G690" i="2"/>
  <c r="G691" i="2"/>
  <c r="G686" i="2"/>
  <c r="G684" i="2"/>
  <c r="G685" i="2"/>
  <c r="G687" i="2"/>
  <c r="G688" i="2"/>
  <c r="G689" i="2"/>
  <c r="G869" i="2"/>
  <c r="G526" i="2"/>
  <c r="G1407" i="2"/>
  <c r="G583" i="2"/>
  <c r="G1240" i="2"/>
  <c r="G511" i="2"/>
  <c r="G1453" i="2"/>
  <c r="G1525" i="2" s="1"/>
  <c r="G592" i="2"/>
  <c r="G1452" i="2"/>
  <c r="G910" i="2"/>
  <c r="G912" i="2" s="1"/>
  <c r="G913" i="2" s="1"/>
  <c r="G1028" i="2" s="1"/>
  <c r="G806" i="2"/>
  <c r="G807" i="2" s="1"/>
  <c r="G824" i="2"/>
  <c r="G826" i="2" s="1"/>
  <c r="G777" i="2"/>
  <c r="G778" i="2" s="1"/>
  <c r="G1371" i="2"/>
  <c r="G1372" i="2" s="1"/>
  <c r="G1184" i="2"/>
  <c r="G588" i="2"/>
  <c r="G591" i="2"/>
  <c r="G584" i="2" l="1"/>
  <c r="G586" i="2" s="1"/>
  <c r="G375" i="2"/>
  <c r="G1602" i="2"/>
  <c r="G698" i="2"/>
  <c r="G1404" i="2" s="1"/>
  <c r="G693" i="2"/>
  <c r="G702" i="2" s="1"/>
  <c r="G700" i="2"/>
  <c r="G1403" i="2" s="1"/>
  <c r="G699" i="2"/>
  <c r="G701" i="2"/>
  <c r="G585" i="2"/>
  <c r="G1183" i="2"/>
  <c r="G1185" i="2" s="1"/>
  <c r="G1401" i="2" l="1"/>
  <c r="G1242" i="2"/>
  <c r="G1164" i="2"/>
  <c r="G1187" i="2"/>
  <c r="G408" i="2" l="1"/>
  <c r="G410" i="2" l="1"/>
  <c r="G1291" i="2" s="1"/>
  <c r="G1292" i="2" s="1"/>
  <c r="G411" i="2" l="1"/>
  <c r="G383" i="2" s="1"/>
  <c r="G391" i="2" s="1"/>
  <c r="G1498" i="2" l="1"/>
  <c r="G1428" i="2"/>
  <c r="G1383" i="2"/>
  <c r="G1384" i="2" s="1"/>
  <c r="G1424" i="2"/>
  <c r="G1427" i="2"/>
  <c r="G1274" i="2"/>
  <c r="G1425" i="2"/>
  <c r="G382" i="2"/>
  <c r="G390" i="2" s="1"/>
  <c r="G606" i="2" s="1"/>
  <c r="G610" i="2" s="1"/>
  <c r="G1523" i="2" l="1"/>
  <c r="G357" i="4" s="1"/>
  <c r="G361" i="4" s="1"/>
  <c r="G1499" i="2"/>
  <c r="G1524" i="2"/>
  <c r="G376" i="4" s="1"/>
  <c r="G513" i="2"/>
  <c r="G593" i="2"/>
  <c r="G1317" i="2" s="1"/>
  <c r="G1318" i="2" s="1"/>
  <c r="G380" i="4" l="1"/>
  <c r="G1421" i="2"/>
  <c r="G1420" i="2" s="1"/>
  <c r="G1422" i="2"/>
  <c r="G1563" i="2" a="1"/>
  <c r="G1563" i="2" l="1"/>
  <c r="F408" i="2" l="1"/>
  <c r="F410" i="2" l="1"/>
  <c r="F1291" i="2" s="1"/>
  <c r="F1292" i="2" s="1"/>
  <c r="F411" i="2" l="1"/>
  <c r="F382" i="2" s="1"/>
  <c r="F390" i="2" s="1"/>
  <c r="F1274" i="2" l="1"/>
  <c r="F1383" i="2"/>
  <c r="F1384" i="2" s="1"/>
  <c r="F1425" i="2"/>
  <c r="F1427" i="2"/>
  <c r="F1424" i="2"/>
  <c r="F1498" i="2"/>
  <c r="F383" i="2"/>
  <c r="F391" i="2" s="1"/>
  <c r="F513" i="2" s="1"/>
  <c r="F1428" i="2"/>
  <c r="F1524" i="2" l="1"/>
  <c r="F376" i="4" s="1"/>
  <c r="F377" i="4" s="1"/>
  <c r="F606" i="2"/>
  <c r="F610" i="2" s="1"/>
  <c r="F1499" i="2"/>
  <c r="F593" i="2"/>
  <c r="F1422" i="2" s="1"/>
  <c r="F1523" i="2"/>
  <c r="F357" i="4" s="1"/>
  <c r="F361" i="4" s="1"/>
  <c r="F380" i="4" l="1"/>
  <c r="F1421" i="2"/>
  <c r="F1420" i="2" s="1"/>
  <c r="F1317" i="2"/>
  <c r="F1318" i="2" s="1"/>
  <c r="F358" i="4"/>
  <c r="F359" i="4" s="1"/>
  <c r="F362" i="4" s="1"/>
  <c r="F378" i="4"/>
  <c r="F381" i="4" s="1"/>
  <c r="F379" i="4"/>
  <c r="F360" i="4" l="1"/>
  <c r="F365" i="4" s="1"/>
  <c r="F366" i="4" s="1"/>
  <c r="F386" i="4"/>
  <c r="F384" i="4"/>
  <c r="F385" i="4" s="1"/>
  <c r="F382" i="4"/>
  <c r="F383" i="4" s="1"/>
  <c r="F363" i="4"/>
  <c r="F364" i="4" s="1"/>
  <c r="F367" i="4" l="1"/>
  <c r="F387" i="4"/>
  <c r="F1549" i="2" s="1"/>
  <c r="F368" i="4"/>
  <c r="F1548" i="2" s="1"/>
  <c r="X408" i="2" l="1"/>
  <c r="X410" i="2" s="1"/>
  <c r="X1291" i="2" l="1"/>
  <c r="X1292" i="2" s="1"/>
  <c r="X411" i="2"/>
  <c r="X383" i="2" l="1"/>
  <c r="X391" i="2" s="1"/>
  <c r="X382" i="2"/>
  <c r="X390" i="2" s="1"/>
  <c r="X1428" i="2"/>
  <c r="X1383" i="2"/>
  <c r="X1384" i="2" s="1"/>
  <c r="X1427" i="2"/>
  <c r="X1274" i="2"/>
  <c r="X1498" i="2"/>
  <c r="U408" i="2"/>
  <c r="U410" i="2" l="1"/>
  <c r="U1291" i="2" s="1"/>
  <c r="U1292" i="2" s="1"/>
  <c r="X1499" i="2"/>
  <c r="V408" i="2"/>
  <c r="U411" i="2" l="1"/>
  <c r="U382" i="2" s="1"/>
  <c r="U390" i="2" s="1"/>
  <c r="V410" i="2"/>
  <c r="V1291" i="2" s="1"/>
  <c r="V1292" i="2" s="1"/>
  <c r="K408" i="2"/>
  <c r="U1428" i="2" l="1"/>
  <c r="V411" i="2"/>
  <c r="U1274" i="2"/>
  <c r="U1498" i="2"/>
  <c r="U1427" i="2"/>
  <c r="U1383" i="2"/>
  <c r="U1384" i="2" s="1"/>
  <c r="U383" i="2"/>
  <c r="U391" i="2" s="1"/>
  <c r="K410" i="2"/>
  <c r="K1291" i="2" s="1"/>
  <c r="K1292" i="2" s="1"/>
  <c r="L408" i="2"/>
  <c r="L410" i="2" s="1"/>
  <c r="U1499" i="2" l="1"/>
  <c r="V1274" i="2"/>
  <c r="V1498" i="2"/>
  <c r="V383" i="2"/>
  <c r="V391" i="2" s="1"/>
  <c r="V1428" i="2"/>
  <c r="V1383" i="2"/>
  <c r="V1384" i="2" s="1"/>
  <c r="V382" i="2"/>
  <c r="V390" i="2" s="1"/>
  <c r="V1427" i="2"/>
  <c r="K411" i="2"/>
  <c r="K382" i="2" s="1"/>
  <c r="K390" i="2" s="1"/>
  <c r="L411" i="2"/>
  <c r="L1291" i="2"/>
  <c r="L1292" i="2" s="1"/>
  <c r="V1499" i="2" l="1"/>
  <c r="K1428" i="2"/>
  <c r="K1383" i="2"/>
  <c r="K1384" i="2" s="1"/>
  <c r="K1427" i="2"/>
  <c r="K1498" i="2"/>
  <c r="K383" i="2"/>
  <c r="K391" i="2" s="1"/>
  <c r="L382" i="2"/>
  <c r="L390" i="2" s="1"/>
  <c r="L383" i="2"/>
  <c r="L391" i="2" s="1"/>
  <c r="L1427" i="2"/>
  <c r="L1498" i="2"/>
  <c r="L1383" i="2"/>
  <c r="L1384" i="2" s="1"/>
  <c r="L1428" i="2"/>
  <c r="H408" i="2"/>
  <c r="K1499" i="2" l="1"/>
  <c r="H410" i="2"/>
  <c r="H1291" i="2" s="1"/>
  <c r="H1292" i="2" s="1"/>
  <c r="L1499" i="2"/>
  <c r="H411" i="2" l="1"/>
  <c r="H383" i="2" s="1"/>
  <c r="H391" i="2" s="1"/>
  <c r="X1361" i="2" l="1"/>
  <c r="H1428" i="2"/>
  <c r="H1499" i="2" s="1"/>
  <c r="H1383" i="2"/>
  <c r="H1384" i="2" s="1"/>
  <c r="H1424" i="2"/>
  <c r="H1425" i="2"/>
  <c r="H1427" i="2"/>
  <c r="H1498" i="2"/>
  <c r="H382" i="2"/>
  <c r="H390" i="2" s="1"/>
  <c r="H593" i="2" s="1"/>
  <c r="H1524" i="2" l="1"/>
  <c r="H376" i="4" s="1"/>
  <c r="H1523" i="2"/>
  <c r="H357" i="4" s="1"/>
  <c r="H361" i="4" s="1"/>
  <c r="H606" i="2"/>
  <c r="H610" i="2" s="1"/>
  <c r="H1421" i="2" s="1"/>
  <c r="H1420" i="2" s="1"/>
  <c r="H513" i="2"/>
  <c r="H1274" i="2" s="1"/>
  <c r="H1317" i="2"/>
  <c r="H1318" i="2" s="1"/>
  <c r="H1422" i="2"/>
  <c r="U1361" i="2" l="1"/>
  <c r="H380" i="4"/>
  <c r="V1361" i="2" l="1"/>
  <c r="K1272" i="2" l="1"/>
  <c r="T408" i="2" l="1"/>
  <c r="T410" i="2" l="1"/>
  <c r="T1291" i="2" s="1"/>
  <c r="T1292" i="2" s="1"/>
  <c r="T411" i="2" l="1"/>
  <c r="T382" i="2" s="1"/>
  <c r="T390" i="2" s="1"/>
  <c r="T1498" i="2" l="1"/>
  <c r="T1427" i="2"/>
  <c r="T1274" i="2"/>
  <c r="T1383" i="2"/>
  <c r="T1384" i="2" s="1"/>
  <c r="T383" i="2"/>
  <c r="T391" i="2" s="1"/>
  <c r="T1428" i="2"/>
  <c r="T1499" i="2" l="1"/>
  <c r="I408" i="2" l="1"/>
  <c r="I410" i="2" l="1"/>
  <c r="I1291" i="2" s="1"/>
  <c r="I1292" i="2" s="1"/>
  <c r="I411" i="2" l="1"/>
  <c r="I383" i="2" s="1"/>
  <c r="I391" i="2" s="1"/>
  <c r="I1498" i="2" l="1"/>
  <c r="I1427" i="2"/>
  <c r="I1428" i="2"/>
  <c r="I1383" i="2"/>
  <c r="I1384" i="2" s="1"/>
  <c r="I382" i="2"/>
  <c r="I390" i="2" s="1"/>
  <c r="I1499" i="2" l="1"/>
  <c r="Q408" i="2" l="1"/>
  <c r="Q410" i="2" l="1"/>
  <c r="Q1291" i="2" s="1"/>
  <c r="Q1292" i="2" s="1"/>
  <c r="Q411" i="2" l="1"/>
  <c r="Q382" i="2" l="1"/>
  <c r="Q390" i="2" s="1"/>
  <c r="Q383" i="2"/>
  <c r="Q391" i="2" s="1"/>
  <c r="Q1427" i="2"/>
  <c r="Q1383" i="2"/>
  <c r="Q1384" i="2" s="1"/>
  <c r="Q1428" i="2"/>
  <c r="Q1499" i="2" s="1"/>
  <c r="Q1498" i="2"/>
  <c r="Q1361" i="2" l="1"/>
  <c r="Q1176" i="2" l="1"/>
  <c r="Q1272" i="2" l="1"/>
  <c r="O408" i="2" l="1"/>
  <c r="O410" i="2" l="1"/>
  <c r="O1291" i="2" s="1"/>
  <c r="O1292" i="2" s="1"/>
  <c r="O411" i="2" l="1"/>
  <c r="O382" i="2" s="1"/>
  <c r="O390" i="2" s="1"/>
  <c r="O1427" i="2" l="1"/>
  <c r="O1498" i="2"/>
  <c r="O1274" i="2"/>
  <c r="O383" i="2"/>
  <c r="O391" i="2" s="1"/>
  <c r="O1428" i="2"/>
  <c r="O1383" i="2"/>
  <c r="O1384" i="2" s="1"/>
  <c r="O1499" i="2" l="1"/>
  <c r="O1176" i="2" l="1"/>
  <c r="N408" i="2" l="1"/>
  <c r="N410" i="2" l="1"/>
  <c r="N1291" i="2" s="1"/>
  <c r="N1292" i="2" s="1"/>
  <c r="N411" i="2" l="1"/>
  <c r="N382" i="2" l="1"/>
  <c r="N390" i="2" s="1"/>
  <c r="N1428" i="2"/>
  <c r="N383" i="2"/>
  <c r="N391" i="2" s="1"/>
  <c r="N1498" i="2"/>
  <c r="N1427" i="2"/>
  <c r="N1383" i="2"/>
  <c r="N1384" i="2" s="1"/>
  <c r="N1274" i="2"/>
  <c r="N1499" i="2" l="1"/>
  <c r="W408" i="2" l="1"/>
  <c r="W410" i="2" l="1"/>
  <c r="W1291" i="2" s="1"/>
  <c r="W1292" i="2" s="1"/>
  <c r="W411" i="2" l="1"/>
  <c r="W383" i="2" s="1"/>
  <c r="W391" i="2" s="1"/>
  <c r="W1498" i="2" l="1"/>
  <c r="W1274" i="2"/>
  <c r="W1427" i="2"/>
  <c r="W1383" i="2"/>
  <c r="W1384" i="2" s="1"/>
  <c r="W382" i="2"/>
  <c r="W390" i="2" s="1"/>
  <c r="W1428" i="2"/>
  <c r="W1499" i="2" l="1"/>
  <c r="J408" i="2" l="1"/>
  <c r="J410" i="2" l="1"/>
  <c r="J1291" i="2" s="1"/>
  <c r="J1292" i="2" s="1"/>
  <c r="J411" i="2" l="1"/>
  <c r="J382" i="2" s="1"/>
  <c r="J390" i="2" s="1"/>
  <c r="P408" i="2"/>
  <c r="J1428" i="2" l="1"/>
  <c r="J1427" i="2"/>
  <c r="J1383" i="2"/>
  <c r="J1384" i="2" s="1"/>
  <c r="J1498" i="2"/>
  <c r="J383" i="2"/>
  <c r="J391" i="2" s="1"/>
  <c r="P410" i="2"/>
  <c r="P1291" i="2" s="1"/>
  <c r="P1292" i="2" s="1"/>
  <c r="J1499" i="2" l="1"/>
  <c r="P411" i="2"/>
  <c r="P1498" i="2" s="1"/>
  <c r="P382" i="2" l="1"/>
  <c r="P390" i="2" s="1"/>
  <c r="P383" i="2"/>
  <c r="P391" i="2" s="1"/>
  <c r="P1428" i="2"/>
  <c r="P1499" i="2" s="1"/>
  <c r="P1274" i="2"/>
  <c r="P1427" i="2"/>
  <c r="P1383" i="2"/>
  <c r="P1384" i="2" s="1"/>
  <c r="S408" i="2" l="1"/>
  <c r="S410" i="2" l="1"/>
  <c r="S1291" i="2" s="1"/>
  <c r="S1292" i="2" s="1"/>
  <c r="S411" i="2" l="1"/>
  <c r="S1428" i="2" l="1"/>
  <c r="S1499" i="2" s="1"/>
  <c r="S1498" i="2"/>
  <c r="S382" i="2"/>
  <c r="S390" i="2" s="1"/>
  <c r="S1383" i="2"/>
  <c r="S1384" i="2" s="1"/>
  <c r="S1274" i="2"/>
  <c r="S1427" i="2"/>
  <c r="S383" i="2"/>
  <c r="S391" i="2" s="1"/>
  <c r="P1176" i="2" l="1"/>
  <c r="S1361" i="2" l="1"/>
  <c r="M408" i="2" l="1"/>
  <c r="M410" i="2" l="1"/>
  <c r="M1291" i="2" s="1"/>
  <c r="M1292" i="2" s="1"/>
  <c r="M411" i="2" l="1"/>
  <c r="M382" i="2" s="1"/>
  <c r="M390" i="2" s="1"/>
  <c r="R408" i="2"/>
  <c r="R410" i="2" s="1"/>
  <c r="M383" i="2" l="1"/>
  <c r="M391" i="2" s="1"/>
  <c r="M1428" i="2"/>
  <c r="M1498" i="2"/>
  <c r="M1383" i="2"/>
  <c r="M1384" i="2" s="1"/>
  <c r="M1427" i="2"/>
  <c r="R1291" i="2"/>
  <c r="R1292" i="2" s="1"/>
  <c r="R411" i="2"/>
  <c r="M1499" i="2" l="1"/>
  <c r="R382" i="2"/>
  <c r="R390" i="2" s="1"/>
  <c r="R383" i="2"/>
  <c r="R391" i="2" s="1"/>
  <c r="R1498" i="2"/>
  <c r="R1383" i="2"/>
  <c r="R1384" i="2" s="1"/>
  <c r="R1428" i="2"/>
  <c r="R1427" i="2"/>
  <c r="R1274" i="2"/>
  <c r="R1499" i="2" l="1"/>
  <c r="R1361" i="2" l="1"/>
  <c r="R1176" i="2" l="1"/>
  <c r="E693" i="2" l="1"/>
  <c r="E702" i="2" s="1"/>
  <c r="R1233" i="2" l="1"/>
  <c r="M1273" i="2"/>
  <c r="M1272" i="2"/>
  <c r="R1219" i="2"/>
  <c r="S1233" i="2"/>
  <c r="S1219" i="2"/>
  <c r="J1273" i="2"/>
  <c r="J1272" i="2"/>
  <c r="Q1273" i="2"/>
  <c r="I1273" i="2"/>
  <c r="I1272" i="2"/>
  <c r="T1233" i="2"/>
  <c r="T1219" i="2"/>
  <c r="T1361" i="2"/>
  <c r="L1273" i="2"/>
  <c r="L1272" i="2"/>
  <c r="U1233" i="2"/>
  <c r="K1273" i="2"/>
  <c r="V1233" i="2"/>
  <c r="V1219" i="2"/>
  <c r="U1219" i="2"/>
  <c r="CT10" i="6" l="1"/>
  <c r="DO10" i="6" s="1"/>
  <c r="CT11" i="6" s="1"/>
  <c r="M772" i="2" s="1"/>
  <c r="M775" i="2" l="1"/>
  <c r="M773" i="2"/>
  <c r="DO11" i="6"/>
  <c r="CT12" i="6" s="1"/>
  <c r="DO12" i="6" s="1"/>
  <c r="CT13" i="6" l="1"/>
  <c r="DO13" i="6" s="1"/>
  <c r="CT14" i="6" l="1"/>
  <c r="DO14" i="6" s="1"/>
  <c r="CT15" i="6" l="1"/>
  <c r="DO15" i="6" s="1"/>
  <c r="CT16" i="6" s="1"/>
  <c r="DO16" i="6" s="1"/>
  <c r="CT17" i="6" s="1"/>
  <c r="M839" i="2"/>
  <c r="M842" i="2" s="1"/>
  <c r="M843" i="2" s="1"/>
  <c r="M894" i="2"/>
  <c r="M897" i="2" s="1"/>
  <c r="M915" i="2"/>
  <c r="M916" i="2" s="1"/>
  <c r="M922" i="2" s="1"/>
  <c r="M926" i="2"/>
  <c r="M927" i="2" s="1"/>
  <c r="M933" i="2" s="1"/>
  <c r="M937" i="2" l="1"/>
  <c r="M940" i="2" s="1"/>
  <c r="M948" i="2"/>
  <c r="M950" i="2" s="1"/>
  <c r="DO17" i="6"/>
  <c r="CT18" i="6" s="1"/>
  <c r="M959" i="2"/>
  <c r="M962" i="2" s="1"/>
  <c r="M928" i="2"/>
  <c r="M918" i="2"/>
  <c r="M917" i="2"/>
  <c r="M929" i="2"/>
  <c r="M895" i="2"/>
  <c r="M896" i="2"/>
  <c r="M908" i="2" l="1"/>
  <c r="M907" i="2"/>
  <c r="M960" i="2"/>
  <c r="M966" i="2" s="1"/>
  <c r="M939" i="2"/>
  <c r="M938" i="2"/>
  <c r="M944" i="2" s="1"/>
  <c r="M951" i="2"/>
  <c r="M949" i="2"/>
  <c r="M955" i="2" s="1"/>
  <c r="M961" i="2"/>
  <c r="DO18" i="6"/>
  <c r="M782" i="2"/>
  <c r="M783" i="2" s="1"/>
  <c r="M365" i="2" s="1"/>
  <c r="M564" i="2" l="1"/>
  <c r="CT19" i="6"/>
  <c r="M605" i="2" l="1"/>
  <c r="M603" i="2"/>
  <c r="M602" i="2"/>
  <c r="M604" i="2"/>
  <c r="M759" i="2"/>
  <c r="DO19" i="6"/>
  <c r="CT20" i="6" l="1"/>
  <c r="M760" i="2"/>
  <c r="M764" i="2"/>
  <c r="DO20" i="6" l="1"/>
  <c r="CT21" i="6" s="1"/>
  <c r="DO21" i="6" s="1"/>
  <c r="CT22" i="6" s="1"/>
  <c r="M982" i="2"/>
  <c r="M986" i="2" s="1"/>
  <c r="M766" i="2"/>
  <c r="M768" i="2"/>
  <c r="M992" i="2" l="1"/>
  <c r="M993" i="2" s="1"/>
  <c r="M994" i="2" s="1"/>
  <c r="M856" i="2"/>
  <c r="M862" i="2" s="1"/>
  <c r="M769" i="2"/>
  <c r="DO22" i="6"/>
  <c r="CT23" i="6" s="1"/>
  <c r="M846" i="2"/>
  <c r="M860" i="2" l="1"/>
  <c r="M857" i="2"/>
  <c r="M858" i="2"/>
  <c r="M847" i="2"/>
  <c r="M848" i="2" s="1"/>
  <c r="M850" i="2"/>
  <c r="M1118" i="2" s="1"/>
  <c r="M795" i="2"/>
  <c r="DO23" i="6"/>
  <c r="M331" i="2" l="1"/>
  <c r="M448" i="2" s="1"/>
  <c r="M454" i="2" s="1"/>
  <c r="M852" i="2"/>
  <c r="M853" i="2" s="1"/>
  <c r="M330" i="2"/>
  <c r="M333" i="2" s="1"/>
  <c r="M861" i="2"/>
  <c r="CT24" i="6"/>
  <c r="M796" i="2"/>
  <c r="M797" i="2"/>
  <c r="M336" i="2" s="1"/>
  <c r="M724" i="2"/>
  <c r="M702" i="2" s="1"/>
  <c r="M1414" i="2" l="1"/>
  <c r="M1576" i="2"/>
  <c r="M1413" i="2"/>
  <c r="M631" i="2"/>
  <c r="M1417" i="2"/>
  <c r="M1416" i="2"/>
  <c r="M464" i="2"/>
  <c r="M472" i="2"/>
  <c r="M455" i="2"/>
  <c r="M463" i="2"/>
  <c r="M450" i="2"/>
  <c r="M441" i="2" s="1"/>
  <c r="M461" i="2" s="1"/>
  <c r="M462" i="2"/>
  <c r="M467" i="2"/>
  <c r="M452" i="2"/>
  <c r="M465" i="2" s="1"/>
  <c r="M458" i="2"/>
  <c r="M449" i="2"/>
  <c r="M473" i="2" s="1"/>
  <c r="M471" i="2"/>
  <c r="M468" i="2"/>
  <c r="DO24" i="6"/>
  <c r="CT25" i="6" s="1"/>
  <c r="M743" i="2"/>
  <c r="M744" i="2" s="1"/>
  <c r="M440" i="2" l="1"/>
  <c r="M460" i="2" s="1"/>
  <c r="M1003" i="2"/>
  <c r="M1005" i="2" s="1"/>
  <c r="M987" i="2"/>
  <c r="M941" i="2"/>
  <c r="M963" i="2"/>
  <c r="M930" i="2"/>
  <c r="M466" i="2"/>
  <c r="M952" i="2"/>
  <c r="M899" i="2"/>
  <c r="M900" i="2" s="1"/>
  <c r="M1261" i="2"/>
  <c r="M1264" i="2" s="1"/>
  <c r="M1269" i="2" s="1"/>
  <c r="M919" i="2"/>
  <c r="DO25" i="6"/>
  <c r="CT26" i="6" s="1"/>
  <c r="M753" i="2"/>
  <c r="M754" i="2" s="1"/>
  <c r="M755" i="2" s="1"/>
  <c r="M756" i="2" s="1"/>
  <c r="M483" i="2"/>
  <c r="M482" i="2"/>
  <c r="M481" i="2"/>
  <c r="M486" i="2"/>
  <c r="M476" i="2"/>
  <c r="M478" i="2"/>
  <c r="M477" i="2"/>
  <c r="M453" i="2"/>
  <c r="M451" i="2"/>
  <c r="M480" i="2" s="1"/>
  <c r="CY10" i="6"/>
  <c r="DT10" i="6" s="1"/>
  <c r="M635" i="2" l="1"/>
  <c r="M1243" i="2" s="1"/>
  <c r="M634" i="2"/>
  <c r="M442" i="2"/>
  <c r="M474" i="2" s="1"/>
  <c r="CY11" i="6"/>
  <c r="R772" i="2" s="1"/>
  <c r="R775" i="2" s="1"/>
  <c r="M990" i="2"/>
  <c r="M989" i="2"/>
  <c r="M500" i="2"/>
  <c r="M506" i="2"/>
  <c r="M507" i="2"/>
  <c r="M499" i="2"/>
  <c r="M479" i="2"/>
  <c r="M965" i="2"/>
  <c r="M1006" i="2"/>
  <c r="M1009" i="2" s="1"/>
  <c r="M964" i="2"/>
  <c r="M942" i="2"/>
  <c r="M943" i="2"/>
  <c r="M931" i="2"/>
  <c r="M932" i="2"/>
  <c r="M920" i="2"/>
  <c r="M921" i="2"/>
  <c r="M489" i="2"/>
  <c r="M443" i="2"/>
  <c r="M475" i="2" s="1"/>
  <c r="M488" i="2"/>
  <c r="M903" i="2"/>
  <c r="M901" i="2"/>
  <c r="M999" i="2"/>
  <c r="M1000" i="2" s="1"/>
  <c r="M1008" i="2" s="1"/>
  <c r="DO26" i="6"/>
  <c r="CT27" i="6" s="1"/>
  <c r="M1013" i="2" s="1"/>
  <c r="M1014" i="2" s="1"/>
  <c r="M1022" i="2" s="1"/>
  <c r="M1023" i="2" s="1"/>
  <c r="M954" i="2"/>
  <c r="M953" i="2"/>
  <c r="M502" i="2" l="1"/>
  <c r="M508" i="2"/>
  <c r="M682" i="2"/>
  <c r="M678" i="2"/>
  <c r="M637" i="2"/>
  <c r="M663" i="2" s="1"/>
  <c r="M636" i="2"/>
  <c r="M1411" i="2" s="1"/>
  <c r="M1017" i="2"/>
  <c r="M1019" i="2" s="1"/>
  <c r="M484" i="2"/>
  <c r="M503" i="2" s="1"/>
  <c r="M524" i="2"/>
  <c r="M607" i="2"/>
  <c r="M516" i="2"/>
  <c r="M711" i="2"/>
  <c r="R773" i="2"/>
  <c r="DT11" i="6"/>
  <c r="CY12" i="6" s="1"/>
  <c r="DT12" i="6" s="1"/>
  <c r="CY13" i="6" s="1"/>
  <c r="DT13" i="6" s="1"/>
  <c r="M995" i="2"/>
  <c r="M1197" i="2"/>
  <c r="M1198" i="2" s="1"/>
  <c r="M868" i="2"/>
  <c r="M525" i="2"/>
  <c r="M1184" i="2" s="1"/>
  <c r="M501" i="2"/>
  <c r="M713" i="2"/>
  <c r="M709" i="2"/>
  <c r="M530" i="2"/>
  <c r="M746" i="2" s="1"/>
  <c r="M967" i="2"/>
  <c r="M968" i="2" s="1"/>
  <c r="M909" i="2"/>
  <c r="M911" i="2" s="1"/>
  <c r="M934" i="2"/>
  <c r="M935" i="2" s="1"/>
  <c r="M956" i="2"/>
  <c r="M957" i="2" s="1"/>
  <c r="M945" i="2"/>
  <c r="M946" i="2" s="1"/>
  <c r="M902" i="2"/>
  <c r="M904" i="2"/>
  <c r="M1010" i="2"/>
  <c r="M1011" i="2" s="1"/>
  <c r="M923" i="2"/>
  <c r="M924" i="2" s="1"/>
  <c r="M1241" i="2" l="1"/>
  <c r="M880" i="2"/>
  <c r="M684" i="2"/>
  <c r="M686" i="2"/>
  <c r="M688" i="2"/>
  <c r="M689" i="2"/>
  <c r="M1020" i="2"/>
  <c r="M1024" i="2" s="1"/>
  <c r="M1025" i="2" s="1"/>
  <c r="M1026" i="2" s="1"/>
  <c r="M647" i="2"/>
  <c r="M664" i="2"/>
  <c r="M1408" i="2"/>
  <c r="M715" i="2"/>
  <c r="M717" i="2"/>
  <c r="M719" i="2"/>
  <c r="M720" i="2"/>
  <c r="M606" i="2"/>
  <c r="M608" i="2"/>
  <c r="M747" i="2"/>
  <c r="M714" i="2"/>
  <c r="M712" i="2"/>
  <c r="M681" i="2"/>
  <c r="M996" i="2"/>
  <c r="M997" i="2" s="1"/>
  <c r="M527" i="2"/>
  <c r="M526" i="2"/>
  <c r="M1407" i="2"/>
  <c r="M748" i="2"/>
  <c r="M763" i="2"/>
  <c r="M710" i="2"/>
  <c r="M1204" i="2"/>
  <c r="M776" i="2"/>
  <c r="M683" i="2"/>
  <c r="M679" i="2"/>
  <c r="M517" i="2"/>
  <c r="M531" i="2"/>
  <c r="M806" i="2" s="1"/>
  <c r="M513" i="2"/>
  <c r="M1274" i="2" s="1"/>
  <c r="M593" i="2"/>
  <c r="M528" i="2"/>
  <c r="M1424" i="2" s="1"/>
  <c r="M1523" i="2" s="1"/>
  <c r="M357" i="4" s="1"/>
  <c r="CY14" i="6"/>
  <c r="DT14" i="6" s="1"/>
  <c r="M910" i="2"/>
  <c r="M912" i="2" s="1"/>
  <c r="M913" i="2" s="1"/>
  <c r="M610" i="2" l="1"/>
  <c r="M685" i="2"/>
  <c r="M687" i="2"/>
  <c r="M690" i="2"/>
  <c r="M691" i="2"/>
  <c r="M718" i="2"/>
  <c r="M722" i="2"/>
  <c r="M721" i="2"/>
  <c r="M700" i="2"/>
  <c r="M1403" i="2" s="1"/>
  <c r="M698" i="2"/>
  <c r="M1404" i="2" s="1"/>
  <c r="M584" i="2"/>
  <c r="M586" i="2" s="1"/>
  <c r="M375" i="2"/>
  <c r="M366" i="2" s="1"/>
  <c r="M749" i="2"/>
  <c r="M750" i="2" s="1"/>
  <c r="M1028" i="2"/>
  <c r="M1602" i="2" s="1"/>
  <c r="M1453" i="2"/>
  <c r="M1525" i="2" s="1"/>
  <c r="M1452" i="2"/>
  <c r="M824" i="2"/>
  <c r="M826" i="2" s="1"/>
  <c r="M777" i="2"/>
  <c r="M778" i="2" s="1"/>
  <c r="M1371" i="2"/>
  <c r="M1372" i="2" s="1"/>
  <c r="M594" i="2"/>
  <c r="M1317" i="2" s="1"/>
  <c r="M1425" i="2"/>
  <c r="CY15" i="6"/>
  <c r="DT15" i="6" s="1"/>
  <c r="CY16" i="6" s="1"/>
  <c r="M361" i="4"/>
  <c r="R839" i="2"/>
  <c r="R842" i="2" s="1"/>
  <c r="R843" i="2" s="1"/>
  <c r="R894" i="2"/>
  <c r="R897" i="2" s="1"/>
  <c r="R915" i="2"/>
  <c r="R916" i="2" s="1"/>
  <c r="R922" i="2" s="1"/>
  <c r="R926" i="2"/>
  <c r="R927" i="2" s="1"/>
  <c r="R933" i="2" s="1"/>
  <c r="M572" i="2" l="1"/>
  <c r="M565" i="2"/>
  <c r="M701" i="2"/>
  <c r="M1187" i="2"/>
  <c r="M1422" i="2"/>
  <c r="M1421" i="2"/>
  <c r="M1420" i="2" s="1"/>
  <c r="M1524" i="2"/>
  <c r="M376" i="4" s="1"/>
  <c r="M380" i="4" s="1"/>
  <c r="R937" i="2"/>
  <c r="R940" i="2" s="1"/>
  <c r="DT16" i="6"/>
  <c r="CY17" i="6" s="1"/>
  <c r="R948" i="2"/>
  <c r="R950" i="2" s="1"/>
  <c r="R928" i="2"/>
  <c r="R917" i="2"/>
  <c r="R918" i="2"/>
  <c r="R929" i="2"/>
  <c r="R895" i="2"/>
  <c r="R896" i="2"/>
  <c r="M625" i="2" l="1"/>
  <c r="M588" i="2"/>
  <c r="M592" i="2"/>
  <c r="R907" i="2"/>
  <c r="R908" i="2"/>
  <c r="R949" i="2"/>
  <c r="R955" i="2" s="1"/>
  <c r="R938" i="2"/>
  <c r="R944" i="2" s="1"/>
  <c r="R939" i="2"/>
  <c r="R951" i="2"/>
  <c r="DT17" i="6"/>
  <c r="CY18" i="6" s="1"/>
  <c r="R959" i="2"/>
  <c r="R960" i="2" l="1"/>
  <c r="R966" i="2" s="1"/>
  <c r="R961" i="2"/>
  <c r="R962" i="2"/>
  <c r="DT18" i="6"/>
  <c r="CY19" i="6" s="1"/>
  <c r="R782" i="2"/>
  <c r="R783" i="2" s="1"/>
  <c r="R365" i="2" s="1"/>
  <c r="R564" i="2" l="1"/>
  <c r="R759" i="2"/>
  <c r="DT19" i="6"/>
  <c r="CY20" i="6" s="1"/>
  <c r="R602" i="2" l="1"/>
  <c r="R604" i="2"/>
  <c r="R605" i="2"/>
  <c r="R603" i="2"/>
  <c r="DT20" i="6"/>
  <c r="CY21" i="6" s="1"/>
  <c r="R856" i="2" s="1"/>
  <c r="R862" i="2" s="1"/>
  <c r="R982" i="2"/>
  <c r="R986" i="2" s="1"/>
  <c r="R760" i="2"/>
  <c r="R764" i="2"/>
  <c r="R857" i="2" l="1"/>
  <c r="R992" i="2"/>
  <c r="R993" i="2" s="1"/>
  <c r="R994" i="2" s="1"/>
  <c r="DT21" i="6"/>
  <c r="CY22" i="6" s="1"/>
  <c r="R766" i="2"/>
  <c r="R768" i="2"/>
  <c r="R860" i="2"/>
  <c r="R858" i="2"/>
  <c r="R769" i="2" l="1"/>
  <c r="R861" i="2"/>
  <c r="R846" i="2"/>
  <c r="DT22" i="6"/>
  <c r="CY23" i="6" l="1"/>
  <c r="R847" i="2"/>
  <c r="R848" i="2" s="1"/>
  <c r="R331" i="2" s="1"/>
  <c r="R850" i="2"/>
  <c r="R1118" i="2" s="1"/>
  <c r="R448" i="2" l="1"/>
  <c r="R454" i="2" s="1"/>
  <c r="R330" i="2"/>
  <c r="R333" i="2" s="1"/>
  <c r="R852" i="2"/>
  <c r="R853" i="2" s="1"/>
  <c r="R795" i="2"/>
  <c r="DT23" i="6"/>
  <c r="CY24" i="6" l="1"/>
  <c r="R797" i="2"/>
  <c r="R336" i="2" s="1"/>
  <c r="R796" i="2"/>
  <c r="R1417" i="2"/>
  <c r="R1414" i="2"/>
  <c r="R1413" i="2"/>
  <c r="R631" i="2"/>
  <c r="R1576" i="2"/>
  <c r="R462" i="2"/>
  <c r="R452" i="2"/>
  <c r="R465" i="2" s="1"/>
  <c r="R472" i="2"/>
  <c r="R464" i="2"/>
  <c r="R468" i="2"/>
  <c r="R450" i="2"/>
  <c r="R441" i="2" s="1"/>
  <c r="R461" i="2" s="1"/>
  <c r="R458" i="2"/>
  <c r="R471" i="2"/>
  <c r="R449" i="2"/>
  <c r="R473" i="2" s="1"/>
  <c r="R467" i="2"/>
  <c r="R455" i="2"/>
  <c r="R463" i="2"/>
  <c r="R440" i="2" l="1"/>
  <c r="R460" i="2" s="1"/>
  <c r="R987" i="2"/>
  <c r="R1003" i="2"/>
  <c r="R1005" i="2" s="1"/>
  <c r="R963" i="2"/>
  <c r="R941" i="2"/>
  <c r="R930" i="2"/>
  <c r="R466" i="2"/>
  <c r="R919" i="2"/>
  <c r="R952" i="2"/>
  <c r="R1261" i="2"/>
  <c r="R1264" i="2" s="1"/>
  <c r="R1269" i="2" s="1"/>
  <c r="R899" i="2"/>
  <c r="R900" i="2" s="1"/>
  <c r="R477" i="2"/>
  <c r="R451" i="2"/>
  <c r="R481" i="2"/>
  <c r="R482" i="2"/>
  <c r="R453" i="2"/>
  <c r="R486" i="2"/>
  <c r="R478" i="2"/>
  <c r="R483" i="2"/>
  <c r="R476" i="2"/>
  <c r="R743" i="2"/>
  <c r="R744" i="2" s="1"/>
  <c r="DT24" i="6"/>
  <c r="R635" i="2" l="1"/>
  <c r="R1243" i="2" s="1"/>
  <c r="R634" i="2"/>
  <c r="R500" i="2"/>
  <c r="R525" i="2" s="1"/>
  <c r="R990" i="2"/>
  <c r="R989" i="2"/>
  <c r="R499" i="2"/>
  <c r="R507" i="2"/>
  <c r="R506" i="2"/>
  <c r="R479" i="2"/>
  <c r="R488" i="2"/>
  <c r="R903" i="2"/>
  <c r="R901" i="2"/>
  <c r="R953" i="2"/>
  <c r="R954" i="2"/>
  <c r="R442" i="2"/>
  <c r="R474" i="2" s="1"/>
  <c r="R480" i="2"/>
  <c r="R489" i="2"/>
  <c r="R443" i="2"/>
  <c r="R475" i="2" s="1"/>
  <c r="R1006" i="2"/>
  <c r="R1009" i="2" s="1"/>
  <c r="R965" i="2"/>
  <c r="R964" i="2"/>
  <c r="R932" i="2"/>
  <c r="R931" i="2"/>
  <c r="R920" i="2"/>
  <c r="R921" i="2"/>
  <c r="CY25" i="6"/>
  <c r="R942" i="2"/>
  <c r="R943" i="2"/>
  <c r="R508" i="2" l="1"/>
  <c r="R502" i="2"/>
  <c r="R678" i="2"/>
  <c r="R682" i="2"/>
  <c r="R637" i="2"/>
  <c r="R1017" i="2"/>
  <c r="R1019" i="2" s="1"/>
  <c r="R484" i="2"/>
  <c r="R503" i="2" s="1"/>
  <c r="R1197" i="2"/>
  <c r="R1198" i="2" s="1"/>
  <c r="R607" i="2"/>
  <c r="R709" i="2"/>
  <c r="R715" i="2" s="1"/>
  <c r="R711" i="2"/>
  <c r="R995" i="2"/>
  <c r="R868" i="2"/>
  <c r="R501" i="2"/>
  <c r="R524" i="2"/>
  <c r="R713" i="2"/>
  <c r="R516" i="2"/>
  <c r="R530" i="2"/>
  <c r="R746" i="2" s="1"/>
  <c r="R636" i="2"/>
  <c r="R1411" i="2" s="1"/>
  <c r="R934" i="2"/>
  <c r="R935" i="2" s="1"/>
  <c r="R909" i="2"/>
  <c r="R911" i="2" s="1"/>
  <c r="R967" i="2"/>
  <c r="R968" i="2" s="1"/>
  <c r="R923" i="2"/>
  <c r="R924" i="2" s="1"/>
  <c r="R945" i="2"/>
  <c r="R946" i="2" s="1"/>
  <c r="R904" i="2"/>
  <c r="R902" i="2"/>
  <c r="DT25" i="6"/>
  <c r="CY26" i="6" s="1"/>
  <c r="R753" i="2"/>
  <c r="R754" i="2" s="1"/>
  <c r="R755" i="2" s="1"/>
  <c r="R756" i="2" s="1"/>
  <c r="R956" i="2"/>
  <c r="R957" i="2" s="1"/>
  <c r="R1184" i="2"/>
  <c r="R1241" i="2" l="1"/>
  <c r="R880" i="2"/>
  <c r="R689" i="2"/>
  <c r="R688" i="2"/>
  <c r="R686" i="2"/>
  <c r="R684" i="2"/>
  <c r="R1020" i="2"/>
  <c r="R1024" i="2" s="1"/>
  <c r="R717" i="2"/>
  <c r="R527" i="2"/>
  <c r="R1452" i="2" s="1"/>
  <c r="R720" i="2"/>
  <c r="R719" i="2"/>
  <c r="R724" i="2" s="1"/>
  <c r="R702" i="2" s="1"/>
  <c r="R528" i="2"/>
  <c r="R1424" i="2" s="1"/>
  <c r="R1523" i="2" s="1"/>
  <c r="R357" i="4" s="1"/>
  <c r="R608" i="2"/>
  <c r="R679" i="2"/>
  <c r="R681" i="2"/>
  <c r="R712" i="2"/>
  <c r="R996" i="2"/>
  <c r="R997" i="2" s="1"/>
  <c r="R714" i="2"/>
  <c r="R1407" i="2"/>
  <c r="R526" i="2"/>
  <c r="R683" i="2"/>
  <c r="R763" i="2"/>
  <c r="R747" i="2"/>
  <c r="R1408" i="2"/>
  <c r="R748" i="2"/>
  <c r="R517" i="2"/>
  <c r="R531" i="2"/>
  <c r="R777" i="2" s="1"/>
  <c r="R776" i="2"/>
  <c r="R710" i="2"/>
  <c r="R513" i="2"/>
  <c r="R593" i="2"/>
  <c r="R1204" i="2"/>
  <c r="R606" i="2"/>
  <c r="R910" i="2"/>
  <c r="R912" i="2" s="1"/>
  <c r="R913" i="2" s="1"/>
  <c r="DT26" i="6"/>
  <c r="CY27" i="6" s="1"/>
  <c r="R1013" i="2" s="1"/>
  <c r="R1014" i="2" s="1"/>
  <c r="R1022" i="2" s="1"/>
  <c r="R1023" i="2" s="1"/>
  <c r="R999" i="2"/>
  <c r="R1000" i="2" s="1"/>
  <c r="R663" i="2"/>
  <c r="R647" i="2"/>
  <c r="R664" i="2"/>
  <c r="R610" i="2" l="1"/>
  <c r="R698" i="2"/>
  <c r="R1404" i="2" s="1"/>
  <c r="R685" i="2"/>
  <c r="R687" i="2"/>
  <c r="R690" i="2"/>
  <c r="R691" i="2"/>
  <c r="R1453" i="2"/>
  <c r="R1525" i="2" s="1"/>
  <c r="R594" i="2"/>
  <c r="R1422" i="2" s="1"/>
  <c r="R1425" i="2"/>
  <c r="R1524" i="2" s="1"/>
  <c r="R376" i="4" s="1"/>
  <c r="R721" i="2"/>
  <c r="R722" i="2"/>
  <c r="R718" i="2"/>
  <c r="R700" i="2"/>
  <c r="R1403" i="2" s="1"/>
  <c r="R584" i="2"/>
  <c r="R586" i="2" s="1"/>
  <c r="R375" i="2"/>
  <c r="R366" i="2" s="1"/>
  <c r="R778" i="2"/>
  <c r="R749" i="2"/>
  <c r="R750" i="2" s="1"/>
  <c r="R1371" i="2"/>
  <c r="R1372" i="2" s="1"/>
  <c r="R824" i="2"/>
  <c r="R826" i="2" s="1"/>
  <c r="R806" i="2"/>
  <c r="R361" i="4"/>
  <c r="R1008" i="2"/>
  <c r="R1010" i="2"/>
  <c r="R1025" i="2"/>
  <c r="R1026" i="2" s="1"/>
  <c r="R572" i="2" l="1"/>
  <c r="R565" i="2"/>
  <c r="R1421" i="2"/>
  <c r="R1420" i="2" s="1"/>
  <c r="R1317" i="2"/>
  <c r="R701" i="2"/>
  <c r="R1187" i="2"/>
  <c r="R380" i="4"/>
  <c r="R1011" i="2"/>
  <c r="R625" i="2" l="1"/>
  <c r="R588" i="2"/>
  <c r="R592" i="2"/>
  <c r="R1028" i="2"/>
  <c r="R1602" i="2" s="1"/>
  <c r="DO27" i="6" l="1"/>
  <c r="DT27" i="6"/>
  <c r="CZ10" i="6"/>
  <c r="DU10" i="6" s="1"/>
  <c r="CZ11" i="6" s="1"/>
  <c r="S772" i="2" s="1"/>
  <c r="DU11" i="6" l="1"/>
  <c r="CZ12" i="6" s="1"/>
  <c r="DU12" i="6" s="1"/>
  <c r="S773" i="2"/>
  <c r="S775" i="2"/>
  <c r="CZ13" i="6" l="1"/>
  <c r="DU13" i="6" s="1"/>
  <c r="CZ14" i="6" s="1"/>
  <c r="DU14" i="6" s="1"/>
  <c r="CZ15" i="6" s="1"/>
  <c r="DU15" i="6" s="1"/>
  <c r="CZ16" i="6" l="1"/>
  <c r="DU16" i="6" s="1"/>
  <c r="CZ17" i="6" l="1"/>
  <c r="S839" i="2"/>
  <c r="S842" i="2" s="1"/>
  <c r="S843" i="2" s="1"/>
  <c r="S894" i="2"/>
  <c r="S897" i="2" s="1"/>
  <c r="S915" i="2"/>
  <c r="S916" i="2" s="1"/>
  <c r="S922" i="2" s="1"/>
  <c r="S926" i="2"/>
  <c r="S927" i="2" s="1"/>
  <c r="S933" i="2" s="1"/>
  <c r="S937" i="2"/>
  <c r="S940" i="2" s="1"/>
  <c r="S948" i="2"/>
  <c r="S950" i="2" s="1"/>
  <c r="S959" i="2" l="1"/>
  <c r="DU17" i="6"/>
  <c r="CZ18" i="6" s="1"/>
  <c r="S951" i="2"/>
  <c r="S928" i="2"/>
  <c r="S917" i="2"/>
  <c r="S929" i="2"/>
  <c r="S895" i="2"/>
  <c r="S949" i="2"/>
  <c r="S955" i="2" s="1"/>
  <c r="S918" i="2"/>
  <c r="S938" i="2"/>
  <c r="S944" i="2" s="1"/>
  <c r="S939" i="2"/>
  <c r="S896" i="2"/>
  <c r="S908" i="2" l="1"/>
  <c r="S907" i="2"/>
  <c r="S782" i="2"/>
  <c r="S783" i="2" s="1"/>
  <c r="S365" i="2" s="1"/>
  <c r="DU18" i="6"/>
  <c r="CZ19" i="6" s="1"/>
  <c r="S960" i="2"/>
  <c r="S966" i="2" s="1"/>
  <c r="S961" i="2"/>
  <c r="S962" i="2"/>
  <c r="S759" i="2" l="1"/>
  <c r="DU19" i="6"/>
  <c r="CZ20" i="6" s="1"/>
  <c r="S564" i="2"/>
  <c r="S605" i="2" l="1"/>
  <c r="S604" i="2"/>
  <c r="S603" i="2"/>
  <c r="S602" i="2"/>
  <c r="DU20" i="6"/>
  <c r="CZ21" i="6" s="1"/>
  <c r="S856" i="2" s="1"/>
  <c r="S862" i="2" s="1"/>
  <c r="S982" i="2"/>
  <c r="S986" i="2" s="1"/>
  <c r="S764" i="2"/>
  <c r="S760" i="2"/>
  <c r="S857" i="2" l="1"/>
  <c r="S992" i="2"/>
  <c r="S993" i="2" s="1"/>
  <c r="S994" i="2" s="1"/>
  <c r="DU21" i="6"/>
  <c r="CZ22" i="6" s="1"/>
  <c r="S766" i="2"/>
  <c r="S768" i="2"/>
  <c r="S858" i="2"/>
  <c r="S860" i="2"/>
  <c r="S769" i="2" l="1"/>
  <c r="S861" i="2"/>
  <c r="S846" i="2"/>
  <c r="DU22" i="6"/>
  <c r="CZ23" i="6" l="1"/>
  <c r="S847" i="2"/>
  <c r="S848" i="2" s="1"/>
  <c r="S331" i="2" s="1"/>
  <c r="S850" i="2"/>
  <c r="S1118" i="2" s="1"/>
  <c r="S448" i="2" l="1"/>
  <c r="S454" i="2" s="1"/>
  <c r="S330" i="2"/>
  <c r="S333" i="2" s="1"/>
  <c r="S852" i="2"/>
  <c r="S853" i="2" s="1"/>
  <c r="S795" i="2"/>
  <c r="DU23" i="6"/>
  <c r="CZ24" i="6" l="1"/>
  <c r="S796" i="2"/>
  <c r="S797" i="2"/>
  <c r="S336" i="2" s="1"/>
  <c r="S462" i="2"/>
  <c r="S463" i="2"/>
  <c r="S472" i="2"/>
  <c r="S467" i="2"/>
  <c r="S468" i="2"/>
  <c r="S450" i="2"/>
  <c r="S466" i="2" s="1"/>
  <c r="S452" i="2"/>
  <c r="S465" i="2" s="1"/>
  <c r="S458" i="2"/>
  <c r="S471" i="2"/>
  <c r="S464" i="2"/>
  <c r="S455" i="2"/>
  <c r="S449" i="2"/>
  <c r="S473" i="2" s="1"/>
  <c r="S1417" i="2"/>
  <c r="S1414" i="2"/>
  <c r="S1576" i="2"/>
  <c r="S631" i="2"/>
  <c r="S1413" i="2"/>
  <c r="S440" i="2" l="1"/>
  <c r="S460" i="2" s="1"/>
  <c r="S987" i="2"/>
  <c r="S990" i="2" s="1"/>
  <c r="S1003" i="2"/>
  <c r="S1005" i="2" s="1"/>
  <c r="S963" i="2"/>
  <c r="S941" i="2"/>
  <c r="S930" i="2"/>
  <c r="S441" i="2"/>
  <c r="S461" i="2" s="1"/>
  <c r="S952" i="2"/>
  <c r="S1261" i="2"/>
  <c r="S1264" i="2" s="1"/>
  <c r="S1269" i="2" s="1"/>
  <c r="S899" i="2"/>
  <c r="S900" i="2" s="1"/>
  <c r="S919" i="2"/>
  <c r="S478" i="2"/>
  <c r="S476" i="2"/>
  <c r="S453" i="2"/>
  <c r="S483" i="2"/>
  <c r="S486" i="2"/>
  <c r="S451" i="2"/>
  <c r="S482" i="2"/>
  <c r="S481" i="2"/>
  <c r="S477" i="2"/>
  <c r="DU24" i="6"/>
  <c r="S743" i="2"/>
  <c r="S744" i="2" s="1"/>
  <c r="S507" i="2" l="1"/>
  <c r="S635" i="2"/>
  <c r="S1243" i="2" s="1"/>
  <c r="S634" i="2"/>
  <c r="S442" i="2"/>
  <c r="S474" i="2" s="1"/>
  <c r="S499" i="2"/>
  <c r="S524" i="2" s="1"/>
  <c r="S880" i="2" s="1"/>
  <c r="S989" i="2"/>
  <c r="S995" i="2" s="1"/>
  <c r="S506" i="2"/>
  <c r="S500" i="2"/>
  <c r="S921" i="2"/>
  <c r="S920" i="2"/>
  <c r="S943" i="2"/>
  <c r="S942" i="2"/>
  <c r="S903" i="2"/>
  <c r="S901" i="2"/>
  <c r="S480" i="2"/>
  <c r="S489" i="2"/>
  <c r="S443" i="2"/>
  <c r="S475" i="2" s="1"/>
  <c r="CZ25" i="6"/>
  <c r="S953" i="2"/>
  <c r="S954" i="2"/>
  <c r="S479" i="2"/>
  <c r="S488" i="2"/>
  <c r="S965" i="2"/>
  <c r="S964" i="2"/>
  <c r="S1006" i="2"/>
  <c r="S1009" i="2" s="1"/>
  <c r="S932" i="2"/>
  <c r="S931" i="2"/>
  <c r="S508" i="2" l="1"/>
  <c r="S502" i="2"/>
  <c r="S682" i="2"/>
  <c r="S678" i="2"/>
  <c r="S637" i="2"/>
  <c r="S663" i="2" s="1"/>
  <c r="S1017" i="2"/>
  <c r="S1020" i="2" s="1"/>
  <c r="S484" i="2"/>
  <c r="S503" i="2" s="1"/>
  <c r="S528" i="2" s="1"/>
  <c r="S1197" i="2"/>
  <c r="S1198" i="2" s="1"/>
  <c r="S607" i="2"/>
  <c r="S868" i="2"/>
  <c r="S709" i="2"/>
  <c r="S711" i="2"/>
  <c r="S996" i="2"/>
  <c r="S997" i="2" s="1"/>
  <c r="S636" i="2"/>
  <c r="S1411" i="2" s="1"/>
  <c r="S713" i="2"/>
  <c r="S530" i="2"/>
  <c r="S746" i="2" s="1"/>
  <c r="S516" i="2"/>
  <c r="S501" i="2"/>
  <c r="S526" i="2" s="1"/>
  <c r="S525" i="2"/>
  <c r="S1184" i="2" s="1"/>
  <c r="S923" i="2"/>
  <c r="S924" i="2" s="1"/>
  <c r="S967" i="2"/>
  <c r="S968" i="2" s="1"/>
  <c r="S945" i="2"/>
  <c r="S946" i="2" s="1"/>
  <c r="DU25" i="6"/>
  <c r="CZ26" i="6" s="1"/>
  <c r="S753" i="2"/>
  <c r="S754" i="2" s="1"/>
  <c r="S755" i="2" s="1"/>
  <c r="S756" i="2" s="1"/>
  <c r="S956" i="2"/>
  <c r="S957" i="2" s="1"/>
  <c r="S904" i="2"/>
  <c r="S902" i="2"/>
  <c r="S909" i="2"/>
  <c r="S911" i="2" s="1"/>
  <c r="S1408" i="2"/>
  <c r="S1241" i="2"/>
  <c r="S934" i="2"/>
  <c r="S935" i="2" s="1"/>
  <c r="CW10" i="6"/>
  <c r="DR10" i="6" s="1"/>
  <c r="CW11" i="6" s="1"/>
  <c r="P772" i="2" s="1"/>
  <c r="S684" i="2" l="1"/>
  <c r="S686" i="2"/>
  <c r="S688" i="2"/>
  <c r="S689" i="2"/>
  <c r="S1019" i="2"/>
  <c r="S1024" i="2" s="1"/>
  <c r="S608" i="2"/>
  <c r="S715" i="2"/>
  <c r="S717" i="2"/>
  <c r="S720" i="2"/>
  <c r="S719" i="2"/>
  <c r="S724" i="2" s="1"/>
  <c r="S702" i="2" s="1"/>
  <c r="S584" i="2"/>
  <c r="S586" i="2" s="1"/>
  <c r="S375" i="2"/>
  <c r="S366" i="2" s="1"/>
  <c r="S712" i="2"/>
  <c r="S681" i="2"/>
  <c r="S763" i="2"/>
  <c r="S748" i="2"/>
  <c r="S747" i="2"/>
  <c r="S1407" i="2"/>
  <c r="S647" i="2"/>
  <c r="S664" i="2"/>
  <c r="S593" i="2"/>
  <c r="S513" i="2"/>
  <c r="S1204" i="2"/>
  <c r="S606" i="2"/>
  <c r="S910" i="2"/>
  <c r="S912" i="2" s="1"/>
  <c r="S913" i="2" s="1"/>
  <c r="DU26" i="6"/>
  <c r="CZ27" i="6" s="1"/>
  <c r="S1013" i="2" s="1"/>
  <c r="S1014" i="2" s="1"/>
  <c r="S1022" i="2" s="1"/>
  <c r="S1023" i="2" s="1"/>
  <c r="S999" i="2"/>
  <c r="S1000" i="2" s="1"/>
  <c r="S594" i="2"/>
  <c r="S1424" i="2"/>
  <c r="S1523" i="2" s="1"/>
  <c r="S357" i="4" s="1"/>
  <c r="S1425" i="2"/>
  <c r="S527" i="2"/>
  <c r="S679" i="2"/>
  <c r="S517" i="2"/>
  <c r="S683" i="2"/>
  <c r="S714" i="2"/>
  <c r="S710" i="2"/>
  <c r="S531" i="2"/>
  <c r="S776" i="2"/>
  <c r="DR11" i="6"/>
  <c r="CW12" i="6" s="1"/>
  <c r="DR12" i="6" s="1"/>
  <c r="P775" i="2"/>
  <c r="P773" i="2"/>
  <c r="S610" i="2" l="1"/>
  <c r="S1421" i="2" s="1"/>
  <c r="S1420" i="2" s="1"/>
  <c r="S687" i="2"/>
  <c r="S685" i="2"/>
  <c r="S690" i="2"/>
  <c r="S691" i="2"/>
  <c r="S572" i="2"/>
  <c r="S565" i="2"/>
  <c r="S700" i="2"/>
  <c r="S1403" i="2" s="1"/>
  <c r="S721" i="2"/>
  <c r="S722" i="2"/>
  <c r="S718" i="2"/>
  <c r="S698" i="2"/>
  <c r="S1404" i="2" s="1"/>
  <c r="S1187" i="2"/>
  <c r="S749" i="2"/>
  <c r="S750" i="2" s="1"/>
  <c r="S1422" i="2"/>
  <c r="S1317" i="2"/>
  <c r="S806" i="2"/>
  <c r="S824" i="2"/>
  <c r="S826" i="2" s="1"/>
  <c r="S1371" i="2"/>
  <c r="S1372" i="2" s="1"/>
  <c r="S777" i="2"/>
  <c r="S778" i="2" s="1"/>
  <c r="S1008" i="2"/>
  <c r="S1010" i="2"/>
  <c r="S1453" i="2"/>
  <c r="S1525" i="2" s="1"/>
  <c r="S1452" i="2"/>
  <c r="S1524" i="2" s="1"/>
  <c r="S376" i="4" s="1"/>
  <c r="S361" i="4"/>
  <c r="S1025" i="2"/>
  <c r="S1026" i="2" s="1"/>
  <c r="CW13" i="6"/>
  <c r="DR13" i="6" s="1"/>
  <c r="CW14" i="6" s="1"/>
  <c r="DR14" i="6" s="1"/>
  <c r="CW15" i="6" s="1"/>
  <c r="DR15" i="6" s="1"/>
  <c r="S625" i="2" l="1"/>
  <c r="S592" i="2"/>
  <c r="S588" i="2"/>
  <c r="S701" i="2"/>
  <c r="S1011" i="2"/>
  <c r="S380" i="4"/>
  <c r="CW16" i="6"/>
  <c r="DR16" i="6" s="1"/>
  <c r="CW17" i="6" s="1"/>
  <c r="DR17" i="6" s="1"/>
  <c r="CW18" i="6" s="1"/>
  <c r="S1028" i="2" l="1"/>
  <c r="S1602" i="2" s="1"/>
  <c r="P782" i="2"/>
  <c r="P783" i="2" s="1"/>
  <c r="P365" i="2" s="1"/>
  <c r="DR18" i="6"/>
  <c r="CW19" i="6" s="1"/>
  <c r="P839" i="2"/>
  <c r="P842" i="2" s="1"/>
  <c r="P843" i="2" s="1"/>
  <c r="P894" i="2"/>
  <c r="P897" i="2" s="1"/>
  <c r="P915" i="2"/>
  <c r="P917" i="2" s="1"/>
  <c r="P926" i="2"/>
  <c r="P929" i="2" s="1"/>
  <c r="P937" i="2"/>
  <c r="P939" i="2" s="1"/>
  <c r="P948" i="2"/>
  <c r="P949" i="2" s="1"/>
  <c r="P955" i="2" s="1"/>
  <c r="P959" i="2"/>
  <c r="P960" i="2" s="1"/>
  <c r="P966" i="2" s="1"/>
  <c r="P759" i="2" l="1"/>
  <c r="DR19" i="6"/>
  <c r="P564" i="2"/>
  <c r="P961" i="2"/>
  <c r="P962" i="2"/>
  <c r="P918" i="2"/>
  <c r="P895" i="2"/>
  <c r="P950" i="2"/>
  <c r="P951" i="2"/>
  <c r="P940" i="2"/>
  <c r="P916" i="2"/>
  <c r="P922" i="2" s="1"/>
  <c r="P896" i="2"/>
  <c r="P927" i="2"/>
  <c r="P933" i="2" s="1"/>
  <c r="P938" i="2"/>
  <c r="P944" i="2" s="1"/>
  <c r="P928" i="2"/>
  <c r="P603" i="2" l="1"/>
  <c r="P602" i="2"/>
  <c r="P604" i="2"/>
  <c r="P605" i="2"/>
  <c r="P907" i="2"/>
  <c r="P908" i="2"/>
  <c r="CW20" i="6"/>
  <c r="P764" i="2"/>
  <c r="P760" i="2"/>
  <c r="DR20" i="6" l="1"/>
  <c r="CW21" i="6" s="1"/>
  <c r="P982" i="2"/>
  <c r="P986" i="2" s="1"/>
  <c r="P768" i="2"/>
  <c r="P766" i="2"/>
  <c r="P992" i="2" l="1"/>
  <c r="P993" i="2" s="1"/>
  <c r="P994" i="2" s="1"/>
  <c r="P769" i="2"/>
  <c r="P856" i="2"/>
  <c r="P862" i="2" s="1"/>
  <c r="DR21" i="6"/>
  <c r="P857" i="2" l="1"/>
  <c r="CW22" i="6"/>
  <c r="P860" i="2"/>
  <c r="P858" i="2"/>
  <c r="P861" i="2" l="1"/>
  <c r="DR22" i="6"/>
  <c r="P846" i="2"/>
  <c r="P847" i="2" l="1"/>
  <c r="P848" i="2" s="1"/>
  <c r="P331" i="2" s="1"/>
  <c r="P850" i="2"/>
  <c r="P1118" i="2" s="1"/>
  <c r="CW23" i="6"/>
  <c r="P330" i="2" l="1"/>
  <c r="P333" i="2" s="1"/>
  <c r="P448" i="2"/>
  <c r="P454" i="2" s="1"/>
  <c r="P852" i="2"/>
  <c r="P853" i="2" s="1"/>
  <c r="P795" i="2"/>
  <c r="DR23" i="6"/>
  <c r="P1576" i="2" l="1"/>
  <c r="P1413" i="2"/>
  <c r="P1414" i="2"/>
  <c r="P631" i="2"/>
  <c r="P1417" i="2"/>
  <c r="P463" i="2"/>
  <c r="P449" i="2"/>
  <c r="P473" i="2" s="1"/>
  <c r="P450" i="2"/>
  <c r="P466" i="2" s="1"/>
  <c r="P452" i="2"/>
  <c r="P465" i="2" s="1"/>
  <c r="P467" i="2"/>
  <c r="P455" i="2"/>
  <c r="P462" i="2"/>
  <c r="P472" i="2"/>
  <c r="P468" i="2"/>
  <c r="P464" i="2"/>
  <c r="P471" i="2"/>
  <c r="P458" i="2"/>
  <c r="CW24" i="6"/>
  <c r="P796" i="2"/>
  <c r="P797" i="2"/>
  <c r="P336" i="2" s="1"/>
  <c r="P440" i="2" l="1"/>
  <c r="P460" i="2" s="1"/>
  <c r="P987" i="2"/>
  <c r="P1003" i="2"/>
  <c r="P1005" i="2" s="1"/>
  <c r="P963" i="2"/>
  <c r="P941" i="2"/>
  <c r="P930" i="2"/>
  <c r="P441" i="2"/>
  <c r="P461" i="2" s="1"/>
  <c r="P952" i="2"/>
  <c r="P1261" i="2"/>
  <c r="P1264" i="2" s="1"/>
  <c r="P1269" i="2" s="1"/>
  <c r="P899" i="2"/>
  <c r="P900" i="2" s="1"/>
  <c r="P919" i="2"/>
  <c r="DR24" i="6"/>
  <c r="P743" i="2"/>
  <c r="P744" i="2" s="1"/>
  <c r="P478" i="2"/>
  <c r="P486" i="2"/>
  <c r="P476" i="2"/>
  <c r="P477" i="2"/>
  <c r="P483" i="2"/>
  <c r="P453" i="2"/>
  <c r="P481" i="2"/>
  <c r="P451" i="2"/>
  <c r="P482" i="2"/>
  <c r="P635" i="2" l="1"/>
  <c r="P1243" i="2" s="1"/>
  <c r="P634" i="2"/>
  <c r="P500" i="2"/>
  <c r="P525" i="2" s="1"/>
  <c r="P499" i="2"/>
  <c r="P506" i="2"/>
  <c r="P507" i="2"/>
  <c r="P990" i="2"/>
  <c r="P989" i="2"/>
  <c r="P901" i="2"/>
  <c r="P903" i="2"/>
  <c r="P965" i="2"/>
  <c r="P1006" i="2"/>
  <c r="P1009" i="2" s="1"/>
  <c r="P964" i="2"/>
  <c r="P480" i="2"/>
  <c r="P489" i="2"/>
  <c r="P443" i="2"/>
  <c r="P475" i="2" s="1"/>
  <c r="CW25" i="6"/>
  <c r="P943" i="2"/>
  <c r="P942" i="2"/>
  <c r="P442" i="2"/>
  <c r="P474" i="2" s="1"/>
  <c r="P488" i="2"/>
  <c r="P953" i="2"/>
  <c r="P954" i="2"/>
  <c r="P932" i="2"/>
  <c r="P931" i="2"/>
  <c r="P479" i="2"/>
  <c r="P921" i="2"/>
  <c r="P920" i="2"/>
  <c r="P508" i="2" l="1"/>
  <c r="P502" i="2"/>
  <c r="P682" i="2"/>
  <c r="P678" i="2"/>
  <c r="P637" i="2"/>
  <c r="P1017" i="2"/>
  <c r="P1019" i="2" s="1"/>
  <c r="P484" i="2"/>
  <c r="P503" i="2" s="1"/>
  <c r="P528" i="2" s="1"/>
  <c r="P607" i="2"/>
  <c r="P516" i="2"/>
  <c r="P711" i="2"/>
  <c r="P530" i="2"/>
  <c r="P763" i="2" s="1"/>
  <c r="P709" i="2"/>
  <c r="P713" i="2"/>
  <c r="P524" i="2"/>
  <c r="P1197" i="2"/>
  <c r="P1198" i="2" s="1"/>
  <c r="P501" i="2"/>
  <c r="P1407" i="2" s="1"/>
  <c r="P636" i="2"/>
  <c r="P1411" i="2" s="1"/>
  <c r="P868" i="2"/>
  <c r="P995" i="2"/>
  <c r="P934" i="2"/>
  <c r="P935" i="2" s="1"/>
  <c r="P967" i="2"/>
  <c r="P968" i="2" s="1"/>
  <c r="P923" i="2"/>
  <c r="P924" i="2" s="1"/>
  <c r="P945" i="2"/>
  <c r="P946" i="2" s="1"/>
  <c r="P956" i="2"/>
  <c r="P957" i="2" s="1"/>
  <c r="P1184" i="2"/>
  <c r="DR25" i="6"/>
  <c r="CW26" i="6" s="1"/>
  <c r="P753" i="2"/>
  <c r="P754" i="2" s="1"/>
  <c r="P755" i="2" s="1"/>
  <c r="P756" i="2" s="1"/>
  <c r="P909" i="2"/>
  <c r="P911" i="2" s="1"/>
  <c r="P904" i="2"/>
  <c r="P902" i="2"/>
  <c r="P1241" i="2" l="1"/>
  <c r="P880" i="2"/>
  <c r="P684" i="2"/>
  <c r="P686" i="2"/>
  <c r="P688" i="2"/>
  <c r="P689" i="2"/>
  <c r="P1020" i="2"/>
  <c r="P1024" i="2" s="1"/>
  <c r="P608" i="2"/>
  <c r="P720" i="2"/>
  <c r="P719" i="2"/>
  <c r="P724" i="2" s="1"/>
  <c r="P702" i="2" s="1"/>
  <c r="P715" i="2"/>
  <c r="P717" i="2"/>
  <c r="P748" i="2"/>
  <c r="P712" i="2"/>
  <c r="P681" i="2"/>
  <c r="P746" i="2"/>
  <c r="P747" i="2" s="1"/>
  <c r="P526" i="2"/>
  <c r="P1408" i="2"/>
  <c r="P996" i="2"/>
  <c r="P997" i="2" s="1"/>
  <c r="P593" i="2"/>
  <c r="P1204" i="2"/>
  <c r="P606" i="2"/>
  <c r="P513" i="2"/>
  <c r="P910" i="2"/>
  <c r="P912" i="2" s="1"/>
  <c r="P913" i="2" s="1"/>
  <c r="P1424" i="2"/>
  <c r="P1523" i="2" s="1"/>
  <c r="P357" i="4" s="1"/>
  <c r="P594" i="2"/>
  <c r="P1425" i="2"/>
  <c r="P527" i="2"/>
  <c r="P663" i="2"/>
  <c r="P664" i="2"/>
  <c r="P647" i="2"/>
  <c r="P714" i="2"/>
  <c r="P531" i="2"/>
  <c r="P517" i="2"/>
  <c r="P776" i="2"/>
  <c r="P679" i="2"/>
  <c r="P710" i="2"/>
  <c r="P683" i="2"/>
  <c r="DR26" i="6"/>
  <c r="CW27" i="6" s="1"/>
  <c r="P1013" i="2" s="1"/>
  <c r="P1014" i="2" s="1"/>
  <c r="P1022" i="2" s="1"/>
  <c r="P1023" i="2" s="1"/>
  <c r="P999" i="2"/>
  <c r="P1000" i="2" s="1"/>
  <c r="P610" i="2" l="1"/>
  <c r="P1421" i="2" s="1"/>
  <c r="P1420" i="2" s="1"/>
  <c r="P691" i="2"/>
  <c r="P690" i="2"/>
  <c r="P685" i="2"/>
  <c r="P687" i="2"/>
  <c r="P698" i="2"/>
  <c r="P1404" i="2" s="1"/>
  <c r="P718" i="2"/>
  <c r="P722" i="2"/>
  <c r="P721" i="2"/>
  <c r="P700" i="2"/>
  <c r="P1403" i="2" s="1"/>
  <c r="P749" i="2"/>
  <c r="P750" i="2" s="1"/>
  <c r="P584" i="2"/>
  <c r="P586" i="2" s="1"/>
  <c r="P375" i="2"/>
  <c r="P366" i="2" s="1"/>
  <c r="P1422" i="2"/>
  <c r="P1317" i="2"/>
  <c r="P1453" i="2"/>
  <c r="P1525" i="2" s="1"/>
  <c r="P1452" i="2"/>
  <c r="P1524" i="2" s="1"/>
  <c r="P376" i="4" s="1"/>
  <c r="P361" i="4"/>
  <c r="P1371" i="2"/>
  <c r="P1372" i="2" s="1"/>
  <c r="P806" i="2"/>
  <c r="P777" i="2"/>
  <c r="P778" i="2" s="1"/>
  <c r="P824" i="2"/>
  <c r="P826" i="2" s="1"/>
  <c r="P1008" i="2"/>
  <c r="P1010" i="2"/>
  <c r="P1025" i="2"/>
  <c r="P1026" i="2" s="1"/>
  <c r="P572" i="2" l="1"/>
  <c r="P565" i="2"/>
  <c r="P701" i="2"/>
  <c r="P1187" i="2"/>
  <c r="P1011" i="2"/>
  <c r="P380" i="4"/>
  <c r="CQ10" i="6"/>
  <c r="DL10" i="6" s="1"/>
  <c r="CQ11" i="6" s="1"/>
  <c r="DL11" i="6" s="1"/>
  <c r="CQ12" i="6" s="1"/>
  <c r="DL12" i="6" s="1"/>
  <c r="P625" i="2" l="1"/>
  <c r="P588" i="2"/>
  <c r="P592" i="2"/>
  <c r="P1028" i="2"/>
  <c r="P1602" i="2" s="1"/>
  <c r="CQ13" i="6"/>
  <c r="DL13" i="6" s="1"/>
  <c r="CQ14" i="6" s="1"/>
  <c r="DL14" i="6" s="1"/>
  <c r="CQ15" i="6" s="1"/>
  <c r="DL15" i="6" s="1"/>
  <c r="J772" i="2"/>
  <c r="J773" i="2" s="1"/>
  <c r="CQ16" i="6" l="1"/>
  <c r="DL16" i="6" s="1"/>
  <c r="J775" i="2"/>
  <c r="CQ17" i="6" l="1"/>
  <c r="DL17" i="6" s="1"/>
  <c r="CQ18" i="6" l="1"/>
  <c r="J839" i="2"/>
  <c r="J842" i="2" s="1"/>
  <c r="J843" i="2" s="1"/>
  <c r="J894" i="2"/>
  <c r="J897" i="2" s="1"/>
  <c r="J915" i="2"/>
  <c r="J916" i="2" s="1"/>
  <c r="J922" i="2" s="1"/>
  <c r="J926" i="2"/>
  <c r="J927" i="2" s="1"/>
  <c r="J933" i="2" s="1"/>
  <c r="J937" i="2"/>
  <c r="J940" i="2" s="1"/>
  <c r="J948" i="2"/>
  <c r="J950" i="2" s="1"/>
  <c r="J959" i="2"/>
  <c r="J962" i="2" s="1"/>
  <c r="J782" i="2" l="1"/>
  <c r="J783" i="2" s="1"/>
  <c r="J365" i="2" s="1"/>
  <c r="DL18" i="6"/>
  <c r="J895" i="2"/>
  <c r="J917" i="2"/>
  <c r="J928" i="2"/>
  <c r="J929" i="2"/>
  <c r="J960" i="2"/>
  <c r="J966" i="2" s="1"/>
  <c r="J961" i="2"/>
  <c r="J949" i="2"/>
  <c r="J955" i="2" s="1"/>
  <c r="J918" i="2"/>
  <c r="J951" i="2"/>
  <c r="J938" i="2"/>
  <c r="J944" i="2" s="1"/>
  <c r="J939" i="2"/>
  <c r="J896" i="2"/>
  <c r="J907" i="2" l="1"/>
  <c r="J908" i="2"/>
  <c r="CQ19" i="6"/>
  <c r="J564" i="2"/>
  <c r="J605" i="2" l="1"/>
  <c r="J602" i="2"/>
  <c r="J603" i="2"/>
  <c r="J604" i="2"/>
  <c r="J759" i="2"/>
  <c r="DL19" i="6"/>
  <c r="CQ20" i="6" l="1"/>
  <c r="J764" i="2"/>
  <c r="J760" i="2"/>
  <c r="DL20" i="6" l="1"/>
  <c r="CQ21" i="6" s="1"/>
  <c r="J982" i="2"/>
  <c r="J986" i="2" s="1"/>
  <c r="J768" i="2"/>
  <c r="J766" i="2"/>
  <c r="J992" i="2" l="1"/>
  <c r="J993" i="2" s="1"/>
  <c r="J994" i="2" s="1"/>
  <c r="J769" i="2"/>
  <c r="J856" i="2"/>
  <c r="J862" i="2" s="1"/>
  <c r="DL21" i="6"/>
  <c r="J724" i="2"/>
  <c r="J702" i="2" s="1"/>
  <c r="J857" i="2" l="1"/>
  <c r="CQ22" i="6"/>
  <c r="J860" i="2"/>
  <c r="J858" i="2"/>
  <c r="J861" i="2" l="1"/>
  <c r="DL22" i="6"/>
  <c r="J846" i="2"/>
  <c r="J853" i="2" s="1"/>
  <c r="J847" i="2" l="1"/>
  <c r="J848" i="2" s="1"/>
  <c r="J331" i="2" s="1"/>
  <c r="J850" i="2"/>
  <c r="J1118" i="2" s="1"/>
  <c r="CQ23" i="6"/>
  <c r="J330" i="2" l="1"/>
  <c r="J333" i="2" s="1"/>
  <c r="J448" i="2"/>
  <c r="J454" i="2" s="1"/>
  <c r="J852" i="2"/>
  <c r="J795" i="2"/>
  <c r="DL23" i="6"/>
  <c r="J452" i="2" l="1"/>
  <c r="J465" i="2" s="1"/>
  <c r="J464" i="2"/>
  <c r="J463" i="2"/>
  <c r="J450" i="2"/>
  <c r="J441" i="2" s="1"/>
  <c r="J461" i="2" s="1"/>
  <c r="J472" i="2"/>
  <c r="J462" i="2"/>
  <c r="J455" i="2"/>
  <c r="J468" i="2"/>
  <c r="J458" i="2"/>
  <c r="J449" i="2"/>
  <c r="J473" i="2" s="1"/>
  <c r="J467" i="2"/>
  <c r="J471" i="2"/>
  <c r="J1414" i="2"/>
  <c r="J1576" i="2"/>
  <c r="J631" i="2"/>
  <c r="J1416" i="2"/>
  <c r="J1413" i="2"/>
  <c r="J1417" i="2"/>
  <c r="CQ24" i="6"/>
  <c r="J797" i="2"/>
  <c r="J336" i="2" s="1"/>
  <c r="J796" i="2"/>
  <c r="J440" i="2" l="1"/>
  <c r="J460" i="2" s="1"/>
  <c r="J987" i="2"/>
  <c r="J990" i="2" s="1"/>
  <c r="J466" i="2"/>
  <c r="J506" i="2" s="1"/>
  <c r="J1003" i="2"/>
  <c r="J1005" i="2" s="1"/>
  <c r="J963" i="2"/>
  <c r="J941" i="2"/>
  <c r="J930" i="2"/>
  <c r="J952" i="2"/>
  <c r="J1261" i="2"/>
  <c r="J1264" i="2" s="1"/>
  <c r="J1269" i="2" s="1"/>
  <c r="J919" i="2"/>
  <c r="J899" i="2"/>
  <c r="J900" i="2" s="1"/>
  <c r="DL24" i="6"/>
  <c r="J743" i="2"/>
  <c r="J744" i="2" s="1"/>
  <c r="J453" i="2"/>
  <c r="J477" i="2"/>
  <c r="J478" i="2"/>
  <c r="J483" i="2"/>
  <c r="J486" i="2"/>
  <c r="J451" i="2"/>
  <c r="J482" i="2"/>
  <c r="J481" i="2"/>
  <c r="J476" i="2"/>
  <c r="J711" i="2" l="1"/>
  <c r="J634" i="2"/>
  <c r="J635" i="2"/>
  <c r="J1243" i="2" s="1"/>
  <c r="J442" i="2"/>
  <c r="J474" i="2" s="1"/>
  <c r="J499" i="2"/>
  <c r="J989" i="2"/>
  <c r="J995" i="2" s="1"/>
  <c r="J507" i="2"/>
  <c r="J678" i="2" s="1"/>
  <c r="J500" i="2"/>
  <c r="J903" i="2"/>
  <c r="J901" i="2"/>
  <c r="J479" i="2"/>
  <c r="J488" i="2"/>
  <c r="J920" i="2"/>
  <c r="J921" i="2"/>
  <c r="J480" i="2"/>
  <c r="J489" i="2"/>
  <c r="J443" i="2"/>
  <c r="J475" i="2" s="1"/>
  <c r="CQ25" i="6"/>
  <c r="J953" i="2"/>
  <c r="J954" i="2"/>
  <c r="J964" i="2"/>
  <c r="J1006" i="2"/>
  <c r="J1009" i="2" s="1"/>
  <c r="J965" i="2"/>
  <c r="J530" i="2"/>
  <c r="J713" i="2"/>
  <c r="J709" i="2"/>
  <c r="J516" i="2"/>
  <c r="J943" i="2"/>
  <c r="J942" i="2"/>
  <c r="J932" i="2"/>
  <c r="J931" i="2"/>
  <c r="J508" i="2" l="1"/>
  <c r="J502" i="2"/>
  <c r="J686" i="2"/>
  <c r="J684" i="2"/>
  <c r="J682" i="2"/>
  <c r="J637" i="2"/>
  <c r="J1017" i="2"/>
  <c r="J1020" i="2" s="1"/>
  <c r="J484" i="2"/>
  <c r="J503" i="2" s="1"/>
  <c r="J524" i="2"/>
  <c r="J607" i="2"/>
  <c r="J715" i="2"/>
  <c r="J717" i="2"/>
  <c r="J720" i="2"/>
  <c r="J719" i="2"/>
  <c r="J1197" i="2"/>
  <c r="J1198" i="2" s="1"/>
  <c r="J525" i="2"/>
  <c r="J1184" i="2" s="1"/>
  <c r="J636" i="2"/>
  <c r="J1411" i="2" s="1"/>
  <c r="J868" i="2"/>
  <c r="J501" i="2"/>
  <c r="J996" i="2"/>
  <c r="J997" i="2" s="1"/>
  <c r="J909" i="2"/>
  <c r="J911" i="2" s="1"/>
  <c r="J945" i="2"/>
  <c r="J946" i="2" s="1"/>
  <c r="J967" i="2"/>
  <c r="J968" i="2" s="1"/>
  <c r="J934" i="2"/>
  <c r="J935" i="2" s="1"/>
  <c r="J923" i="2"/>
  <c r="J924" i="2" s="1"/>
  <c r="J748" i="2"/>
  <c r="J956" i="2"/>
  <c r="J957" i="2" s="1"/>
  <c r="DL25" i="6"/>
  <c r="CQ26" i="6" s="1"/>
  <c r="J753" i="2"/>
  <c r="J754" i="2" s="1"/>
  <c r="J755" i="2" s="1"/>
  <c r="J756" i="2" s="1"/>
  <c r="J902" i="2"/>
  <c r="J904" i="2"/>
  <c r="J763" i="2"/>
  <c r="J746" i="2"/>
  <c r="J747" i="2" s="1"/>
  <c r="DU27" i="6"/>
  <c r="J1408" i="2" l="1"/>
  <c r="J880" i="2"/>
  <c r="J688" i="2"/>
  <c r="J689" i="2"/>
  <c r="J1019" i="2"/>
  <c r="J1024" i="2" s="1"/>
  <c r="J1241" i="2"/>
  <c r="J698" i="2"/>
  <c r="J1404" i="2" s="1"/>
  <c r="J513" i="2"/>
  <c r="J1274" i="2" s="1"/>
  <c r="J608" i="2"/>
  <c r="J681" i="2"/>
  <c r="J712" i="2"/>
  <c r="J526" i="2"/>
  <c r="J749" i="2"/>
  <c r="J750" i="2" s="1"/>
  <c r="J1407" i="2"/>
  <c r="J527" i="2"/>
  <c r="J1453" i="2" s="1"/>
  <c r="J1525" i="2" s="1"/>
  <c r="J606" i="2"/>
  <c r="J528" i="2"/>
  <c r="J594" i="2" s="1"/>
  <c r="J1204" i="2"/>
  <c r="J593" i="2"/>
  <c r="J910" i="2"/>
  <c r="J912" i="2" s="1"/>
  <c r="J913" i="2" s="1"/>
  <c r="J647" i="2"/>
  <c r="J663" i="2"/>
  <c r="J664" i="2"/>
  <c r="J999" i="2"/>
  <c r="J1000" i="2" s="1"/>
  <c r="DL26" i="6"/>
  <c r="CQ27" i="6" s="1"/>
  <c r="J1013" i="2" s="1"/>
  <c r="J1014" i="2" s="1"/>
  <c r="J1022" i="2" s="1"/>
  <c r="J1023" i="2" s="1"/>
  <c r="J776" i="2"/>
  <c r="J714" i="2"/>
  <c r="J531" i="2"/>
  <c r="J710" i="2"/>
  <c r="J517" i="2"/>
  <c r="J679" i="2"/>
  <c r="J683" i="2"/>
  <c r="J610" i="2" l="1"/>
  <c r="J1421" i="2" s="1"/>
  <c r="J1420" i="2" s="1"/>
  <c r="J700" i="2"/>
  <c r="J1403" i="2" s="1"/>
  <c r="J691" i="2"/>
  <c r="J690" i="2"/>
  <c r="J685" i="2"/>
  <c r="J687" i="2"/>
  <c r="J718" i="2"/>
  <c r="J721" i="2"/>
  <c r="J722" i="2"/>
  <c r="J584" i="2"/>
  <c r="J586" i="2" s="1"/>
  <c r="J375" i="2"/>
  <c r="J366" i="2" s="1"/>
  <c r="J1025" i="2"/>
  <c r="J1026" i="2" s="1"/>
  <c r="J1424" i="2"/>
  <c r="J1425" i="2"/>
  <c r="J1452" i="2"/>
  <c r="J1317" i="2"/>
  <c r="J1422" i="2"/>
  <c r="J1008" i="2"/>
  <c r="J1010" i="2"/>
  <c r="J777" i="2"/>
  <c r="J778" i="2" s="1"/>
  <c r="J824" i="2"/>
  <c r="J826" i="2" s="1"/>
  <c r="J1371" i="2"/>
  <c r="J1372" i="2" s="1"/>
  <c r="J806" i="2"/>
  <c r="J572" i="2" l="1"/>
  <c r="J565" i="2"/>
  <c r="J701" i="2"/>
  <c r="J1187" i="2"/>
  <c r="J1523" i="2"/>
  <c r="J357" i="4" s="1"/>
  <c r="J1524" i="2"/>
  <c r="J376" i="4" s="1"/>
  <c r="J1011" i="2"/>
  <c r="J625" i="2" l="1"/>
  <c r="J588" i="2"/>
  <c r="J592" i="2"/>
  <c r="J361" i="4"/>
  <c r="J1028" i="2"/>
  <c r="J1602" i="2" s="1"/>
  <c r="J380" i="4"/>
  <c r="DR27" i="6"/>
  <c r="DL27" i="6"/>
  <c r="CU10" i="6"/>
  <c r="DP10" i="6" s="1"/>
  <c r="CU11" i="6" s="1"/>
  <c r="N772" i="2" s="1"/>
  <c r="DP11" i="6" l="1"/>
  <c r="CU12" i="6" s="1"/>
  <c r="DP12" i="6" s="1"/>
  <c r="N775" i="2"/>
  <c r="N773" i="2"/>
  <c r="CU13" i="6" l="1"/>
  <c r="DP13" i="6" s="1"/>
  <c r="CU14" i="6" l="1"/>
  <c r="DP14" i="6" s="1"/>
  <c r="CU15" i="6" s="1"/>
  <c r="DP15" i="6" s="1"/>
  <c r="CU16" i="6" l="1"/>
  <c r="DP16" i="6" s="1"/>
  <c r="CU17" i="6" s="1"/>
  <c r="N839" i="2"/>
  <c r="N842" i="2" s="1"/>
  <c r="N843" i="2" s="1"/>
  <c r="N894" i="2"/>
  <c r="N897" i="2" s="1"/>
  <c r="N915" i="2"/>
  <c r="N916" i="2" s="1"/>
  <c r="N922" i="2" s="1"/>
  <c r="N926" i="2"/>
  <c r="N927" i="2" s="1"/>
  <c r="N933" i="2" s="1"/>
  <c r="N937" i="2"/>
  <c r="N940" i="2" s="1"/>
  <c r="N948" i="2" l="1"/>
  <c r="N950" i="2" s="1"/>
  <c r="DP17" i="6"/>
  <c r="CU18" i="6" s="1"/>
  <c r="N959" i="2"/>
  <c r="N960" i="2" s="1"/>
  <c r="N966" i="2" s="1"/>
  <c r="N917" i="2"/>
  <c r="N918" i="2"/>
  <c r="N928" i="2"/>
  <c r="N929" i="2"/>
  <c r="N895" i="2"/>
  <c r="N938" i="2"/>
  <c r="N944" i="2" s="1"/>
  <c r="N939" i="2"/>
  <c r="N896" i="2"/>
  <c r="N907" i="2" l="1"/>
  <c r="N908" i="2"/>
  <c r="N951" i="2"/>
  <c r="N949" i="2"/>
  <c r="N955" i="2" s="1"/>
  <c r="N962" i="2"/>
  <c r="N961" i="2"/>
  <c r="DP18" i="6"/>
  <c r="N782" i="2"/>
  <c r="N783" i="2" s="1"/>
  <c r="N365" i="2" s="1"/>
  <c r="N564" i="2" l="1"/>
  <c r="CU19" i="6"/>
  <c r="N603" i="2" l="1"/>
  <c r="N605" i="2"/>
  <c r="N602" i="2"/>
  <c r="N604" i="2"/>
  <c r="N759" i="2"/>
  <c r="DP19" i="6"/>
  <c r="CU20" i="6" l="1"/>
  <c r="N764" i="2"/>
  <c r="N760" i="2"/>
  <c r="DP20" i="6" l="1"/>
  <c r="CU21" i="6" s="1"/>
  <c r="DP21" i="6" s="1"/>
  <c r="N982" i="2"/>
  <c r="N986" i="2" s="1"/>
  <c r="N766" i="2"/>
  <c r="N768" i="2"/>
  <c r="N724" i="2"/>
  <c r="N702" i="2" s="1"/>
  <c r="N992" i="2" l="1"/>
  <c r="N993" i="2" s="1"/>
  <c r="N994" i="2" s="1"/>
  <c r="N856" i="2"/>
  <c r="N862" i="2" s="1"/>
  <c r="N769" i="2"/>
  <c r="CU22" i="6"/>
  <c r="N860" i="2" l="1"/>
  <c r="N857" i="2"/>
  <c r="N858" i="2"/>
  <c r="DP22" i="6"/>
  <c r="N846" i="2"/>
  <c r="N861" i="2" l="1"/>
  <c r="N847" i="2"/>
  <c r="N848" i="2" s="1"/>
  <c r="N331" i="2" s="1"/>
  <c r="N850" i="2"/>
  <c r="N1118" i="2" s="1"/>
  <c r="CU23" i="6"/>
  <c r="N330" i="2" l="1"/>
  <c r="N333" i="2" s="1"/>
  <c r="N448" i="2"/>
  <c r="N454" i="2" s="1"/>
  <c r="N852" i="2"/>
  <c r="N853" i="2" s="1"/>
  <c r="N795" i="2"/>
  <c r="DP23" i="6"/>
  <c r="N1576" i="2" l="1"/>
  <c r="N1413" i="2"/>
  <c r="N1417" i="2"/>
  <c r="N1414" i="2"/>
  <c r="N631" i="2"/>
  <c r="N1416" i="2"/>
  <c r="N458" i="2"/>
  <c r="N449" i="2"/>
  <c r="N473" i="2" s="1"/>
  <c r="N452" i="2"/>
  <c r="N465" i="2" s="1"/>
  <c r="N455" i="2"/>
  <c r="N462" i="2"/>
  <c r="N467" i="2"/>
  <c r="N450" i="2"/>
  <c r="N441" i="2" s="1"/>
  <c r="N461" i="2" s="1"/>
  <c r="N472" i="2"/>
  <c r="N471" i="2"/>
  <c r="N468" i="2"/>
  <c r="N463" i="2"/>
  <c r="N464" i="2"/>
  <c r="CU24" i="6"/>
  <c r="N796" i="2"/>
  <c r="N797" i="2"/>
  <c r="N336" i="2" s="1"/>
  <c r="N440" i="2" l="1"/>
  <c r="N460" i="2" s="1"/>
  <c r="N963" i="2"/>
  <c r="N1003" i="2"/>
  <c r="N1005" i="2" s="1"/>
  <c r="N987" i="2"/>
  <c r="N930" i="2"/>
  <c r="N941" i="2"/>
  <c r="N466" i="2"/>
  <c r="N919" i="2"/>
  <c r="N1261" i="2"/>
  <c r="N1264" i="2" s="1"/>
  <c r="N1269" i="2" s="1"/>
  <c r="N899" i="2"/>
  <c r="N900" i="2" s="1"/>
  <c r="N952" i="2"/>
  <c r="N478" i="2"/>
  <c r="N482" i="2"/>
  <c r="N451" i="2"/>
  <c r="N481" i="2"/>
  <c r="N477" i="2"/>
  <c r="N453" i="2"/>
  <c r="N486" i="2"/>
  <c r="N476" i="2"/>
  <c r="N483" i="2"/>
  <c r="DP24" i="6"/>
  <c r="N743" i="2"/>
  <c r="N744" i="2" s="1"/>
  <c r="N634" i="2" l="1"/>
  <c r="N635" i="2"/>
  <c r="N1243" i="2" s="1"/>
  <c r="N479" i="2"/>
  <c r="N499" i="2"/>
  <c r="N524" i="2" s="1"/>
  <c r="N990" i="2"/>
  <c r="N989" i="2"/>
  <c r="N506" i="2"/>
  <c r="N500" i="2"/>
  <c r="N507" i="2"/>
  <c r="N965" i="2"/>
  <c r="N964" i="2"/>
  <c r="N1006" i="2"/>
  <c r="N1009" i="2" s="1"/>
  <c r="N903" i="2"/>
  <c r="N901" i="2"/>
  <c r="N920" i="2"/>
  <c r="N921" i="2"/>
  <c r="N442" i="2"/>
  <c r="N474" i="2" s="1"/>
  <c r="N488" i="2"/>
  <c r="N932" i="2"/>
  <c r="N931" i="2"/>
  <c r="N943" i="2"/>
  <c r="N942" i="2"/>
  <c r="N480" i="2"/>
  <c r="N489" i="2"/>
  <c r="N443" i="2"/>
  <c r="N475" i="2" s="1"/>
  <c r="CU25" i="6"/>
  <c r="N953" i="2"/>
  <c r="N954" i="2"/>
  <c r="N508" i="2" l="1"/>
  <c r="N714" i="2" s="1"/>
  <c r="N502" i="2"/>
  <c r="N1408" i="2"/>
  <c r="N880" i="2"/>
  <c r="N678" i="2"/>
  <c r="N682" i="2"/>
  <c r="N607" i="2"/>
  <c r="N637" i="2"/>
  <c r="N664" i="2" s="1"/>
  <c r="N1197" i="2"/>
  <c r="N1198" i="2" s="1"/>
  <c r="N1017" i="2"/>
  <c r="N1020" i="2" s="1"/>
  <c r="N484" i="2"/>
  <c r="N503" i="2" s="1"/>
  <c r="N1241" i="2"/>
  <c r="N709" i="2"/>
  <c r="N715" i="2" s="1"/>
  <c r="N711" i="2"/>
  <c r="N995" i="2"/>
  <c r="N636" i="2"/>
  <c r="N1411" i="2" s="1"/>
  <c r="N516" i="2"/>
  <c r="N530" i="2"/>
  <c r="N746" i="2" s="1"/>
  <c r="N713" i="2"/>
  <c r="N525" i="2"/>
  <c r="N1184" i="2" s="1"/>
  <c r="N868" i="2"/>
  <c r="N501" i="2"/>
  <c r="N967" i="2"/>
  <c r="N968" i="2" s="1"/>
  <c r="N934" i="2"/>
  <c r="N935" i="2" s="1"/>
  <c r="N923" i="2"/>
  <c r="N924" i="2" s="1"/>
  <c r="N909" i="2"/>
  <c r="N911" i="2" s="1"/>
  <c r="N902" i="2"/>
  <c r="N904" i="2"/>
  <c r="N956" i="2"/>
  <c r="N957" i="2" s="1"/>
  <c r="DP25" i="6"/>
  <c r="CU26" i="6" s="1"/>
  <c r="N753" i="2"/>
  <c r="N754" i="2" s="1"/>
  <c r="N755" i="2" s="1"/>
  <c r="N756" i="2" s="1"/>
  <c r="N945" i="2"/>
  <c r="N946" i="2" s="1"/>
  <c r="N689" i="2" l="1"/>
  <c r="N688" i="2"/>
  <c r="N684" i="2"/>
  <c r="N686" i="2"/>
  <c r="N1019" i="2"/>
  <c r="N1024" i="2" s="1"/>
  <c r="N712" i="2"/>
  <c r="N722" i="2" s="1"/>
  <c r="N681" i="2"/>
  <c r="N710" i="2"/>
  <c r="N718" i="2" s="1"/>
  <c r="N517" i="2"/>
  <c r="N683" i="2"/>
  <c r="N531" i="2"/>
  <c r="N1371" i="2" s="1"/>
  <c r="N776" i="2"/>
  <c r="N717" i="2"/>
  <c r="N679" i="2"/>
  <c r="N606" i="2"/>
  <c r="N608" i="2"/>
  <c r="N720" i="2"/>
  <c r="N719" i="2"/>
  <c r="N996" i="2"/>
  <c r="N997" i="2" s="1"/>
  <c r="N763" i="2"/>
  <c r="N528" i="2"/>
  <c r="N1424" i="2" s="1"/>
  <c r="N1523" i="2" s="1"/>
  <c r="N357" i="4" s="1"/>
  <c r="N513" i="2"/>
  <c r="N593" i="2"/>
  <c r="N748" i="2"/>
  <c r="N747" i="2"/>
  <c r="N1204" i="2"/>
  <c r="N1407" i="2"/>
  <c r="N526" i="2"/>
  <c r="N527" i="2"/>
  <c r="N647" i="2"/>
  <c r="N663" i="2"/>
  <c r="N910" i="2"/>
  <c r="N912" i="2" s="1"/>
  <c r="N913" i="2" s="1"/>
  <c r="DP26" i="6"/>
  <c r="CU27" i="6" s="1"/>
  <c r="N1013" i="2" s="1"/>
  <c r="N1014" i="2" s="1"/>
  <c r="N1022" i="2" s="1"/>
  <c r="N1023" i="2" s="1"/>
  <c r="N999" i="2"/>
  <c r="N1000" i="2" s="1"/>
  <c r="CV10" i="6"/>
  <c r="DQ10" i="6" s="1"/>
  <c r="CV11" i="6" s="1"/>
  <c r="O772" i="2" s="1"/>
  <c r="N610" i="2" l="1"/>
  <c r="N698" i="2"/>
  <c r="N1404" i="2" s="1"/>
  <c r="N687" i="2"/>
  <c r="N685" i="2"/>
  <c r="N690" i="2"/>
  <c r="N691" i="2"/>
  <c r="N721" i="2"/>
  <c r="N806" i="2"/>
  <c r="N777" i="2"/>
  <c r="N778" i="2" s="1"/>
  <c r="N824" i="2"/>
  <c r="N826" i="2" s="1"/>
  <c r="N1372" i="2"/>
  <c r="N700" i="2"/>
  <c r="N1403" i="2" s="1"/>
  <c r="N584" i="2"/>
  <c r="N586" i="2" s="1"/>
  <c r="N375" i="2"/>
  <c r="N366" i="2" s="1"/>
  <c r="N1425" i="2"/>
  <c r="N594" i="2"/>
  <c r="N1317" i="2" s="1"/>
  <c r="N749" i="2"/>
  <c r="N750" i="2" s="1"/>
  <c r="N1452" i="2"/>
  <c r="N1453" i="2"/>
  <c r="N1525" i="2" s="1"/>
  <c r="N1008" i="2"/>
  <c r="N1010" i="2"/>
  <c r="N361" i="4"/>
  <c r="DP27" i="6"/>
  <c r="N1025" i="2"/>
  <c r="N1026" i="2" s="1"/>
  <c r="O775" i="2"/>
  <c r="O773" i="2"/>
  <c r="DQ11" i="6"/>
  <c r="CV12" i="6" s="1"/>
  <c r="DQ12" i="6" s="1"/>
  <c r="N701" i="2" l="1"/>
  <c r="N572" i="2"/>
  <c r="N565" i="2"/>
  <c r="N1187" i="2"/>
  <c r="N1524" i="2"/>
  <c r="N376" i="4" s="1"/>
  <c r="N1422" i="2"/>
  <c r="N1421" i="2"/>
  <c r="N1420" i="2" s="1"/>
  <c r="N1011" i="2"/>
  <c r="CV13" i="6"/>
  <c r="DQ13" i="6" s="1"/>
  <c r="N625" i="2" l="1"/>
  <c r="N588" i="2"/>
  <c r="N592" i="2"/>
  <c r="N380" i="4"/>
  <c r="N1028" i="2"/>
  <c r="N1602" i="2" s="1"/>
  <c r="CV14" i="6"/>
  <c r="DQ14" i="6" s="1"/>
  <c r="CV15" i="6" s="1"/>
  <c r="DQ15" i="6" s="1"/>
  <c r="CV16" i="6" l="1"/>
  <c r="DQ16" i="6" s="1"/>
  <c r="CV17" i="6" s="1"/>
  <c r="DQ17" i="6" s="1"/>
  <c r="CV18" i="6" s="1"/>
  <c r="O839" i="2"/>
  <c r="O842" i="2" s="1"/>
  <c r="O843" i="2" s="1"/>
  <c r="O894" i="2"/>
  <c r="O897" i="2" s="1"/>
  <c r="O915" i="2"/>
  <c r="O916" i="2" s="1"/>
  <c r="O922" i="2" s="1"/>
  <c r="O926" i="2"/>
  <c r="O927" i="2" s="1"/>
  <c r="O933" i="2" s="1"/>
  <c r="O937" i="2"/>
  <c r="O940" i="2" s="1"/>
  <c r="O948" i="2" l="1"/>
  <c r="O950" i="2" s="1"/>
  <c r="DQ18" i="6"/>
  <c r="CV19" i="6" s="1"/>
  <c r="O782" i="2"/>
  <c r="O783" i="2" s="1"/>
  <c r="O365" i="2" s="1"/>
  <c r="O959" i="2"/>
  <c r="O962" i="2" s="1"/>
  <c r="O895" i="2"/>
  <c r="O928" i="2"/>
  <c r="O917" i="2"/>
  <c r="O929" i="2"/>
  <c r="O918" i="2"/>
  <c r="O938" i="2"/>
  <c r="O944" i="2" s="1"/>
  <c r="O939" i="2"/>
  <c r="O896" i="2"/>
  <c r="O907" i="2" l="1"/>
  <c r="O908" i="2"/>
  <c r="O949" i="2"/>
  <c r="O955" i="2" s="1"/>
  <c r="O951" i="2"/>
  <c r="O960" i="2"/>
  <c r="O966" i="2" s="1"/>
  <c r="O961" i="2"/>
  <c r="O759" i="2"/>
  <c r="DQ19" i="6"/>
  <c r="O564" i="2"/>
  <c r="O603" i="2" l="1"/>
  <c r="O604" i="2"/>
  <c r="O605" i="2"/>
  <c r="O602" i="2"/>
  <c r="CV20" i="6"/>
  <c r="O760" i="2"/>
  <c r="O764" i="2"/>
  <c r="DQ20" i="6" l="1"/>
  <c r="CV21" i="6" s="1"/>
  <c r="DQ21" i="6" s="1"/>
  <c r="O982" i="2"/>
  <c r="O986" i="2" s="1"/>
  <c r="O768" i="2"/>
  <c r="O766" i="2"/>
  <c r="O992" i="2" l="1"/>
  <c r="O993" i="2" s="1"/>
  <c r="O994" i="2" s="1"/>
  <c r="O856" i="2"/>
  <c r="O862" i="2" s="1"/>
  <c r="O769" i="2"/>
  <c r="CV22" i="6"/>
  <c r="O860" i="2" l="1"/>
  <c r="O857" i="2"/>
  <c r="O858" i="2"/>
  <c r="DQ22" i="6"/>
  <c r="O846" i="2"/>
  <c r="O861" i="2" l="1"/>
  <c r="O847" i="2"/>
  <c r="O848" i="2" s="1"/>
  <c r="O331" i="2" s="1"/>
  <c r="O850" i="2"/>
  <c r="O1118" i="2" s="1"/>
  <c r="CV23" i="6"/>
  <c r="O330" i="2" l="1"/>
  <c r="O333" i="2" s="1"/>
  <c r="O448" i="2"/>
  <c r="O454" i="2" s="1"/>
  <c r="O852" i="2"/>
  <c r="O853" i="2" s="1"/>
  <c r="O795" i="2"/>
  <c r="DQ23" i="6"/>
  <c r="O724" i="2"/>
  <c r="O702" i="2" s="1"/>
  <c r="O1576" i="2" l="1"/>
  <c r="O1417" i="2"/>
  <c r="O631" i="2"/>
  <c r="O1413" i="2"/>
  <c r="O1414" i="2"/>
  <c r="O452" i="2"/>
  <c r="O465" i="2" s="1"/>
  <c r="O449" i="2"/>
  <c r="O473" i="2" s="1"/>
  <c r="O458" i="2"/>
  <c r="O450" i="2"/>
  <c r="O466" i="2" s="1"/>
  <c r="O463" i="2"/>
  <c r="O468" i="2"/>
  <c r="O462" i="2"/>
  <c r="O467" i="2"/>
  <c r="O472" i="2"/>
  <c r="O464" i="2"/>
  <c r="O471" i="2"/>
  <c r="O455" i="2"/>
  <c r="CV24" i="6"/>
  <c r="O796" i="2"/>
  <c r="O797" i="2"/>
  <c r="O336" i="2" s="1"/>
  <c r="O440" i="2" l="1"/>
  <c r="O460" i="2" s="1"/>
  <c r="O963" i="2"/>
  <c r="O1003" i="2"/>
  <c r="O1005" i="2" s="1"/>
  <c r="O987" i="2"/>
  <c r="O930" i="2"/>
  <c r="O941" i="2"/>
  <c r="O441" i="2"/>
  <c r="O461" i="2" s="1"/>
  <c r="DQ24" i="6"/>
  <c r="O743" i="2"/>
  <c r="O744" i="2" s="1"/>
  <c r="O453" i="2"/>
  <c r="O483" i="2"/>
  <c r="O451" i="2"/>
  <c r="O477" i="2"/>
  <c r="O482" i="2"/>
  <c r="O476" i="2"/>
  <c r="O478" i="2"/>
  <c r="O486" i="2"/>
  <c r="O481" i="2"/>
  <c r="O919" i="2"/>
  <c r="O952" i="2"/>
  <c r="O1261" i="2"/>
  <c r="O1264" i="2" s="1"/>
  <c r="O1269" i="2" s="1"/>
  <c r="O899" i="2"/>
  <c r="O900" i="2" s="1"/>
  <c r="O635" i="2" l="1"/>
  <c r="O1243" i="2" s="1"/>
  <c r="O634" i="2"/>
  <c r="O479" i="2"/>
  <c r="O507" i="2"/>
  <c r="O499" i="2"/>
  <c r="O990" i="2"/>
  <c r="O989" i="2"/>
  <c r="O506" i="2"/>
  <c r="O500" i="2"/>
  <c r="O903" i="2"/>
  <c r="O901" i="2"/>
  <c r="O480" i="2"/>
  <c r="O489" i="2"/>
  <c r="O443" i="2"/>
  <c r="O475" i="2" s="1"/>
  <c r="O932" i="2"/>
  <c r="O931" i="2"/>
  <c r="O965" i="2"/>
  <c r="O1006" i="2"/>
  <c r="O1009" i="2" s="1"/>
  <c r="O964" i="2"/>
  <c r="O442" i="2"/>
  <c r="O474" i="2" s="1"/>
  <c r="O488" i="2"/>
  <c r="O953" i="2"/>
  <c r="O954" i="2"/>
  <c r="CV25" i="6"/>
  <c r="O942" i="2"/>
  <c r="O943" i="2"/>
  <c r="O920" i="2"/>
  <c r="O921" i="2"/>
  <c r="O508" i="2" l="1"/>
  <c r="O502" i="2"/>
  <c r="O678" i="2"/>
  <c r="O682" i="2"/>
  <c r="O637" i="2"/>
  <c r="O664" i="2" s="1"/>
  <c r="O636" i="2"/>
  <c r="O1411" i="2" s="1"/>
  <c r="O1017" i="2"/>
  <c r="O1020" i="2" s="1"/>
  <c r="O484" i="2"/>
  <c r="O503" i="2" s="1"/>
  <c r="O1197" i="2"/>
  <c r="O1198" i="2" s="1"/>
  <c r="O607" i="2"/>
  <c r="O713" i="2"/>
  <c r="O711" i="2"/>
  <c r="O501" i="2"/>
  <c r="O524" i="2"/>
  <c r="O995" i="2"/>
  <c r="O868" i="2"/>
  <c r="O530" i="2"/>
  <c r="O516" i="2"/>
  <c r="O709" i="2"/>
  <c r="O525" i="2"/>
  <c r="O1184" i="2" s="1"/>
  <c r="O956" i="2"/>
  <c r="O957" i="2" s="1"/>
  <c r="O909" i="2"/>
  <c r="O911" i="2" s="1"/>
  <c r="DQ25" i="6"/>
  <c r="CV26" i="6" s="1"/>
  <c r="O753" i="2"/>
  <c r="O754" i="2" s="1"/>
  <c r="O755" i="2" s="1"/>
  <c r="O756" i="2" s="1"/>
  <c r="O923" i="2"/>
  <c r="O924" i="2" s="1"/>
  <c r="O967" i="2"/>
  <c r="O968" i="2" s="1"/>
  <c r="O934" i="2"/>
  <c r="O935" i="2" s="1"/>
  <c r="O945" i="2"/>
  <c r="O946" i="2" s="1"/>
  <c r="O904" i="2"/>
  <c r="O902" i="2"/>
  <c r="O1241" i="2" l="1"/>
  <c r="O880" i="2"/>
  <c r="O688" i="2"/>
  <c r="O689" i="2"/>
  <c r="O686" i="2"/>
  <c r="O684" i="2"/>
  <c r="O1019" i="2"/>
  <c r="O1024" i="2" s="1"/>
  <c r="O527" i="2"/>
  <c r="O1453" i="2" s="1"/>
  <c r="O1525" i="2" s="1"/>
  <c r="O715" i="2"/>
  <c r="O717" i="2"/>
  <c r="O528" i="2"/>
  <c r="O1424" i="2" s="1"/>
  <c r="O1523" i="2" s="1"/>
  <c r="O357" i="4" s="1"/>
  <c r="O608" i="2"/>
  <c r="O719" i="2"/>
  <c r="O720" i="2"/>
  <c r="O679" i="2"/>
  <c r="O681" i="2"/>
  <c r="O712" i="2"/>
  <c r="O1408" i="2"/>
  <c r="O1407" i="2"/>
  <c r="O526" i="2"/>
  <c r="O996" i="2"/>
  <c r="O997" i="2" s="1"/>
  <c r="O710" i="2"/>
  <c r="O748" i="2"/>
  <c r="O683" i="2"/>
  <c r="O776" i="2"/>
  <c r="O763" i="2"/>
  <c r="O531" i="2"/>
  <c r="O806" i="2" s="1"/>
  <c r="O746" i="2"/>
  <c r="O747" i="2" s="1"/>
  <c r="O714" i="2"/>
  <c r="O517" i="2"/>
  <c r="O663" i="2"/>
  <c r="O647" i="2"/>
  <c r="O606" i="2"/>
  <c r="O513" i="2"/>
  <c r="O593" i="2"/>
  <c r="O1204" i="2"/>
  <c r="O999" i="2"/>
  <c r="O1000" i="2" s="1"/>
  <c r="DQ26" i="6"/>
  <c r="CV27" i="6" s="1"/>
  <c r="O1013" i="2" s="1"/>
  <c r="O1014" i="2" s="1"/>
  <c r="O1022" i="2" s="1"/>
  <c r="O1023" i="2" s="1"/>
  <c r="O910" i="2"/>
  <c r="O912" i="2" s="1"/>
  <c r="O913" i="2" s="1"/>
  <c r="O610" i="2" l="1"/>
  <c r="O690" i="2"/>
  <c r="O691" i="2"/>
  <c r="O685" i="2"/>
  <c r="O687" i="2"/>
  <c r="O1452" i="2"/>
  <c r="O594" i="2"/>
  <c r="O1422" i="2" s="1"/>
  <c r="O1425" i="2"/>
  <c r="O721" i="2"/>
  <c r="O722" i="2"/>
  <c r="O700" i="2"/>
  <c r="O1403" i="2" s="1"/>
  <c r="O718" i="2"/>
  <c r="O698" i="2"/>
  <c r="O1404" i="2" s="1"/>
  <c r="O584" i="2"/>
  <c r="O375" i="2"/>
  <c r="O366" i="2" s="1"/>
  <c r="O1371" i="2"/>
  <c r="O1372" i="2" s="1"/>
  <c r="O824" i="2"/>
  <c r="O826" i="2" s="1"/>
  <c r="O777" i="2"/>
  <c r="O778" i="2" s="1"/>
  <c r="O749" i="2"/>
  <c r="O750" i="2" s="1"/>
  <c r="O1025" i="2"/>
  <c r="O1026" i="2" s="1"/>
  <c r="O1008" i="2"/>
  <c r="O1010" i="2"/>
  <c r="O361" i="4"/>
  <c r="O572" i="2" l="1"/>
  <c r="O565" i="2"/>
  <c r="O1524" i="2"/>
  <c r="O376" i="4" s="1"/>
  <c r="O380" i="4" s="1"/>
  <c r="O1421" i="2"/>
  <c r="O1420" i="2" s="1"/>
  <c r="O1317" i="2"/>
  <c r="O701" i="2"/>
  <c r="O586" i="2"/>
  <c r="O1187" i="2"/>
  <c r="O1011" i="2"/>
  <c r="CX10" i="6"/>
  <c r="DS10" i="6" s="1"/>
  <c r="CX11" i="6" s="1"/>
  <c r="DS11" i="6" s="1"/>
  <c r="O625" i="2" l="1"/>
  <c r="O588" i="2"/>
  <c r="O592" i="2"/>
  <c r="CX12" i="6"/>
  <c r="DS12" i="6" s="1"/>
  <c r="O1028" i="2"/>
  <c r="O1602" i="2" s="1"/>
  <c r="Q772" i="2"/>
  <c r="CX13" i="6" l="1"/>
  <c r="DS13" i="6" s="1"/>
  <c r="Q773" i="2"/>
  <c r="Q775" i="2"/>
  <c r="CX14" i="6" l="1"/>
  <c r="DS14" i="6" s="1"/>
  <c r="CX15" i="6" s="1"/>
  <c r="DS15" i="6" s="1"/>
  <c r="CX16" i="6" l="1"/>
  <c r="DS16" i="6" s="1"/>
  <c r="Q839" i="2"/>
  <c r="Q842" i="2" s="1"/>
  <c r="Q843" i="2" s="1"/>
  <c r="Q894" i="2"/>
  <c r="Q897" i="2" s="1"/>
  <c r="Q915" i="2"/>
  <c r="Q916" i="2" s="1"/>
  <c r="Q922" i="2" s="1"/>
  <c r="Q926" i="2"/>
  <c r="Q927" i="2" s="1"/>
  <c r="Q933" i="2" s="1"/>
  <c r="Q937" i="2"/>
  <c r="Q940" i="2" s="1"/>
  <c r="Q948" i="2" l="1"/>
  <c r="Q950" i="2" s="1"/>
  <c r="CX17" i="6"/>
  <c r="Q928" i="2"/>
  <c r="Q929" i="2"/>
  <c r="Q917" i="2"/>
  <c r="Q918" i="2"/>
  <c r="Q895" i="2"/>
  <c r="Q938" i="2"/>
  <c r="Q944" i="2" s="1"/>
  <c r="Q939" i="2"/>
  <c r="Q896" i="2"/>
  <c r="Q951" i="2" l="1"/>
  <c r="Q949" i="2"/>
  <c r="Q955" i="2" s="1"/>
  <c r="DS17" i="6"/>
  <c r="Q959" i="2"/>
  <c r="Q907" i="2"/>
  <c r="Q908" i="2"/>
  <c r="Q960" i="2" l="1"/>
  <c r="Q966" i="2" s="1"/>
  <c r="Q962" i="2"/>
  <c r="Q961" i="2"/>
  <c r="CX18" i="6"/>
  <c r="DS18" i="6" l="1"/>
  <c r="Q782" i="2"/>
  <c r="Q783" i="2" s="1"/>
  <c r="Q365" i="2" s="1"/>
  <c r="Q564" i="2" l="1"/>
  <c r="CX19" i="6"/>
  <c r="Q603" i="2" l="1"/>
  <c r="Q605" i="2"/>
  <c r="Q602" i="2"/>
  <c r="Q604" i="2"/>
  <c r="Q759" i="2"/>
  <c r="DS19" i="6"/>
  <c r="CX20" i="6" l="1"/>
  <c r="Q764" i="2"/>
  <c r="Q760" i="2"/>
  <c r="Q766" i="2" l="1"/>
  <c r="Q768" i="2"/>
  <c r="Q982" i="2"/>
  <c r="Q986" i="2" s="1"/>
  <c r="Q992" i="2" s="1"/>
  <c r="Q993" i="2" s="1"/>
  <c r="Q994" i="2" s="1"/>
  <c r="DS20" i="6"/>
  <c r="Q769" i="2" l="1"/>
  <c r="CX21" i="6"/>
  <c r="DS21" i="6" l="1"/>
  <c r="Q856" i="2"/>
  <c r="Q862" i="2" s="1"/>
  <c r="Q857" i="2" l="1"/>
  <c r="Q858" i="2"/>
  <c r="Q860" i="2"/>
  <c r="CX22" i="6"/>
  <c r="Q861" i="2" l="1"/>
  <c r="Q846" i="2"/>
  <c r="DS22" i="6"/>
  <c r="DQ27" i="6"/>
  <c r="CX23" i="6" l="1"/>
  <c r="Q847" i="2"/>
  <c r="Q848" i="2" s="1"/>
  <c r="Q331" i="2" s="1"/>
  <c r="Q850" i="2"/>
  <c r="Q1118" i="2" s="1"/>
  <c r="Q330" i="2" l="1"/>
  <c r="Q333" i="2" s="1"/>
  <c r="Q448" i="2"/>
  <c r="Q454" i="2" s="1"/>
  <c r="Q852" i="2"/>
  <c r="Q853" i="2" s="1"/>
  <c r="Q795" i="2"/>
  <c r="DS23" i="6"/>
  <c r="CX24" i="6" s="1"/>
  <c r="Q1413" i="2" l="1"/>
  <c r="Q1414" i="2"/>
  <c r="Q796" i="2"/>
  <c r="Q797" i="2"/>
  <c r="Q336" i="2" s="1"/>
  <c r="DS24" i="6"/>
  <c r="CX25" i="6" s="1"/>
  <c r="Q743" i="2"/>
  <c r="Q744" i="2" s="1"/>
  <c r="Q450" i="2"/>
  <c r="Q441" i="2" s="1"/>
  <c r="Q461" i="2" s="1"/>
  <c r="Q458" i="2"/>
  <c r="Q471" i="2"/>
  <c r="Q468" i="2"/>
  <c r="Q467" i="2"/>
  <c r="Q462" i="2"/>
  <c r="Q452" i="2"/>
  <c r="Q465" i="2" s="1"/>
  <c r="Q455" i="2"/>
  <c r="Q449" i="2"/>
  <c r="Q473" i="2" s="1"/>
  <c r="Q472" i="2"/>
  <c r="Q464" i="2"/>
  <c r="Q463" i="2"/>
  <c r="Q1576" i="2"/>
  <c r="Q631" i="2"/>
  <c r="Q1417" i="2"/>
  <c r="CP10" i="6"/>
  <c r="DK10" i="6" s="1"/>
  <c r="CP11" i="6" s="1"/>
  <c r="DK11" i="6" s="1"/>
  <c r="Q440" i="2" l="1"/>
  <c r="Q460" i="2" s="1"/>
  <c r="Q987" i="2"/>
  <c r="Q990" i="2" s="1"/>
  <c r="Q466" i="2"/>
  <c r="CP12" i="6"/>
  <c r="DK12" i="6" s="1"/>
  <c r="CP13" i="6" s="1"/>
  <c r="DK13" i="6" s="1"/>
  <c r="Q453" i="2"/>
  <c r="Q481" i="2"/>
  <c r="Q483" i="2"/>
  <c r="Q477" i="2"/>
  <c r="Q451" i="2"/>
  <c r="Q478" i="2"/>
  <c r="Q482" i="2"/>
  <c r="Q476" i="2"/>
  <c r="Q486" i="2"/>
  <c r="DS25" i="6"/>
  <c r="CX26" i="6" s="1"/>
  <c r="Q753" i="2"/>
  <c r="Q754" i="2" s="1"/>
  <c r="Q755" i="2" s="1"/>
  <c r="Q756" i="2" s="1"/>
  <c r="Q1003" i="2"/>
  <c r="Q1005" i="2" s="1"/>
  <c r="Q963" i="2"/>
  <c r="Q930" i="2"/>
  <c r="Q941" i="2"/>
  <c r="Q1261" i="2"/>
  <c r="Q1264" i="2" s="1"/>
  <c r="Q1269" i="2" s="1"/>
  <c r="Q952" i="2"/>
  <c r="Q899" i="2"/>
  <c r="Q919" i="2"/>
  <c r="I772" i="2"/>
  <c r="Q634" i="2" l="1"/>
  <c r="Q635" i="2"/>
  <c r="Q1243" i="2" s="1"/>
  <c r="Q479" i="2"/>
  <c r="Q500" i="2"/>
  <c r="Q499" i="2"/>
  <c r="Q989" i="2"/>
  <c r="Q995" i="2" s="1"/>
  <c r="Q996" i="2" s="1"/>
  <c r="Q997" i="2" s="1"/>
  <c r="Q507" i="2"/>
  <c r="Q506" i="2"/>
  <c r="Q921" i="2"/>
  <c r="Q920" i="2"/>
  <c r="DS26" i="6"/>
  <c r="CX27" i="6" s="1"/>
  <c r="Q999" i="2"/>
  <c r="Q1000" i="2" s="1"/>
  <c r="Q1008" i="2" s="1"/>
  <c r="Q480" i="2"/>
  <c r="Q489" i="2"/>
  <c r="Q443" i="2"/>
  <c r="Q475" i="2" s="1"/>
  <c r="Q900" i="2"/>
  <c r="Q903" i="2"/>
  <c r="Q901" i="2"/>
  <c r="Q954" i="2"/>
  <c r="Q953" i="2"/>
  <c r="Q942" i="2"/>
  <c r="Q943" i="2"/>
  <c r="Q931" i="2"/>
  <c r="Q932" i="2"/>
  <c r="Q965" i="2"/>
  <c r="Q1006" i="2"/>
  <c r="Q1009" i="2" s="1"/>
  <c r="Q964" i="2"/>
  <c r="Q442" i="2"/>
  <c r="Q474" i="2" s="1"/>
  <c r="Q488" i="2"/>
  <c r="CP14" i="6"/>
  <c r="DK14" i="6" s="1"/>
  <c r="I775" i="2"/>
  <c r="I773" i="2"/>
  <c r="Q508" i="2" l="1"/>
  <c r="Q517" i="2" s="1"/>
  <c r="Q502" i="2"/>
  <c r="Q678" i="2"/>
  <c r="Q682" i="2"/>
  <c r="Q637" i="2"/>
  <c r="Q647" i="2" s="1"/>
  <c r="Q636" i="2"/>
  <c r="Q1411" i="2" s="1"/>
  <c r="Q1017" i="2"/>
  <c r="Q1020" i="2" s="1"/>
  <c r="Q484" i="2"/>
  <c r="Q503" i="2" s="1"/>
  <c r="Q525" i="2"/>
  <c r="Q1184" i="2" s="1"/>
  <c r="Q1197" i="2"/>
  <c r="Q1198" i="2" s="1"/>
  <c r="Q607" i="2"/>
  <c r="Q709" i="2"/>
  <c r="Q715" i="2" s="1"/>
  <c r="Q711" i="2"/>
  <c r="Q501" i="2"/>
  <c r="Q526" i="2" s="1"/>
  <c r="Q868" i="2"/>
  <c r="Q524" i="2"/>
  <c r="Q530" i="2"/>
  <c r="Q746" i="2" s="1"/>
  <c r="Q516" i="2"/>
  <c r="Q713" i="2"/>
  <c r="Q923" i="2"/>
  <c r="Q924" i="2" s="1"/>
  <c r="Q945" i="2"/>
  <c r="Q946" i="2" s="1"/>
  <c r="Q909" i="2"/>
  <c r="Q911" i="2" s="1"/>
  <c r="Q967" i="2"/>
  <c r="Q968" i="2" s="1"/>
  <c r="Q1010" i="2"/>
  <c r="Q1011" i="2" s="1"/>
  <c r="Q902" i="2"/>
  <c r="Q904" i="2"/>
  <c r="Q1013" i="2"/>
  <c r="Q1014" i="2" s="1"/>
  <c r="Q1022" i="2" s="1"/>
  <c r="Q1023" i="2" s="1"/>
  <c r="DS27" i="6"/>
  <c r="Q934" i="2"/>
  <c r="Q935" i="2" s="1"/>
  <c r="Q956" i="2"/>
  <c r="Q957" i="2" s="1"/>
  <c r="CP15" i="6"/>
  <c r="DK15" i="6" s="1"/>
  <c r="Q1241" i="2" l="1"/>
  <c r="Q880" i="2"/>
  <c r="Q689" i="2"/>
  <c r="Q688" i="2"/>
  <c r="Q684" i="2"/>
  <c r="Q686" i="2"/>
  <c r="Q1019" i="2"/>
  <c r="Q1024" i="2" s="1"/>
  <c r="Q1025" i="2" s="1"/>
  <c r="Q1026" i="2" s="1"/>
  <c r="Q712" i="2"/>
  <c r="Q681" i="2"/>
  <c r="Q531" i="2"/>
  <c r="Q1371" i="2" s="1"/>
  <c r="Q1372" i="2" s="1"/>
  <c r="Q714" i="2"/>
  <c r="Q776" i="2"/>
  <c r="Q679" i="2"/>
  <c r="Q683" i="2"/>
  <c r="Q710" i="2"/>
  <c r="Q718" i="2" s="1"/>
  <c r="Q717" i="2"/>
  <c r="Q1204" i="2"/>
  <c r="Q608" i="2"/>
  <c r="Q720" i="2"/>
  <c r="Q719" i="2"/>
  <c r="Q724" i="2" s="1"/>
  <c r="Q702" i="2" s="1"/>
  <c r="Q584" i="2"/>
  <c r="Q586" i="2" s="1"/>
  <c r="Q375" i="2"/>
  <c r="Q366" i="2" s="1"/>
  <c r="Q1408" i="2"/>
  <c r="Q1407" i="2"/>
  <c r="Q663" i="2"/>
  <c r="Q664" i="2"/>
  <c r="Q527" i="2"/>
  <c r="Q1453" i="2" s="1"/>
  <c r="Q1525" i="2" s="1"/>
  <c r="Q528" i="2"/>
  <c r="Q593" i="2"/>
  <c r="Q513" i="2"/>
  <c r="Q1274" i="2" s="1"/>
  <c r="Q748" i="2"/>
  <c r="Q606" i="2"/>
  <c r="Q747" i="2"/>
  <c r="Q763" i="2"/>
  <c r="Q910" i="2"/>
  <c r="Q912" i="2" s="1"/>
  <c r="Q913" i="2" s="1"/>
  <c r="CP16" i="6"/>
  <c r="DK16" i="6" s="1"/>
  <c r="CP17" i="6" s="1"/>
  <c r="DK17" i="6" s="1"/>
  <c r="CP18" i="6" s="1"/>
  <c r="I839" i="2"/>
  <c r="I842" i="2" s="1"/>
  <c r="I843" i="2" s="1"/>
  <c r="I894" i="2"/>
  <c r="I897" i="2" s="1"/>
  <c r="I915" i="2"/>
  <c r="I916" i="2" s="1"/>
  <c r="I922" i="2" s="1"/>
  <c r="I926" i="2"/>
  <c r="I927" i="2" s="1"/>
  <c r="I933" i="2" s="1"/>
  <c r="I937" i="2"/>
  <c r="I940" i="2" s="1"/>
  <c r="Q610" i="2" l="1"/>
  <c r="Q698" i="2"/>
  <c r="Q1404" i="2" s="1"/>
  <c r="Q691" i="2"/>
  <c r="Q690" i="2"/>
  <c r="Q685" i="2"/>
  <c r="Q687" i="2"/>
  <c r="Q572" i="2"/>
  <c r="Q565" i="2"/>
  <c r="Q722" i="2"/>
  <c r="Q824" i="2"/>
  <c r="Q826" i="2" s="1"/>
  <c r="Q806" i="2"/>
  <c r="Q777" i="2"/>
  <c r="Q778" i="2" s="1"/>
  <c r="Q721" i="2"/>
  <c r="Q700" i="2"/>
  <c r="Q1403" i="2" s="1"/>
  <c r="Q1424" i="2"/>
  <c r="Q1523" i="2" s="1"/>
  <c r="Q357" i="4" s="1"/>
  <c r="Q361" i="4" s="1"/>
  <c r="Q1187" i="2"/>
  <c r="Q594" i="2"/>
  <c r="Q1317" i="2" s="1"/>
  <c r="Q1452" i="2"/>
  <c r="Q1425" i="2"/>
  <c r="Q749" i="2"/>
  <c r="Q750" i="2" s="1"/>
  <c r="Q1028" i="2"/>
  <c r="Q1602" i="2" s="1"/>
  <c r="I948" i="2"/>
  <c r="I950" i="2" s="1"/>
  <c r="I959" i="2"/>
  <c r="I962" i="2" s="1"/>
  <c r="DK18" i="6"/>
  <c r="CP19" i="6" s="1"/>
  <c r="I782" i="2"/>
  <c r="I783" i="2" s="1"/>
  <c r="I365" i="2" s="1"/>
  <c r="I917" i="2"/>
  <c r="I918" i="2"/>
  <c r="I895" i="2"/>
  <c r="I928" i="2"/>
  <c r="I929" i="2"/>
  <c r="I938" i="2"/>
  <c r="I944" i="2" s="1"/>
  <c r="I939" i="2"/>
  <c r="I896" i="2"/>
  <c r="Q592" i="2" l="1"/>
  <c r="Q625" i="2"/>
  <c r="Q588" i="2"/>
  <c r="Q701" i="2"/>
  <c r="Q1422" i="2"/>
  <c r="Q1421" i="2"/>
  <c r="Q1420" i="2" s="1"/>
  <c r="Q1524" i="2"/>
  <c r="Q376" i="4" s="1"/>
  <c r="Q380" i="4" s="1"/>
  <c r="I907" i="2"/>
  <c r="I908" i="2"/>
  <c r="I951" i="2"/>
  <c r="I949" i="2"/>
  <c r="I955" i="2" s="1"/>
  <c r="I961" i="2"/>
  <c r="I960" i="2"/>
  <c r="I966" i="2" s="1"/>
  <c r="I564" i="2"/>
  <c r="I759" i="2"/>
  <c r="DK19" i="6"/>
  <c r="I605" i="2" l="1"/>
  <c r="I603" i="2"/>
  <c r="I602" i="2"/>
  <c r="I604" i="2"/>
  <c r="CP20" i="6"/>
  <c r="I760" i="2"/>
  <c r="I764" i="2"/>
  <c r="DK20" i="6" l="1"/>
  <c r="CP21" i="6" s="1"/>
  <c r="I856" i="2" s="1"/>
  <c r="I862" i="2" s="1"/>
  <c r="I982" i="2"/>
  <c r="I986" i="2" s="1"/>
  <c r="I766" i="2"/>
  <c r="I768" i="2"/>
  <c r="I857" i="2" l="1"/>
  <c r="I992" i="2"/>
  <c r="I993" i="2" s="1"/>
  <c r="I994" i="2" s="1"/>
  <c r="DK21" i="6"/>
  <c r="CP22" i="6" s="1"/>
  <c r="I769" i="2"/>
  <c r="I860" i="2"/>
  <c r="I858" i="2"/>
  <c r="I724" i="2"/>
  <c r="I702" i="2" s="1"/>
  <c r="I846" i="2" l="1"/>
  <c r="I853" i="2" s="1"/>
  <c r="DK22" i="6"/>
  <c r="I861" i="2"/>
  <c r="CP23" i="6" l="1"/>
  <c r="I847" i="2"/>
  <c r="I848" i="2" s="1"/>
  <c r="I331" i="2" s="1"/>
  <c r="I850" i="2"/>
  <c r="I1118" i="2" s="1"/>
  <c r="I852" i="2" l="1"/>
  <c r="I330" i="2"/>
  <c r="I333" i="2" s="1"/>
  <c r="I448" i="2"/>
  <c r="I454" i="2" s="1"/>
  <c r="I795" i="2"/>
  <c r="DK23" i="6"/>
  <c r="CP24" i="6" l="1"/>
  <c r="I797" i="2"/>
  <c r="I336" i="2" s="1"/>
  <c r="I796" i="2"/>
  <c r="I1414" i="2"/>
  <c r="I1413" i="2"/>
  <c r="I1416" i="2"/>
  <c r="I1417" i="2"/>
  <c r="I1576" i="2"/>
  <c r="I631" i="2"/>
  <c r="I471" i="2"/>
  <c r="I452" i="2"/>
  <c r="I465" i="2" s="1"/>
  <c r="I450" i="2"/>
  <c r="I441" i="2" s="1"/>
  <c r="I461" i="2" s="1"/>
  <c r="I449" i="2"/>
  <c r="I473" i="2" s="1"/>
  <c r="I467" i="2"/>
  <c r="I458" i="2"/>
  <c r="I463" i="2"/>
  <c r="I472" i="2"/>
  <c r="I468" i="2"/>
  <c r="I455" i="2"/>
  <c r="I464" i="2"/>
  <c r="I462" i="2"/>
  <c r="I440" i="2" l="1"/>
  <c r="I460" i="2" s="1"/>
  <c r="I1003" i="2"/>
  <c r="I1005" i="2" s="1"/>
  <c r="I987" i="2"/>
  <c r="I941" i="2"/>
  <c r="I963" i="2"/>
  <c r="I930" i="2"/>
  <c r="I466" i="2"/>
  <c r="I952" i="2"/>
  <c r="I1261" i="2"/>
  <c r="I1264" i="2" s="1"/>
  <c r="I1269" i="2" s="1"/>
  <c r="I919" i="2"/>
  <c r="I899" i="2"/>
  <c r="I900" i="2" s="1"/>
  <c r="I483" i="2"/>
  <c r="I482" i="2"/>
  <c r="I481" i="2"/>
  <c r="I477" i="2"/>
  <c r="I486" i="2"/>
  <c r="I478" i="2"/>
  <c r="I453" i="2"/>
  <c r="I442" i="2" s="1"/>
  <c r="I451" i="2"/>
  <c r="I476" i="2"/>
  <c r="DK24" i="6"/>
  <c r="I743" i="2"/>
  <c r="I744" i="2" s="1"/>
  <c r="I634" i="2" l="1"/>
  <c r="I635" i="2"/>
  <c r="I1243" i="2" s="1"/>
  <c r="I479" i="2"/>
  <c r="I990" i="2"/>
  <c r="I989" i="2"/>
  <c r="I499" i="2"/>
  <c r="I500" i="2"/>
  <c r="I931" i="2"/>
  <c r="I932" i="2"/>
  <c r="I480" i="2"/>
  <c r="I489" i="2"/>
  <c r="I443" i="2"/>
  <c r="I475" i="2" s="1"/>
  <c r="I942" i="2"/>
  <c r="I943" i="2"/>
  <c r="I921" i="2"/>
  <c r="I920" i="2"/>
  <c r="I474" i="2"/>
  <c r="I488" i="2"/>
  <c r="I965" i="2"/>
  <c r="I1006" i="2"/>
  <c r="I1009" i="2" s="1"/>
  <c r="I964" i="2"/>
  <c r="I953" i="2"/>
  <c r="I954" i="2"/>
  <c r="I903" i="2"/>
  <c r="I901" i="2"/>
  <c r="I506" i="2"/>
  <c r="CP25" i="6"/>
  <c r="I507" i="2"/>
  <c r="I502" i="2" l="1"/>
  <c r="I508" i="2"/>
  <c r="I679" i="2" s="1"/>
  <c r="I711" i="2"/>
  <c r="I682" i="2"/>
  <c r="I678" i="2"/>
  <c r="I637" i="2"/>
  <c r="I663" i="2" s="1"/>
  <c r="I636" i="2"/>
  <c r="I1411" i="2" s="1"/>
  <c r="I1017" i="2"/>
  <c r="I1019" i="2" s="1"/>
  <c r="I484" i="2"/>
  <c r="I503" i="2" s="1"/>
  <c r="I524" i="2"/>
  <c r="I607" i="2"/>
  <c r="I995" i="2"/>
  <c r="I909" i="2"/>
  <c r="I911" i="2" s="1"/>
  <c r="I923" i="2"/>
  <c r="I924" i="2" s="1"/>
  <c r="I1197" i="2"/>
  <c r="I1198" i="2" s="1"/>
  <c r="I967" i="2"/>
  <c r="I968" i="2" s="1"/>
  <c r="I945" i="2"/>
  <c r="I946" i="2" s="1"/>
  <c r="I956" i="2"/>
  <c r="I957" i="2" s="1"/>
  <c r="I713" i="2"/>
  <c r="I530" i="2"/>
  <c r="I516" i="2"/>
  <c r="I709" i="2"/>
  <c r="I934" i="2"/>
  <c r="I935" i="2" s="1"/>
  <c r="I902" i="2"/>
  <c r="I904" i="2"/>
  <c r="I868" i="2"/>
  <c r="I501" i="2"/>
  <c r="I525" i="2"/>
  <c r="DK25" i="6"/>
  <c r="CP26" i="6" s="1"/>
  <c r="I753" i="2"/>
  <c r="I754" i="2" s="1"/>
  <c r="I755" i="2" s="1"/>
  <c r="I756" i="2" s="1"/>
  <c r="I1241" i="2" l="1"/>
  <c r="I880" i="2"/>
  <c r="I685" i="2"/>
  <c r="I687" i="2"/>
  <c r="I686" i="2"/>
  <c r="I684" i="2"/>
  <c r="I689" i="2"/>
  <c r="I688" i="2"/>
  <c r="I1020" i="2"/>
  <c r="I1024" i="2" s="1"/>
  <c r="I681" i="2"/>
  <c r="I712" i="2"/>
  <c r="I683" i="2"/>
  <c r="I517" i="2"/>
  <c r="I776" i="2"/>
  <c r="I531" i="2"/>
  <c r="I806" i="2" s="1"/>
  <c r="I714" i="2"/>
  <c r="I710" i="2"/>
  <c r="I718" i="2" s="1"/>
  <c r="I1408" i="2"/>
  <c r="I719" i="2"/>
  <c r="I720" i="2"/>
  <c r="I527" i="2"/>
  <c r="I528" i="2"/>
  <c r="I1425" i="2" s="1"/>
  <c r="I608" i="2"/>
  <c r="I715" i="2"/>
  <c r="I717" i="2"/>
  <c r="I996" i="2"/>
  <c r="I997" i="2" s="1"/>
  <c r="I647" i="2"/>
  <c r="I513" i="2"/>
  <c r="I1274" i="2" s="1"/>
  <c r="I593" i="2"/>
  <c r="I1204" i="2"/>
  <c r="I606" i="2"/>
  <c r="I664" i="2"/>
  <c r="I526" i="2"/>
  <c r="I1407" i="2"/>
  <c r="I748" i="2"/>
  <c r="I746" i="2"/>
  <c r="I747" i="2" s="1"/>
  <c r="I763" i="2"/>
  <c r="I910" i="2"/>
  <c r="I912" i="2" s="1"/>
  <c r="I913" i="2" s="1"/>
  <c r="I999" i="2"/>
  <c r="I1000" i="2" s="1"/>
  <c r="DK26" i="6"/>
  <c r="CP27" i="6" s="1"/>
  <c r="I1013" i="2" s="1"/>
  <c r="I1014" i="2" s="1"/>
  <c r="I1022" i="2" s="1"/>
  <c r="I1023" i="2" s="1"/>
  <c r="I1184" i="2"/>
  <c r="I610" i="2" l="1"/>
  <c r="I690" i="2"/>
  <c r="I691" i="2"/>
  <c r="I721" i="2"/>
  <c r="I722" i="2"/>
  <c r="I777" i="2"/>
  <c r="I778" i="2" s="1"/>
  <c r="I824" i="2"/>
  <c r="I826" i="2" s="1"/>
  <c r="I1371" i="2"/>
  <c r="I1372" i="2" s="1"/>
  <c r="I1453" i="2"/>
  <c r="I1525" i="2" s="1"/>
  <c r="I1452" i="2"/>
  <c r="I1524" i="2" s="1"/>
  <c r="I376" i="4" s="1"/>
  <c r="I380" i="4" s="1"/>
  <c r="I1424" i="2"/>
  <c r="I1523" i="2" s="1"/>
  <c r="I357" i="4" s="1"/>
  <c r="I361" i="4" s="1"/>
  <c r="I594" i="2"/>
  <c r="I698" i="2"/>
  <c r="I1404" i="2" s="1"/>
  <c r="I700" i="2"/>
  <c r="I1403" i="2" s="1"/>
  <c r="I584" i="2"/>
  <c r="I586" i="2" s="1"/>
  <c r="I375" i="2"/>
  <c r="I366" i="2" s="1"/>
  <c r="I1025" i="2"/>
  <c r="I1026" i="2" s="1"/>
  <c r="I1008" i="2"/>
  <c r="I1010" i="2"/>
  <c r="I749" i="2"/>
  <c r="I750" i="2" s="1"/>
  <c r="I1421" i="2" l="1"/>
  <c r="I1420" i="2" s="1"/>
  <c r="I701" i="2"/>
  <c r="I572" i="2"/>
  <c r="I565" i="2"/>
  <c r="I1317" i="2"/>
  <c r="I1422" i="2"/>
  <c r="I1187" i="2"/>
  <c r="I1011" i="2"/>
  <c r="DK27" i="6"/>
  <c r="DA10" i="6"/>
  <c r="DV10" i="6" s="1"/>
  <c r="I625" i="2" l="1"/>
  <c r="I588" i="2"/>
  <c r="I592" i="2"/>
  <c r="DA11" i="6"/>
  <c r="T772" i="2" s="1"/>
  <c r="T773" i="2" s="1"/>
  <c r="I1028" i="2"/>
  <c r="I1602" i="2" s="1"/>
  <c r="DV11" i="6" l="1"/>
  <c r="DA12" i="6" s="1"/>
  <c r="DV12" i="6" s="1"/>
  <c r="T775" i="2"/>
  <c r="DA13" i="6" l="1"/>
  <c r="DV13" i="6" s="1"/>
  <c r="DA14" i="6" s="1"/>
  <c r="DV14" i="6" s="1"/>
  <c r="DA15" i="6" l="1"/>
  <c r="DV15" i="6" s="1"/>
  <c r="DA16" i="6" s="1"/>
  <c r="DV16" i="6" s="1"/>
  <c r="T839" i="2"/>
  <c r="T842" i="2" s="1"/>
  <c r="T843" i="2" s="1"/>
  <c r="T894" i="2"/>
  <c r="T896" i="2" s="1"/>
  <c r="T915" i="2"/>
  <c r="T916" i="2" s="1"/>
  <c r="T922" i="2" s="1"/>
  <c r="T926" i="2"/>
  <c r="T927" i="2" s="1"/>
  <c r="T933" i="2" s="1"/>
  <c r="T948" i="2" l="1"/>
  <c r="T950" i="2" s="1"/>
  <c r="T937" i="2"/>
  <c r="T940" i="2" s="1"/>
  <c r="DA17" i="6"/>
  <c r="T917" i="2"/>
  <c r="T918" i="2"/>
  <c r="T928" i="2"/>
  <c r="T929" i="2"/>
  <c r="T895" i="2"/>
  <c r="T897" i="2"/>
  <c r="T908" i="2" l="1"/>
  <c r="T907" i="2"/>
  <c r="T939" i="2"/>
  <c r="T951" i="2"/>
  <c r="T938" i="2"/>
  <c r="T944" i="2" s="1"/>
  <c r="T949" i="2"/>
  <c r="T955" i="2" s="1"/>
  <c r="DV17" i="6"/>
  <c r="T959" i="2"/>
  <c r="T960" i="2" l="1"/>
  <c r="T966" i="2" s="1"/>
  <c r="T961" i="2"/>
  <c r="T962" i="2"/>
  <c r="DA18" i="6"/>
  <c r="T782" i="2" l="1"/>
  <c r="T783" i="2" s="1"/>
  <c r="T365" i="2" s="1"/>
  <c r="DV18" i="6"/>
  <c r="DA19" i="6" l="1"/>
  <c r="T564" i="2"/>
  <c r="T603" i="2" l="1"/>
  <c r="T605" i="2"/>
  <c r="T604" i="2"/>
  <c r="T602" i="2"/>
  <c r="DV19" i="6"/>
  <c r="T759" i="2"/>
  <c r="T760" i="2" l="1"/>
  <c r="T764" i="2"/>
  <c r="DA20" i="6"/>
  <c r="DV20" i="6" l="1"/>
  <c r="DA21" i="6" s="1"/>
  <c r="DV21" i="6" s="1"/>
  <c r="T982" i="2"/>
  <c r="T986" i="2" s="1"/>
  <c r="T768" i="2"/>
  <c r="T766" i="2"/>
  <c r="T992" i="2" l="1"/>
  <c r="T993" i="2" s="1"/>
  <c r="T994" i="2" s="1"/>
  <c r="T856" i="2"/>
  <c r="T769" i="2"/>
  <c r="DA22" i="6"/>
  <c r="T860" i="2" l="1"/>
  <c r="T857" i="2"/>
  <c r="T858" i="2" s="1"/>
  <c r="DV22" i="6"/>
  <c r="T846" i="2"/>
  <c r="T861" i="2" l="1"/>
  <c r="T862" i="2" s="1"/>
  <c r="T847" i="2"/>
  <c r="T848" i="2" s="1"/>
  <c r="T331" i="2" s="1"/>
  <c r="T850" i="2"/>
  <c r="T1118" i="2" s="1"/>
  <c r="DA23" i="6"/>
  <c r="T330" i="2" l="1"/>
  <c r="T333" i="2" s="1"/>
  <c r="T448" i="2"/>
  <c r="T454" i="2" s="1"/>
  <c r="T852" i="2"/>
  <c r="T853" i="2" s="1"/>
  <c r="T795" i="2"/>
  <c r="DV23" i="6"/>
  <c r="T1576" i="2" l="1"/>
  <c r="T1414" i="2"/>
  <c r="T1413" i="2"/>
  <c r="T631" i="2"/>
  <c r="T1417" i="2"/>
  <c r="DA24" i="6"/>
  <c r="T463" i="2"/>
  <c r="T452" i="2"/>
  <c r="T465" i="2" s="1"/>
  <c r="T468" i="2"/>
  <c r="T449" i="2"/>
  <c r="T473" i="2" s="1"/>
  <c r="T462" i="2"/>
  <c r="T455" i="2"/>
  <c r="T472" i="2"/>
  <c r="T458" i="2"/>
  <c r="T464" i="2"/>
  <c r="T471" i="2"/>
  <c r="T467" i="2"/>
  <c r="T450" i="2"/>
  <c r="T441" i="2" s="1"/>
  <c r="T461" i="2" s="1"/>
  <c r="T797" i="2"/>
  <c r="T336" i="2" s="1"/>
  <c r="T796" i="2"/>
  <c r="T440" i="2" l="1"/>
  <c r="T460" i="2" s="1"/>
  <c r="T987" i="2"/>
  <c r="T990" i="2" s="1"/>
  <c r="T1003" i="2"/>
  <c r="T1005" i="2" s="1"/>
  <c r="T963" i="2"/>
  <c r="T941" i="2"/>
  <c r="T930" i="2"/>
  <c r="T466" i="2"/>
  <c r="DV24" i="6"/>
  <c r="DA25" i="6" s="1"/>
  <c r="T743" i="2"/>
  <c r="T744" i="2" s="1"/>
  <c r="T1261" i="2"/>
  <c r="T1264" i="2" s="1"/>
  <c r="T1269" i="2" s="1"/>
  <c r="T899" i="2"/>
  <c r="T900" i="2" s="1"/>
  <c r="T919" i="2"/>
  <c r="T952" i="2"/>
  <c r="T478" i="2"/>
  <c r="T451" i="2"/>
  <c r="T476" i="2"/>
  <c r="T482" i="2"/>
  <c r="T453" i="2"/>
  <c r="T481" i="2"/>
  <c r="T486" i="2"/>
  <c r="T477" i="2"/>
  <c r="T483" i="2"/>
  <c r="T634" i="2" l="1"/>
  <c r="T635" i="2"/>
  <c r="T1243" i="2" s="1"/>
  <c r="T500" i="2"/>
  <c r="T525" i="2" s="1"/>
  <c r="T989" i="2"/>
  <c r="T995" i="2" s="1"/>
  <c r="T506" i="2"/>
  <c r="T507" i="2"/>
  <c r="T499" i="2"/>
  <c r="T953" i="2"/>
  <c r="T954" i="2"/>
  <c r="T479" i="2"/>
  <c r="T488" i="2"/>
  <c r="T920" i="2"/>
  <c r="T921" i="2"/>
  <c r="T901" i="2"/>
  <c r="T903" i="2"/>
  <c r="T442" i="2"/>
  <c r="T474" i="2" s="1"/>
  <c r="T480" i="2"/>
  <c r="T489" i="2"/>
  <c r="T443" i="2"/>
  <c r="T475" i="2" s="1"/>
  <c r="T1006" i="2"/>
  <c r="T1009" i="2" s="1"/>
  <c r="T965" i="2"/>
  <c r="T964" i="2"/>
  <c r="T932" i="2"/>
  <c r="T931" i="2"/>
  <c r="T942" i="2"/>
  <c r="T943" i="2"/>
  <c r="DV25" i="6"/>
  <c r="DA26" i="6" s="1"/>
  <c r="T753" i="2"/>
  <c r="T754" i="2" s="1"/>
  <c r="T755" i="2" s="1"/>
  <c r="T756" i="2" s="1"/>
  <c r="DB10" i="6"/>
  <c r="DW10" i="6" s="1"/>
  <c r="T502" i="2" l="1"/>
  <c r="T508" i="2"/>
  <c r="T682" i="2"/>
  <c r="T678" i="2"/>
  <c r="T637" i="2"/>
  <c r="T1017" i="2"/>
  <c r="T1020" i="2" s="1"/>
  <c r="T484" i="2"/>
  <c r="T607" i="2"/>
  <c r="T516" i="2"/>
  <c r="T711" i="2"/>
  <c r="DB11" i="6"/>
  <c r="U772" i="2" s="1"/>
  <c r="U775" i="2" s="1"/>
  <c r="T996" i="2"/>
  <c r="T997" i="2" s="1"/>
  <c r="T636" i="2"/>
  <c r="T1411" i="2" s="1"/>
  <c r="T501" i="2"/>
  <c r="T713" i="2"/>
  <c r="T1197" i="2"/>
  <c r="T1198" i="2" s="1"/>
  <c r="T868" i="2"/>
  <c r="T524" i="2"/>
  <c r="T530" i="2"/>
  <c r="T709" i="2"/>
  <c r="T715" i="2" s="1"/>
  <c r="T967" i="2"/>
  <c r="T968" i="2" s="1"/>
  <c r="T923" i="2"/>
  <c r="T924" i="2" s="1"/>
  <c r="T503" i="2"/>
  <c r="T1184" i="2"/>
  <c r="T945" i="2"/>
  <c r="T946" i="2" s="1"/>
  <c r="T902" i="2"/>
  <c r="T904" i="2"/>
  <c r="T934" i="2"/>
  <c r="T935" i="2" s="1"/>
  <c r="T909" i="2"/>
  <c r="T911" i="2" s="1"/>
  <c r="T999" i="2"/>
  <c r="T1000" i="2" s="1"/>
  <c r="T1008" i="2" s="1"/>
  <c r="DV26" i="6"/>
  <c r="DA27" i="6" s="1"/>
  <c r="T1013" i="2" s="1"/>
  <c r="T1014" i="2" s="1"/>
  <c r="T1022" i="2" s="1"/>
  <c r="T1023" i="2" s="1"/>
  <c r="T956" i="2"/>
  <c r="T957" i="2" s="1"/>
  <c r="T1241" i="2" l="1"/>
  <c r="T880" i="2"/>
  <c r="T684" i="2"/>
  <c r="T686" i="2"/>
  <c r="T689" i="2"/>
  <c r="T693" i="2" s="1"/>
  <c r="T688" i="2"/>
  <c r="T1019" i="2"/>
  <c r="T1024" i="2" s="1"/>
  <c r="T1025" i="2" s="1"/>
  <c r="T1026" i="2" s="1"/>
  <c r="T1320" i="2"/>
  <c r="T717" i="2"/>
  <c r="T528" i="2"/>
  <c r="T1425" i="2" s="1"/>
  <c r="T608" i="2"/>
  <c r="T720" i="2"/>
  <c r="T719" i="2"/>
  <c r="T748" i="2"/>
  <c r="T681" i="2"/>
  <c r="T712" i="2"/>
  <c r="U773" i="2"/>
  <c r="DW11" i="6"/>
  <c r="DB12" i="6" s="1"/>
  <c r="DW12" i="6" s="1"/>
  <c r="T526" i="2"/>
  <c r="T1407" i="2"/>
  <c r="T1408" i="2"/>
  <c r="T746" i="2"/>
  <c r="T747" i="2" s="1"/>
  <c r="T763" i="2"/>
  <c r="T1204" i="2"/>
  <c r="T593" i="2"/>
  <c r="T606" i="2"/>
  <c r="T513" i="2"/>
  <c r="T663" i="2"/>
  <c r="T664" i="2"/>
  <c r="T647" i="2"/>
  <c r="T910" i="2"/>
  <c r="T912" i="2" s="1"/>
  <c r="T913" i="2" s="1"/>
  <c r="T527" i="2"/>
  <c r="T1010" i="2"/>
  <c r="T1011" i="2" s="1"/>
  <c r="T683" i="2"/>
  <c r="T714" i="2"/>
  <c r="T517" i="2"/>
  <c r="T531" i="2"/>
  <c r="T776" i="2"/>
  <c r="T679" i="2"/>
  <c r="T710" i="2"/>
  <c r="T724" i="2" l="1"/>
  <c r="T702" i="2" s="1"/>
  <c r="T610" i="2"/>
  <c r="T698" i="2"/>
  <c r="T1404" i="2" s="1"/>
  <c r="T690" i="2"/>
  <c r="T691" i="2"/>
  <c r="T687" i="2"/>
  <c r="T685" i="2"/>
  <c r="T1424" i="2"/>
  <c r="T1523" i="2" s="1"/>
  <c r="T357" i="4" s="1"/>
  <c r="T361" i="4" s="1"/>
  <c r="T594" i="2"/>
  <c r="T1317" i="2" s="1"/>
  <c r="T721" i="2"/>
  <c r="T722" i="2"/>
  <c r="T700" i="2"/>
  <c r="T1403" i="2" s="1"/>
  <c r="T718" i="2"/>
  <c r="T584" i="2"/>
  <c r="T586" i="2" s="1"/>
  <c r="T375" i="2"/>
  <c r="T366" i="2" s="1"/>
  <c r="T749" i="2"/>
  <c r="T750" i="2" s="1"/>
  <c r="DB13" i="6"/>
  <c r="DW13" i="6" s="1"/>
  <c r="DB14" i="6" s="1"/>
  <c r="DW14" i="6" s="1"/>
  <c r="DB15" i="6" s="1"/>
  <c r="DW15" i="6" s="1"/>
  <c r="DB16" i="6" s="1"/>
  <c r="DW16" i="6" s="1"/>
  <c r="DB17" i="6" s="1"/>
  <c r="T1028" i="2"/>
  <c r="T1602" i="2" s="1"/>
  <c r="T1371" i="2"/>
  <c r="T1372" i="2" s="1"/>
  <c r="T806" i="2"/>
  <c r="T777" i="2"/>
  <c r="T778" i="2" s="1"/>
  <c r="T824" i="2"/>
  <c r="T826" i="2" s="1"/>
  <c r="T1452" i="2"/>
  <c r="T1524" i="2" s="1"/>
  <c r="T376" i="4" s="1"/>
  <c r="T1453" i="2"/>
  <c r="T1525" i="2" s="1"/>
  <c r="T572" i="2" l="1"/>
  <c r="T565" i="2"/>
  <c r="T1422" i="2"/>
  <c r="T1421" i="2"/>
  <c r="T1420" i="2" s="1"/>
  <c r="T701" i="2"/>
  <c r="T1187" i="2"/>
  <c r="DW17" i="6"/>
  <c r="DB18" i="6" s="1"/>
  <c r="U959" i="2"/>
  <c r="T380" i="4"/>
  <c r="U839" i="2"/>
  <c r="U842" i="2" s="1"/>
  <c r="U843" i="2" s="1"/>
  <c r="U894" i="2"/>
  <c r="U897" i="2" s="1"/>
  <c r="U915" i="2"/>
  <c r="U917" i="2" s="1"/>
  <c r="U926" i="2"/>
  <c r="U928" i="2" s="1"/>
  <c r="U937" i="2"/>
  <c r="U938" i="2" s="1"/>
  <c r="U944" i="2" s="1"/>
  <c r="U948" i="2"/>
  <c r="U949" i="2" s="1"/>
  <c r="U955" i="2" s="1"/>
  <c r="T625" i="2" l="1"/>
  <c r="T588" i="2"/>
  <c r="T592" i="2"/>
  <c r="DW18" i="6"/>
  <c r="DB19" i="6" s="1"/>
  <c r="U782" i="2"/>
  <c r="U783" i="2" s="1"/>
  <c r="U365" i="2" s="1"/>
  <c r="U960" i="2"/>
  <c r="U966" i="2" s="1"/>
  <c r="U961" i="2"/>
  <c r="U962" i="2"/>
  <c r="U895" i="2"/>
  <c r="U896" i="2"/>
  <c r="U951" i="2"/>
  <c r="U950" i="2"/>
  <c r="U916" i="2"/>
  <c r="U922" i="2" s="1"/>
  <c r="U918" i="2"/>
  <c r="U939" i="2"/>
  <c r="U929" i="2"/>
  <c r="U940" i="2"/>
  <c r="U927" i="2"/>
  <c r="U933" i="2" s="1"/>
  <c r="U908" i="2" l="1"/>
  <c r="U907" i="2"/>
  <c r="U564" i="2"/>
  <c r="DW19" i="6"/>
  <c r="DB20" i="6" s="1"/>
  <c r="U759" i="2"/>
  <c r="U604" i="2" l="1"/>
  <c r="U602" i="2"/>
  <c r="U605" i="2"/>
  <c r="U603" i="2"/>
  <c r="DW20" i="6"/>
  <c r="DB21" i="6" s="1"/>
  <c r="DW21" i="6" s="1"/>
  <c r="DB22" i="6" s="1"/>
  <c r="U982" i="2"/>
  <c r="U986" i="2" s="1"/>
  <c r="U764" i="2"/>
  <c r="U760" i="2"/>
  <c r="U992" i="2" l="1"/>
  <c r="U993" i="2" s="1"/>
  <c r="U994" i="2" s="1"/>
  <c r="U856" i="2"/>
  <c r="U846" i="2"/>
  <c r="U847" i="2" s="1"/>
  <c r="DW22" i="6"/>
  <c r="DB23" i="6" s="1"/>
  <c r="U768" i="2"/>
  <c r="U766" i="2"/>
  <c r="U857" i="2" l="1"/>
  <c r="U858" i="2" s="1"/>
  <c r="U860" i="2"/>
  <c r="U769" i="2"/>
  <c r="U795" i="2"/>
  <c r="DW23" i="6"/>
  <c r="DB24" i="6" s="1"/>
  <c r="U848" i="2"/>
  <c r="U850" i="2"/>
  <c r="U1118" i="2" s="1"/>
  <c r="U331" i="2" l="1"/>
  <c r="U448" i="2" s="1"/>
  <c r="U454" i="2" s="1"/>
  <c r="U330" i="2"/>
  <c r="U333" i="2" s="1"/>
  <c r="U1413" i="2" s="1"/>
  <c r="U852" i="2"/>
  <c r="U853" i="2" s="1"/>
  <c r="U861" i="2"/>
  <c r="U862" i="2" s="1"/>
  <c r="DW24" i="6"/>
  <c r="DB25" i="6" s="1"/>
  <c r="U743" i="2"/>
  <c r="U744" i="2" s="1"/>
  <c r="U797" i="2"/>
  <c r="U336" i="2" s="1"/>
  <c r="U796" i="2"/>
  <c r="U1414" i="2" l="1"/>
  <c r="U1417" i="2"/>
  <c r="U1576" i="2"/>
  <c r="U631" i="2"/>
  <c r="U464" i="2"/>
  <c r="U450" i="2"/>
  <c r="U466" i="2" s="1"/>
  <c r="U472" i="2"/>
  <c r="U452" i="2"/>
  <c r="U465" i="2" s="1"/>
  <c r="U455" i="2"/>
  <c r="U467" i="2"/>
  <c r="U468" i="2"/>
  <c r="U471" i="2"/>
  <c r="U458" i="2"/>
  <c r="U463" i="2"/>
  <c r="U449" i="2"/>
  <c r="U473" i="2" s="1"/>
  <c r="U462" i="2"/>
  <c r="U753" i="2"/>
  <c r="U754" i="2" s="1"/>
  <c r="U755" i="2" s="1"/>
  <c r="U756" i="2" s="1"/>
  <c r="DW25" i="6"/>
  <c r="DB26" i="6" s="1"/>
  <c r="U478" i="2" l="1"/>
  <c r="U440" i="2"/>
  <c r="U460" i="2" s="1"/>
  <c r="U476" i="2"/>
  <c r="U963" i="2"/>
  <c r="U965" i="2" s="1"/>
  <c r="U477" i="2"/>
  <c r="U451" i="2"/>
  <c r="U489" i="2" s="1"/>
  <c r="U453" i="2"/>
  <c r="U481" i="2"/>
  <c r="U952" i="2"/>
  <c r="U953" i="2" s="1"/>
  <c r="U483" i="2"/>
  <c r="U486" i="2"/>
  <c r="U1003" i="2"/>
  <c r="U1005" i="2" s="1"/>
  <c r="U941" i="2"/>
  <c r="U942" i="2" s="1"/>
  <c r="U441" i="2"/>
  <c r="U461" i="2" s="1"/>
  <c r="U1261" i="2"/>
  <c r="U1264" i="2" s="1"/>
  <c r="U1269" i="2" s="1"/>
  <c r="U987" i="2"/>
  <c r="U989" i="2" s="1"/>
  <c r="U919" i="2"/>
  <c r="U920" i="2" s="1"/>
  <c r="U930" i="2"/>
  <c r="U932" i="2" s="1"/>
  <c r="U482" i="2"/>
  <c r="U899" i="2"/>
  <c r="U900" i="2" s="1"/>
  <c r="DW26" i="6"/>
  <c r="DB27" i="6" s="1"/>
  <c r="U1013" i="2" s="1"/>
  <c r="U1014" i="2" s="1"/>
  <c r="U1022" i="2" s="1"/>
  <c r="U1023" i="2" s="1"/>
  <c r="U999" i="2"/>
  <c r="U1000" i="2" s="1"/>
  <c r="U1008" i="2" s="1"/>
  <c r="U507" i="2" l="1"/>
  <c r="U635" i="2"/>
  <c r="U1243" i="2" s="1"/>
  <c r="U634" i="2"/>
  <c r="U442" i="2"/>
  <c r="U474" i="2" s="1"/>
  <c r="U499" i="2"/>
  <c r="U480" i="2"/>
  <c r="U964" i="2"/>
  <c r="U967" i="2" s="1"/>
  <c r="U968" i="2" s="1"/>
  <c r="U1006" i="2"/>
  <c r="U1009" i="2" s="1"/>
  <c r="U1010" i="2" s="1"/>
  <c r="U1011" i="2" s="1"/>
  <c r="U443" i="2"/>
  <c r="U475" i="2" s="1"/>
  <c r="U479" i="2"/>
  <c r="U500" i="2"/>
  <c r="U506" i="2"/>
  <c r="U488" i="2"/>
  <c r="U954" i="2"/>
  <c r="U956" i="2" s="1"/>
  <c r="U957" i="2" s="1"/>
  <c r="U943" i="2"/>
  <c r="U945" i="2" s="1"/>
  <c r="U946" i="2" s="1"/>
  <c r="U990" i="2"/>
  <c r="U995" i="2" s="1"/>
  <c r="U931" i="2"/>
  <c r="U934" i="2" s="1"/>
  <c r="U935" i="2" s="1"/>
  <c r="U921" i="2"/>
  <c r="U923" i="2" s="1"/>
  <c r="U924" i="2" s="1"/>
  <c r="U903" i="2"/>
  <c r="U901" i="2"/>
  <c r="U904" i="2"/>
  <c r="U902" i="2"/>
  <c r="U508" i="2" l="1"/>
  <c r="U502" i="2"/>
  <c r="U682" i="2"/>
  <c r="U678" i="2"/>
  <c r="U637" i="2"/>
  <c r="U664" i="2" s="1"/>
  <c r="U1017" i="2"/>
  <c r="U1020" i="2" s="1"/>
  <c r="U484" i="2"/>
  <c r="U503" i="2" s="1"/>
  <c r="U608" i="2" s="1"/>
  <c r="U607" i="2"/>
  <c r="U530" i="2"/>
  <c r="U763" i="2" s="1"/>
  <c r="U711" i="2"/>
  <c r="U636" i="2"/>
  <c r="U1411" i="2" s="1"/>
  <c r="U868" i="2"/>
  <c r="U524" i="2"/>
  <c r="U501" i="2"/>
  <c r="U1197" i="2"/>
  <c r="U1198" i="2" s="1"/>
  <c r="U525" i="2"/>
  <c r="U1184" i="2" s="1"/>
  <c r="U713" i="2"/>
  <c r="U516" i="2"/>
  <c r="U709" i="2"/>
  <c r="U909" i="2"/>
  <c r="U911" i="2" s="1"/>
  <c r="U996" i="2"/>
  <c r="U997" i="2" s="1"/>
  <c r="U910" i="2"/>
  <c r="U912" i="2" s="1"/>
  <c r="U1408" i="2" l="1"/>
  <c r="U880" i="2"/>
  <c r="U686" i="2"/>
  <c r="U684" i="2"/>
  <c r="U689" i="2"/>
  <c r="U688" i="2"/>
  <c r="U1019" i="2"/>
  <c r="U1024" i="2" s="1"/>
  <c r="U1025" i="2" s="1"/>
  <c r="U1026" i="2" s="1"/>
  <c r="U606" i="2"/>
  <c r="U610" i="2" s="1"/>
  <c r="U513" i="2"/>
  <c r="U593" i="2"/>
  <c r="U1204" i="2"/>
  <c r="U528" i="2"/>
  <c r="U1425" i="2" s="1"/>
  <c r="U527" i="2"/>
  <c r="U1452" i="2" s="1"/>
  <c r="U720" i="2"/>
  <c r="U719" i="2"/>
  <c r="U715" i="2"/>
  <c r="U717" i="2"/>
  <c r="U746" i="2"/>
  <c r="U747" i="2" s="1"/>
  <c r="U748" i="2"/>
  <c r="U679" i="2"/>
  <c r="U712" i="2"/>
  <c r="U681" i="2"/>
  <c r="U776" i="2"/>
  <c r="U683" i="2"/>
  <c r="U1407" i="2"/>
  <c r="U526" i="2"/>
  <c r="U714" i="2"/>
  <c r="U1241" i="2"/>
  <c r="U517" i="2"/>
  <c r="U710" i="2"/>
  <c r="U531" i="2"/>
  <c r="U777" i="2" s="1"/>
  <c r="U913" i="2"/>
  <c r="U663" i="2"/>
  <c r="U647" i="2"/>
  <c r="U724" i="2" l="1"/>
  <c r="U702" i="2" s="1"/>
  <c r="U691" i="2"/>
  <c r="U690" i="2"/>
  <c r="U687" i="2"/>
  <c r="U685" i="2"/>
  <c r="U1524" i="2"/>
  <c r="U376" i="4" s="1"/>
  <c r="U380" i="4" s="1"/>
  <c r="U594" i="2"/>
  <c r="U1317" i="2" s="1"/>
  <c r="U1028" i="2"/>
  <c r="U1602" i="2" s="1"/>
  <c r="U1424" i="2"/>
  <c r="U1523" i="2" s="1"/>
  <c r="U357" i="4" s="1"/>
  <c r="U361" i="4" s="1"/>
  <c r="U1453" i="2"/>
  <c r="U1525" i="2" s="1"/>
  <c r="U700" i="2"/>
  <c r="U1403" i="2" s="1"/>
  <c r="U722" i="2"/>
  <c r="U721" i="2"/>
  <c r="U718" i="2"/>
  <c r="U698" i="2"/>
  <c r="U1404" i="2" s="1"/>
  <c r="U584" i="2"/>
  <c r="U586" i="2" s="1"/>
  <c r="U375" i="2"/>
  <c r="U366" i="2" s="1"/>
  <c r="U749" i="2"/>
  <c r="U750" i="2" s="1"/>
  <c r="U778" i="2"/>
  <c r="U824" i="2"/>
  <c r="U826" i="2" s="1"/>
  <c r="U1371" i="2"/>
  <c r="U1372" i="2" s="1"/>
  <c r="U806" i="2"/>
  <c r="DV27" i="6"/>
  <c r="CR10" i="6"/>
  <c r="DM10" i="6" s="1"/>
  <c r="CR11" i="6" s="1"/>
  <c r="DM11" i="6" s="1"/>
  <c r="U1421" i="2" l="1"/>
  <c r="U1420" i="2" s="1"/>
  <c r="U1422" i="2"/>
  <c r="U572" i="2"/>
  <c r="U565" i="2"/>
  <c r="U701" i="2"/>
  <c r="U1187" i="2"/>
  <c r="CR12" i="6"/>
  <c r="DM12" i="6" s="1"/>
  <c r="CR13" i="6" s="1"/>
  <c r="DM13" i="6" s="1"/>
  <c r="CR14" i="6" s="1"/>
  <c r="DM14" i="6" s="1"/>
  <c r="K772" i="2"/>
  <c r="U625" i="2" l="1"/>
  <c r="U588" i="2"/>
  <c r="U592" i="2"/>
  <c r="CR15" i="6"/>
  <c r="DM15" i="6" s="1"/>
  <c r="CR16" i="6" s="1"/>
  <c r="DM16" i="6" s="1"/>
  <c r="K775" i="2"/>
  <c r="K773" i="2"/>
  <c r="CR17" i="6" l="1"/>
  <c r="DM17" i="6" s="1"/>
  <c r="CR18" i="6" s="1"/>
  <c r="K782" i="2" l="1"/>
  <c r="K783" i="2" s="1"/>
  <c r="K365" i="2" s="1"/>
  <c r="DM18" i="6"/>
  <c r="CR19" i="6" s="1"/>
  <c r="K839" i="2"/>
  <c r="K842" i="2" s="1"/>
  <c r="K843" i="2" s="1"/>
  <c r="K894" i="2"/>
  <c r="K896" i="2" s="1"/>
  <c r="K915" i="2"/>
  <c r="K917" i="2" s="1"/>
  <c r="K926" i="2"/>
  <c r="K928" i="2" s="1"/>
  <c r="K937" i="2"/>
  <c r="K938" i="2" s="1"/>
  <c r="K944" i="2" s="1"/>
  <c r="K948" i="2"/>
  <c r="K949" i="2" s="1"/>
  <c r="K955" i="2" s="1"/>
  <c r="K959" i="2"/>
  <c r="K962" i="2" s="1"/>
  <c r="K759" i="2" l="1"/>
  <c r="DM19" i="6"/>
  <c r="K564" i="2"/>
  <c r="K940" i="2"/>
  <c r="K918" i="2"/>
  <c r="K960" i="2"/>
  <c r="K966" i="2" s="1"/>
  <c r="K961" i="2"/>
  <c r="K950" i="2"/>
  <c r="K895" i="2"/>
  <c r="K951" i="2"/>
  <c r="K897" i="2"/>
  <c r="K939" i="2"/>
  <c r="K929" i="2"/>
  <c r="K916" i="2"/>
  <c r="K922" i="2" s="1"/>
  <c r="K927" i="2"/>
  <c r="K933" i="2" s="1"/>
  <c r="K603" i="2" l="1"/>
  <c r="K605" i="2"/>
  <c r="K604" i="2"/>
  <c r="K602" i="2"/>
  <c r="K908" i="2"/>
  <c r="K907" i="2"/>
  <c r="CR20" i="6"/>
  <c r="K764" i="2"/>
  <c r="K760" i="2"/>
  <c r="DM20" i="6" l="1"/>
  <c r="CR21" i="6" s="1"/>
  <c r="K982" i="2"/>
  <c r="K986" i="2" s="1"/>
  <c r="K766" i="2"/>
  <c r="K768" i="2"/>
  <c r="K992" i="2" l="1"/>
  <c r="K993" i="2" s="1"/>
  <c r="K994" i="2" s="1"/>
  <c r="K769" i="2"/>
  <c r="DM21" i="6"/>
  <c r="K856" i="2"/>
  <c r="K862" i="2" s="1"/>
  <c r="K857" i="2" l="1"/>
  <c r="K858" i="2"/>
  <c r="K860" i="2"/>
  <c r="CR22" i="6"/>
  <c r="K861" i="2" l="1"/>
  <c r="DM22" i="6"/>
  <c r="K846" i="2"/>
  <c r="K853" i="2" s="1"/>
  <c r="K724" i="2"/>
  <c r="K702" i="2" s="1"/>
  <c r="K847" i="2" l="1"/>
  <c r="K848" i="2" s="1"/>
  <c r="K331" i="2" s="1"/>
  <c r="K850" i="2"/>
  <c r="K1118" i="2" s="1"/>
  <c r="CR23" i="6"/>
  <c r="K852" i="2" l="1"/>
  <c r="K448" i="2"/>
  <c r="K454" i="2" s="1"/>
  <c r="K330" i="2"/>
  <c r="K333" i="2" s="1"/>
  <c r="K795" i="2"/>
  <c r="DM23" i="6"/>
  <c r="K1576" i="2" l="1"/>
  <c r="K631" i="2"/>
  <c r="K1413" i="2"/>
  <c r="K1414" i="2"/>
  <c r="K1417" i="2"/>
  <c r="K1416" i="2"/>
  <c r="K458" i="2"/>
  <c r="K452" i="2"/>
  <c r="K465" i="2" s="1"/>
  <c r="K450" i="2"/>
  <c r="K441" i="2" s="1"/>
  <c r="K461" i="2" s="1"/>
  <c r="K463" i="2"/>
  <c r="K472" i="2"/>
  <c r="K464" i="2"/>
  <c r="K471" i="2"/>
  <c r="K449" i="2"/>
  <c r="K473" i="2" s="1"/>
  <c r="K462" i="2"/>
  <c r="K468" i="2"/>
  <c r="K467" i="2"/>
  <c r="K455" i="2"/>
  <c r="CR24" i="6"/>
  <c r="K796" i="2"/>
  <c r="K797" i="2"/>
  <c r="K336" i="2" s="1"/>
  <c r="K440" i="2" l="1"/>
  <c r="K460" i="2" s="1"/>
  <c r="K987" i="2"/>
  <c r="K990" i="2" s="1"/>
  <c r="K466" i="2"/>
  <c r="K1003" i="2"/>
  <c r="K1005" i="2" s="1"/>
  <c r="K963" i="2"/>
  <c r="K941" i="2"/>
  <c r="K930" i="2"/>
  <c r="K952" i="2"/>
  <c r="K1261" i="2"/>
  <c r="K1264" i="2" s="1"/>
  <c r="K1269" i="2" s="1"/>
  <c r="K919" i="2"/>
  <c r="K899" i="2"/>
  <c r="K900" i="2" s="1"/>
  <c r="DM24" i="6"/>
  <c r="K743" i="2"/>
  <c r="K744" i="2" s="1"/>
  <c r="K477" i="2"/>
  <c r="K478" i="2"/>
  <c r="K483" i="2"/>
  <c r="K451" i="2"/>
  <c r="K482" i="2"/>
  <c r="K481" i="2"/>
  <c r="K486" i="2"/>
  <c r="K476" i="2"/>
  <c r="K453" i="2"/>
  <c r="K634" i="2" l="1"/>
  <c r="K635" i="2"/>
  <c r="K1243" i="2" s="1"/>
  <c r="K499" i="2"/>
  <c r="K989" i="2"/>
  <c r="K995" i="2" s="1"/>
  <c r="K500" i="2"/>
  <c r="K506" i="2"/>
  <c r="K507" i="2"/>
  <c r="K488" i="2"/>
  <c r="K943" i="2"/>
  <c r="K942" i="2"/>
  <c r="K1006" i="2"/>
  <c r="K1009" i="2" s="1"/>
  <c r="K965" i="2"/>
  <c r="K964" i="2"/>
  <c r="K901" i="2"/>
  <c r="K903" i="2"/>
  <c r="CR25" i="6"/>
  <c r="K921" i="2"/>
  <c r="K920" i="2"/>
  <c r="K932" i="2"/>
  <c r="K931" i="2"/>
  <c r="K480" i="2"/>
  <c r="K489" i="2"/>
  <c r="K443" i="2"/>
  <c r="K475" i="2" s="1"/>
  <c r="K442" i="2"/>
  <c r="K474" i="2" s="1"/>
  <c r="K479" i="2"/>
  <c r="K953" i="2"/>
  <c r="K954" i="2"/>
  <c r="CS10" i="6"/>
  <c r="DN10" i="6" s="1"/>
  <c r="CS11" i="6" s="1"/>
  <c r="DN11" i="6" s="1"/>
  <c r="CS12" i="6" s="1"/>
  <c r="DN12" i="6" s="1"/>
  <c r="K502" i="2" l="1"/>
  <c r="K508" i="2"/>
  <c r="K682" i="2"/>
  <c r="K678" i="2"/>
  <c r="K637" i="2"/>
  <c r="K1017" i="2"/>
  <c r="K1019" i="2" s="1"/>
  <c r="K484" i="2"/>
  <c r="K607" i="2"/>
  <c r="K524" i="2"/>
  <c r="K1197" i="2"/>
  <c r="K1198" i="2" s="1"/>
  <c r="K516" i="2"/>
  <c r="K711" i="2"/>
  <c r="K501" i="2"/>
  <c r="K709" i="2"/>
  <c r="K636" i="2"/>
  <c r="K1411" i="2" s="1"/>
  <c r="K713" i="2"/>
  <c r="K996" i="2"/>
  <c r="K997" i="2" s="1"/>
  <c r="K530" i="2"/>
  <c r="K763" i="2" s="1"/>
  <c r="K525" i="2"/>
  <c r="K1184" i="2" s="1"/>
  <c r="K868" i="2"/>
  <c r="CS13" i="6"/>
  <c r="DN13" i="6" s="1"/>
  <c r="CS14" i="6" s="1"/>
  <c r="DN14" i="6" s="1"/>
  <c r="CS15" i="6" s="1"/>
  <c r="DN15" i="6" s="1"/>
  <c r="K967" i="2"/>
  <c r="K968" i="2" s="1"/>
  <c r="K503" i="2"/>
  <c r="K945" i="2"/>
  <c r="K946" i="2" s="1"/>
  <c r="K909" i="2"/>
  <c r="K911" i="2" s="1"/>
  <c r="K923" i="2"/>
  <c r="K924" i="2" s="1"/>
  <c r="K956" i="2"/>
  <c r="K957" i="2" s="1"/>
  <c r="DM25" i="6"/>
  <c r="CR26" i="6" s="1"/>
  <c r="K753" i="2"/>
  <c r="K754" i="2" s="1"/>
  <c r="K755" i="2" s="1"/>
  <c r="K756" i="2" s="1"/>
  <c r="K902" i="2"/>
  <c r="K904" i="2"/>
  <c r="K934" i="2"/>
  <c r="K935" i="2" s="1"/>
  <c r="L772" i="2"/>
  <c r="L775" i="2" s="1"/>
  <c r="K1241" i="2" l="1"/>
  <c r="K880" i="2"/>
  <c r="K686" i="2"/>
  <c r="K684" i="2"/>
  <c r="K689" i="2"/>
  <c r="K688" i="2"/>
  <c r="K1020" i="2"/>
  <c r="K1024" i="2" s="1"/>
  <c r="K1408" i="2"/>
  <c r="K720" i="2"/>
  <c r="K719" i="2"/>
  <c r="K513" i="2"/>
  <c r="K1274" i="2" s="1"/>
  <c r="K608" i="2"/>
  <c r="K715" i="2"/>
  <c r="K717" i="2"/>
  <c r="K681" i="2"/>
  <c r="K712" i="2"/>
  <c r="K1407" i="2"/>
  <c r="K526" i="2"/>
  <c r="K748" i="2"/>
  <c r="K746" i="2"/>
  <c r="K747" i="2" s="1"/>
  <c r="K1204" i="2"/>
  <c r="K593" i="2"/>
  <c r="K606" i="2"/>
  <c r="K528" i="2"/>
  <c r="K1424" i="2" s="1"/>
  <c r="K1523" i="2" s="1"/>
  <c r="K357" i="4" s="1"/>
  <c r="CS16" i="6"/>
  <c r="DN16" i="6" s="1"/>
  <c r="K910" i="2"/>
  <c r="K912" i="2" s="1"/>
  <c r="K913" i="2" s="1"/>
  <c r="K517" i="2"/>
  <c r="K683" i="2"/>
  <c r="K776" i="2"/>
  <c r="K531" i="2"/>
  <c r="K679" i="2"/>
  <c r="K710" i="2"/>
  <c r="K714" i="2"/>
  <c r="K663" i="2"/>
  <c r="K647" i="2"/>
  <c r="K664" i="2"/>
  <c r="K527" i="2"/>
  <c r="K999" i="2"/>
  <c r="K1000" i="2" s="1"/>
  <c r="DM26" i="6"/>
  <c r="CR27" i="6" s="1"/>
  <c r="K1013" i="2" s="1"/>
  <c r="K1014" i="2" s="1"/>
  <c r="K1022" i="2" s="1"/>
  <c r="K1023" i="2" s="1"/>
  <c r="L773" i="2"/>
  <c r="K610" i="2" l="1"/>
  <c r="K685" i="2"/>
  <c r="K687" i="2"/>
  <c r="K691" i="2"/>
  <c r="K690" i="2"/>
  <c r="K700" i="2"/>
  <c r="K1403" i="2" s="1"/>
  <c r="K698" i="2"/>
  <c r="K1404" i="2" s="1"/>
  <c r="K722" i="2"/>
  <c r="K721" i="2"/>
  <c r="K718" i="2"/>
  <c r="K584" i="2"/>
  <c r="K375" i="2"/>
  <c r="K366" i="2" s="1"/>
  <c r="K749" i="2"/>
  <c r="K750" i="2" s="1"/>
  <c r="K594" i="2"/>
  <c r="K1422" i="2" s="1"/>
  <c r="K1425" i="2"/>
  <c r="CS17" i="6"/>
  <c r="DN17" i="6" s="1"/>
  <c r="K361" i="4"/>
  <c r="K1008" i="2"/>
  <c r="K1010" i="2"/>
  <c r="K1452" i="2"/>
  <c r="K1453" i="2"/>
  <c r="K1525" i="2" s="1"/>
  <c r="K1025" i="2"/>
  <c r="K1026" i="2" s="1"/>
  <c r="K806" i="2"/>
  <c r="K777" i="2"/>
  <c r="K778" i="2" s="1"/>
  <c r="K824" i="2"/>
  <c r="K826" i="2" s="1"/>
  <c r="K1371" i="2"/>
  <c r="K1372" i="2" s="1"/>
  <c r="K572" i="2" l="1"/>
  <c r="K565" i="2"/>
  <c r="K701" i="2"/>
  <c r="K586" i="2"/>
  <c r="K1187" i="2"/>
  <c r="K1421" i="2"/>
  <c r="K1420" i="2" s="1"/>
  <c r="K1317" i="2"/>
  <c r="K1524" i="2"/>
  <c r="K376" i="4" s="1"/>
  <c r="CS18" i="6"/>
  <c r="K1011" i="2"/>
  <c r="L839" i="2"/>
  <c r="L842" i="2" s="1"/>
  <c r="L843" i="2" s="1"/>
  <c r="L894" i="2"/>
  <c r="L896" i="2" s="1"/>
  <c r="L915" i="2"/>
  <c r="L917" i="2" s="1"/>
  <c r="L926" i="2"/>
  <c r="L928" i="2" s="1"/>
  <c r="L937" i="2"/>
  <c r="L938" i="2" s="1"/>
  <c r="L944" i="2" s="1"/>
  <c r="L948" i="2"/>
  <c r="L949" i="2" s="1"/>
  <c r="L955" i="2" s="1"/>
  <c r="L959" i="2"/>
  <c r="L960" i="2" s="1"/>
  <c r="L966" i="2" s="1"/>
  <c r="K625" i="2" l="1"/>
  <c r="K588" i="2"/>
  <c r="K592" i="2"/>
  <c r="K1028" i="2"/>
  <c r="K1602" i="2" s="1"/>
  <c r="K380" i="4"/>
  <c r="DN18" i="6"/>
  <c r="L782" i="2"/>
  <c r="L783" i="2" s="1"/>
  <c r="L365" i="2" s="1"/>
  <c r="L918" i="2"/>
  <c r="L962" i="2"/>
  <c r="L961" i="2"/>
  <c r="L951" i="2"/>
  <c r="L895" i="2"/>
  <c r="L950" i="2"/>
  <c r="L897" i="2"/>
  <c r="L939" i="2"/>
  <c r="L929" i="2"/>
  <c r="L940" i="2"/>
  <c r="L916" i="2"/>
  <c r="L922" i="2" s="1"/>
  <c r="L927" i="2"/>
  <c r="L933" i="2" s="1"/>
  <c r="L908" i="2" l="1"/>
  <c r="L907" i="2"/>
  <c r="L564" i="2"/>
  <c r="CS19" i="6"/>
  <c r="L604" i="2" l="1"/>
  <c r="L602" i="2"/>
  <c r="L603" i="2"/>
  <c r="L605" i="2"/>
  <c r="L759" i="2"/>
  <c r="DN19" i="6"/>
  <c r="CS20" i="6" s="1"/>
  <c r="DN20" i="6" l="1"/>
  <c r="CS21" i="6" s="1"/>
  <c r="L856" i="2" s="1"/>
  <c r="L862" i="2" s="1"/>
  <c r="L982" i="2"/>
  <c r="L986" i="2" s="1"/>
  <c r="L764" i="2"/>
  <c r="L760" i="2"/>
  <c r="L857" i="2" l="1"/>
  <c r="L992" i="2"/>
  <c r="L993" i="2" s="1"/>
  <c r="L994" i="2" s="1"/>
  <c r="DN21" i="6"/>
  <c r="CS22" i="6" s="1"/>
  <c r="L846" i="2" s="1"/>
  <c r="L766" i="2"/>
  <c r="L768" i="2"/>
  <c r="L858" i="2"/>
  <c r="L860" i="2"/>
  <c r="DN22" i="6" l="1"/>
  <c r="CS23" i="6" s="1"/>
  <c r="L795" i="2" s="1"/>
  <c r="L861" i="2"/>
  <c r="L847" i="2"/>
  <c r="L848" i="2" s="1"/>
  <c r="L331" i="2" s="1"/>
  <c r="L850" i="2"/>
  <c r="L1118" i="2" s="1"/>
  <c r="L769" i="2"/>
  <c r="L724" i="2"/>
  <c r="L702" i="2" s="1"/>
  <c r="L852" i="2" l="1"/>
  <c r="L853" i="2" s="1"/>
  <c r="L448" i="2"/>
  <c r="L454" i="2" s="1"/>
  <c r="L330" i="2"/>
  <c r="L333" i="2" s="1"/>
  <c r="DN23" i="6"/>
  <c r="CS24" i="6" s="1"/>
  <c r="L796" i="2"/>
  <c r="L797" i="2"/>
  <c r="L336" i="2" s="1"/>
  <c r="DN24" i="6" l="1"/>
  <c r="CS25" i="6" s="1"/>
  <c r="L743" i="2"/>
  <c r="L744" i="2" s="1"/>
  <c r="L468" i="2"/>
  <c r="L455" i="2"/>
  <c r="L458" i="2"/>
  <c r="L471" i="2"/>
  <c r="L462" i="2"/>
  <c r="L452" i="2"/>
  <c r="L465" i="2" s="1"/>
  <c r="L449" i="2"/>
  <c r="L473" i="2" s="1"/>
  <c r="L467" i="2"/>
  <c r="L450" i="2"/>
  <c r="L441" i="2" s="1"/>
  <c r="L461" i="2" s="1"/>
  <c r="L463" i="2"/>
  <c r="L464" i="2"/>
  <c r="L472" i="2"/>
  <c r="L1576" i="2"/>
  <c r="L1413" i="2"/>
  <c r="L631" i="2"/>
  <c r="L1417" i="2"/>
  <c r="L1416" i="2"/>
  <c r="L1414" i="2"/>
  <c r="L440" i="2" l="1"/>
  <c r="L460" i="2" s="1"/>
  <c r="L987" i="2"/>
  <c r="L1003" i="2"/>
  <c r="L1005" i="2" s="1"/>
  <c r="L963" i="2"/>
  <c r="L941" i="2"/>
  <c r="L930" i="2"/>
  <c r="L466" i="2"/>
  <c r="L753" i="2"/>
  <c r="L754" i="2" s="1"/>
  <c r="L755" i="2" s="1"/>
  <c r="L756" i="2" s="1"/>
  <c r="DN25" i="6"/>
  <c r="CS26" i="6" s="1"/>
  <c r="L899" i="2"/>
  <c r="L900" i="2" s="1"/>
  <c r="L1261" i="2"/>
  <c r="L1264" i="2" s="1"/>
  <c r="L1269" i="2" s="1"/>
  <c r="L919" i="2"/>
  <c r="L952" i="2"/>
  <c r="L453" i="2"/>
  <c r="L481" i="2"/>
  <c r="L477" i="2"/>
  <c r="L486" i="2"/>
  <c r="L478" i="2"/>
  <c r="L476" i="2"/>
  <c r="L482" i="2"/>
  <c r="L483" i="2"/>
  <c r="L451" i="2"/>
  <c r="L634" i="2" l="1"/>
  <c r="L635" i="2"/>
  <c r="L1243" i="2" s="1"/>
  <c r="L990" i="2"/>
  <c r="L989" i="2"/>
  <c r="L507" i="2"/>
  <c r="L506" i="2"/>
  <c r="L500" i="2"/>
  <c r="L525" i="2" s="1"/>
  <c r="L499" i="2"/>
  <c r="L443" i="2"/>
  <c r="L475" i="2" s="1"/>
  <c r="L489" i="2"/>
  <c r="L488" i="2"/>
  <c r="L903" i="2"/>
  <c r="L901" i="2"/>
  <c r="L1006" i="2"/>
  <c r="L1009" i="2" s="1"/>
  <c r="L964" i="2"/>
  <c r="L965" i="2"/>
  <c r="DN26" i="6"/>
  <c r="CS27" i="6" s="1"/>
  <c r="L1013" i="2" s="1"/>
  <c r="L1014" i="2" s="1"/>
  <c r="L1022" i="2" s="1"/>
  <c r="L1023" i="2" s="1"/>
  <c r="L999" i="2"/>
  <c r="L1000" i="2" s="1"/>
  <c r="L1008" i="2" s="1"/>
  <c r="L479" i="2"/>
  <c r="L943" i="2"/>
  <c r="L942" i="2"/>
  <c r="L953" i="2"/>
  <c r="L954" i="2"/>
  <c r="L480" i="2"/>
  <c r="L920" i="2"/>
  <c r="L921" i="2"/>
  <c r="L442" i="2"/>
  <c r="L474" i="2" s="1"/>
  <c r="L932" i="2"/>
  <c r="L931" i="2"/>
  <c r="L508" i="2" l="1"/>
  <c r="L502" i="2"/>
  <c r="L678" i="2"/>
  <c r="L682" i="2"/>
  <c r="L636" i="2"/>
  <c r="L1411" i="2" s="1"/>
  <c r="L637" i="2"/>
  <c r="L647" i="2" s="1"/>
  <c r="L1017" i="2"/>
  <c r="L1019" i="2" s="1"/>
  <c r="L484" i="2"/>
  <c r="L503" i="2" s="1"/>
  <c r="L607" i="2"/>
  <c r="L709" i="2"/>
  <c r="L711" i="2"/>
  <c r="L995" i="2"/>
  <c r="L713" i="2"/>
  <c r="L1197" i="2"/>
  <c r="L1198" i="2" s="1"/>
  <c r="L530" i="2"/>
  <c r="L763" i="2" s="1"/>
  <c r="L516" i="2"/>
  <c r="L524" i="2"/>
  <c r="L868" i="2"/>
  <c r="L501" i="2"/>
  <c r="L945" i="2"/>
  <c r="L946" i="2" s="1"/>
  <c r="L934" i="2"/>
  <c r="L935" i="2" s="1"/>
  <c r="L923" i="2"/>
  <c r="L924" i="2" s="1"/>
  <c r="L956" i="2"/>
  <c r="L957" i="2" s="1"/>
  <c r="L967" i="2"/>
  <c r="L968" i="2" s="1"/>
  <c r="L909" i="2"/>
  <c r="L911" i="2" s="1"/>
  <c r="L1010" i="2"/>
  <c r="L1011" i="2" s="1"/>
  <c r="L902" i="2"/>
  <c r="L904" i="2"/>
  <c r="L1184" i="2"/>
  <c r="DC10" i="6"/>
  <c r="DX10" i="6" s="1"/>
  <c r="DC11" i="6" s="1"/>
  <c r="V772" i="2" s="1"/>
  <c r="L1408" i="2" l="1"/>
  <c r="L880" i="2"/>
  <c r="L689" i="2"/>
  <c r="L688" i="2"/>
  <c r="L686" i="2"/>
  <c r="L684" i="2"/>
  <c r="L1020" i="2"/>
  <c r="L1024" i="2" s="1"/>
  <c r="L1025" i="2" s="1"/>
  <c r="L1026" i="2" s="1"/>
  <c r="L715" i="2"/>
  <c r="L717" i="2"/>
  <c r="L527" i="2"/>
  <c r="L593" i="2"/>
  <c r="L608" i="2"/>
  <c r="L720" i="2"/>
  <c r="L719" i="2"/>
  <c r="L712" i="2"/>
  <c r="L681" i="2"/>
  <c r="L996" i="2"/>
  <c r="L997" i="2" s="1"/>
  <c r="L746" i="2"/>
  <c r="L747" i="2" s="1"/>
  <c r="L748" i="2"/>
  <c r="L1241" i="2"/>
  <c r="L526" i="2"/>
  <c r="L1407" i="2"/>
  <c r="L513" i="2"/>
  <c r="L1274" i="2" s="1"/>
  <c r="L528" i="2"/>
  <c r="L594" i="2" s="1"/>
  <c r="L1204" i="2"/>
  <c r="L606" i="2"/>
  <c r="L664" i="2"/>
  <c r="L663" i="2"/>
  <c r="L910" i="2"/>
  <c r="L912" i="2" s="1"/>
  <c r="L913" i="2" s="1"/>
  <c r="L710" i="2"/>
  <c r="L714" i="2"/>
  <c r="L776" i="2"/>
  <c r="L683" i="2"/>
  <c r="L679" i="2"/>
  <c r="L531" i="2"/>
  <c r="L517" i="2"/>
  <c r="DX11" i="6"/>
  <c r="DC12" i="6" s="1"/>
  <c r="DX12" i="6" s="1"/>
  <c r="V775" i="2"/>
  <c r="V773" i="2"/>
  <c r="L610" i="2" l="1"/>
  <c r="L1421" i="2" s="1"/>
  <c r="L1420" i="2" s="1"/>
  <c r="L685" i="2"/>
  <c r="L687" i="2"/>
  <c r="L690" i="2"/>
  <c r="L691" i="2"/>
  <c r="L1452" i="2"/>
  <c r="L1453" i="2"/>
  <c r="L1525" i="2" s="1"/>
  <c r="L700" i="2"/>
  <c r="L1403" i="2" s="1"/>
  <c r="L722" i="2"/>
  <c r="L721" i="2"/>
  <c r="L718" i="2"/>
  <c r="L698" i="2"/>
  <c r="L1404" i="2" s="1"/>
  <c r="L584" i="2"/>
  <c r="L586" i="2" s="1"/>
  <c r="L375" i="2"/>
  <c r="L366" i="2" s="1"/>
  <c r="L1028" i="2"/>
  <c r="L1602" i="2" s="1"/>
  <c r="L749" i="2"/>
  <c r="L750" i="2" s="1"/>
  <c r="L1424" i="2"/>
  <c r="L1523" i="2" s="1"/>
  <c r="L357" i="4" s="1"/>
  <c r="L1425" i="2"/>
  <c r="DC13" i="6"/>
  <c r="DX13" i="6" s="1"/>
  <c r="L1422" i="2"/>
  <c r="L824" i="2"/>
  <c r="L826" i="2" s="1"/>
  <c r="L1371" i="2"/>
  <c r="L1372" i="2" s="1"/>
  <c r="L806" i="2"/>
  <c r="L777" i="2"/>
  <c r="L778" i="2" s="1"/>
  <c r="L1317" i="2"/>
  <c r="L572" i="2" l="1"/>
  <c r="L565" i="2"/>
  <c r="L701" i="2"/>
  <c r="L1187" i="2"/>
  <c r="L1524" i="2"/>
  <c r="L376" i="4" s="1"/>
  <c r="L380" i="4" s="1"/>
  <c r="L361" i="4"/>
  <c r="DC14" i="6"/>
  <c r="DX14" i="6" s="1"/>
  <c r="L625" i="2" l="1"/>
  <c r="L588" i="2"/>
  <c r="L592" i="2"/>
  <c r="DC15" i="6"/>
  <c r="DX15" i="6" s="1"/>
  <c r="V839" i="2"/>
  <c r="V842" i="2" s="1"/>
  <c r="V843" i="2" s="1"/>
  <c r="V894" i="2"/>
  <c r="V897" i="2" s="1"/>
  <c r="V915" i="2"/>
  <c r="V917" i="2" s="1"/>
  <c r="V926" i="2"/>
  <c r="V928" i="2" s="1"/>
  <c r="V937" i="2" l="1"/>
  <c r="V938" i="2" s="1"/>
  <c r="V944" i="2" s="1"/>
  <c r="DC16" i="6"/>
  <c r="V918" i="2"/>
  <c r="V896" i="2"/>
  <c r="V895" i="2"/>
  <c r="V916" i="2"/>
  <c r="V922" i="2" s="1"/>
  <c r="V929" i="2"/>
  <c r="V927" i="2"/>
  <c r="V933" i="2" s="1"/>
  <c r="V907" i="2" l="1"/>
  <c r="V908" i="2"/>
  <c r="V940" i="2"/>
  <c r="V939" i="2"/>
  <c r="DX16" i="6"/>
  <c r="V948" i="2"/>
  <c r="V949" i="2" l="1"/>
  <c r="V955" i="2" s="1"/>
  <c r="V951" i="2"/>
  <c r="V950" i="2"/>
  <c r="DC17" i="6"/>
  <c r="DX17" i="6" l="1"/>
  <c r="V959" i="2"/>
  <c r="V960" i="2" l="1"/>
  <c r="V966" i="2" s="1"/>
  <c r="V962" i="2"/>
  <c r="V961" i="2"/>
  <c r="DC18" i="6"/>
  <c r="V782" i="2" l="1"/>
  <c r="V783" i="2" s="1"/>
  <c r="V365" i="2" s="1"/>
  <c r="DX18" i="6"/>
  <c r="DC19" i="6" l="1"/>
  <c r="V564" i="2"/>
  <c r="V602" i="2" l="1"/>
  <c r="V603" i="2"/>
  <c r="V605" i="2"/>
  <c r="V604" i="2"/>
  <c r="V759" i="2"/>
  <c r="DX19" i="6"/>
  <c r="DC20" i="6" l="1"/>
  <c r="V764" i="2"/>
  <c r="V760" i="2"/>
  <c r="DX20" i="6" l="1"/>
  <c r="DC21" i="6" s="1"/>
  <c r="DX21" i="6" s="1"/>
  <c r="V982" i="2"/>
  <c r="V986" i="2" s="1"/>
  <c r="V766" i="2"/>
  <c r="V768" i="2"/>
  <c r="V992" i="2" l="1"/>
  <c r="V993" i="2" s="1"/>
  <c r="V994" i="2" s="1"/>
  <c r="V769" i="2"/>
  <c r="V856" i="2"/>
  <c r="DC22" i="6"/>
  <c r="V857" i="2" l="1"/>
  <c r="V858" i="2" s="1"/>
  <c r="V860" i="2"/>
  <c r="DX22" i="6"/>
  <c r="V846" i="2"/>
  <c r="V861" i="2" l="1"/>
  <c r="V862" i="2" s="1"/>
  <c r="V847" i="2"/>
  <c r="V848" i="2" s="1"/>
  <c r="V331" i="2" s="1"/>
  <c r="V850" i="2"/>
  <c r="V1118" i="2" s="1"/>
  <c r="DC23" i="6"/>
  <c r="V330" i="2" l="1"/>
  <c r="V333" i="2" s="1"/>
  <c r="V448" i="2"/>
  <c r="V454" i="2" s="1"/>
  <c r="V852" i="2"/>
  <c r="V853" i="2" s="1"/>
  <c r="V795" i="2"/>
  <c r="DX23" i="6"/>
  <c r="DC24" i="6" s="1"/>
  <c r="V467" i="2" l="1"/>
  <c r="V463" i="2"/>
  <c r="V449" i="2"/>
  <c r="V473" i="2" s="1"/>
  <c r="V452" i="2"/>
  <c r="V465" i="2" s="1"/>
  <c r="V472" i="2"/>
  <c r="V471" i="2"/>
  <c r="V458" i="2"/>
  <c r="V450" i="2"/>
  <c r="V441" i="2" s="1"/>
  <c r="V461" i="2" s="1"/>
  <c r="V468" i="2"/>
  <c r="V464" i="2"/>
  <c r="V462" i="2"/>
  <c r="V455" i="2"/>
  <c r="DX24" i="6"/>
  <c r="DC25" i="6" s="1"/>
  <c r="V743" i="2"/>
  <c r="V744" i="2" s="1"/>
  <c r="V1417" i="2"/>
  <c r="V1414" i="2"/>
  <c r="V1576" i="2"/>
  <c r="V631" i="2"/>
  <c r="V1413" i="2"/>
  <c r="V797" i="2"/>
  <c r="V336" i="2" s="1"/>
  <c r="V796" i="2"/>
  <c r="V440" i="2" l="1"/>
  <c r="V460" i="2" s="1"/>
  <c r="V987" i="2"/>
  <c r="V1003" i="2"/>
  <c r="V1005" i="2" s="1"/>
  <c r="V963" i="2"/>
  <c r="V941" i="2"/>
  <c r="V930" i="2"/>
  <c r="V466" i="2"/>
  <c r="V476" i="2"/>
  <c r="V478" i="2"/>
  <c r="V483" i="2"/>
  <c r="V453" i="2"/>
  <c r="V477" i="2"/>
  <c r="V481" i="2"/>
  <c r="V451" i="2"/>
  <c r="V482" i="2"/>
  <c r="V486" i="2"/>
  <c r="V753" i="2"/>
  <c r="V754" i="2" s="1"/>
  <c r="V755" i="2" s="1"/>
  <c r="V756" i="2" s="1"/>
  <c r="DX25" i="6"/>
  <c r="DC26" i="6" s="1"/>
  <c r="V952" i="2"/>
  <c r="V919" i="2"/>
  <c r="V899" i="2"/>
  <c r="V900" i="2" s="1"/>
  <c r="V1261" i="2"/>
  <c r="V1264" i="2" s="1"/>
  <c r="V1269" i="2" s="1"/>
  <c r="V634" i="2" l="1"/>
  <c r="V635" i="2"/>
  <c r="V442" i="2"/>
  <c r="V474" i="2" s="1"/>
  <c r="V990" i="2"/>
  <c r="V989" i="2"/>
  <c r="V500" i="2"/>
  <c r="V507" i="2"/>
  <c r="V506" i="2"/>
  <c r="V499" i="2"/>
  <c r="V901" i="2"/>
  <c r="V903" i="2"/>
  <c r="V953" i="2"/>
  <c r="V954" i="2"/>
  <c r="V942" i="2"/>
  <c r="V943" i="2"/>
  <c r="V921" i="2"/>
  <c r="V920" i="2"/>
  <c r="V965" i="2"/>
  <c r="V1006" i="2"/>
  <c r="V1009" i="2" s="1"/>
  <c r="V964" i="2"/>
  <c r="V932" i="2"/>
  <c r="V931" i="2"/>
  <c r="V480" i="2"/>
  <c r="V489" i="2"/>
  <c r="V443" i="2"/>
  <c r="V475" i="2" s="1"/>
  <c r="DX26" i="6"/>
  <c r="DC27" i="6" s="1"/>
  <c r="V1013" i="2" s="1"/>
  <c r="V1014" i="2" s="1"/>
  <c r="V1022" i="2" s="1"/>
  <c r="V1023" i="2" s="1"/>
  <c r="V999" i="2"/>
  <c r="V1000" i="2" s="1"/>
  <c r="V1008" i="2" s="1"/>
  <c r="V479" i="2"/>
  <c r="V488" i="2"/>
  <c r="V508" i="2" l="1"/>
  <c r="V502" i="2"/>
  <c r="V678" i="2"/>
  <c r="V682" i="2"/>
  <c r="V637" i="2"/>
  <c r="V607" i="2"/>
  <c r="V530" i="2"/>
  <c r="V746" i="2" s="1"/>
  <c r="V711" i="2"/>
  <c r="V636" i="2"/>
  <c r="V1411" i="2" s="1"/>
  <c r="V1243" i="2"/>
  <c r="V1017" i="2"/>
  <c r="V1019" i="2" s="1"/>
  <c r="V484" i="2"/>
  <c r="V503" i="2" s="1"/>
  <c r="V528" i="2" s="1"/>
  <c r="V525" i="2"/>
  <c r="V995" i="2"/>
  <c r="V501" i="2"/>
  <c r="V713" i="2"/>
  <c r="V709" i="2"/>
  <c r="V1197" i="2"/>
  <c r="V1198" i="2" s="1"/>
  <c r="V868" i="2"/>
  <c r="V516" i="2"/>
  <c r="V524" i="2"/>
  <c r="V967" i="2"/>
  <c r="V968" i="2" s="1"/>
  <c r="V923" i="2"/>
  <c r="V924" i="2" s="1"/>
  <c r="V945" i="2"/>
  <c r="V946" i="2" s="1"/>
  <c r="V934" i="2"/>
  <c r="V935" i="2" s="1"/>
  <c r="V1010" i="2"/>
  <c r="V1011" i="2" s="1"/>
  <c r="V904" i="2"/>
  <c r="V902" i="2"/>
  <c r="V956" i="2"/>
  <c r="V957" i="2" s="1"/>
  <c r="V909" i="2"/>
  <c r="V911" i="2" s="1"/>
  <c r="V1241" i="2" l="1"/>
  <c r="V880" i="2"/>
  <c r="V688" i="2"/>
  <c r="V689" i="2"/>
  <c r="V686" i="2"/>
  <c r="V684" i="2"/>
  <c r="V608" i="2"/>
  <c r="V715" i="2"/>
  <c r="V717" i="2"/>
  <c r="V763" i="2"/>
  <c r="V720" i="2"/>
  <c r="V719" i="2"/>
  <c r="V748" i="2"/>
  <c r="V681" i="2"/>
  <c r="V712" i="2"/>
  <c r="V1020" i="2"/>
  <c r="V1024" i="2" s="1"/>
  <c r="V1025" i="2" s="1"/>
  <c r="V1026" i="2" s="1"/>
  <c r="V1184" i="2"/>
  <c r="V1407" i="2"/>
  <c r="V996" i="2"/>
  <c r="V997" i="2" s="1"/>
  <c r="V526" i="2"/>
  <c r="V1408" i="2"/>
  <c r="V747" i="2"/>
  <c r="V527" i="2"/>
  <c r="V513" i="2"/>
  <c r="V531" i="2"/>
  <c r="V806" i="2" s="1"/>
  <c r="V679" i="2"/>
  <c r="V683" i="2"/>
  <c r="V776" i="2"/>
  <c r="V1204" i="2"/>
  <c r="V593" i="2"/>
  <c r="V710" i="2"/>
  <c r="V606" i="2"/>
  <c r="V517" i="2"/>
  <c r="V714" i="2"/>
  <c r="V910" i="2"/>
  <c r="V912" i="2" s="1"/>
  <c r="V913" i="2" s="1"/>
  <c r="V594" i="2"/>
  <c r="V1424" i="2"/>
  <c r="V1523" i="2" s="1"/>
  <c r="V357" i="4" s="1"/>
  <c r="V1425" i="2"/>
  <c r="V664" i="2"/>
  <c r="V663" i="2"/>
  <c r="V647" i="2"/>
  <c r="V724" i="2" l="1"/>
  <c r="V702" i="2" s="1"/>
  <c r="V1422" i="2" s="1"/>
  <c r="V610" i="2"/>
  <c r="V1421" i="2" s="1"/>
  <c r="V1420" i="2" s="1"/>
  <c r="V685" i="2"/>
  <c r="V687" i="2"/>
  <c r="V690" i="2"/>
  <c r="V691" i="2"/>
  <c r="V700" i="2"/>
  <c r="V1403" i="2" s="1"/>
  <c r="V721" i="2"/>
  <c r="V722" i="2"/>
  <c r="V718" i="2"/>
  <c r="V698" i="2"/>
  <c r="V1404" i="2" s="1"/>
  <c r="V584" i="2"/>
  <c r="V586" i="2" s="1"/>
  <c r="V375" i="2"/>
  <c r="V366" i="2" s="1"/>
  <c r="V749" i="2"/>
  <c r="V750" i="2" s="1"/>
  <c r="V1028" i="2"/>
  <c r="V1602" i="2" s="1"/>
  <c r="V1452" i="2"/>
  <c r="V1524" i="2" s="1"/>
  <c r="V376" i="4" s="1"/>
  <c r="V1453" i="2"/>
  <c r="V1525" i="2" s="1"/>
  <c r="V824" i="2"/>
  <c r="V826" i="2" s="1"/>
  <c r="V777" i="2"/>
  <c r="V778" i="2" s="1"/>
  <c r="V1371" i="2"/>
  <c r="V1372" i="2" s="1"/>
  <c r="V1317" i="2"/>
  <c r="V361" i="4"/>
  <c r="V572" i="2" l="1"/>
  <c r="V565" i="2"/>
  <c r="V701" i="2"/>
  <c r="V1187" i="2"/>
  <c r="V380" i="4"/>
  <c r="V625" i="2" l="1"/>
  <c r="V588" i="2"/>
  <c r="V592" i="2"/>
  <c r="DW27" i="6"/>
  <c r="DM27" i="6"/>
  <c r="DN27" i="6"/>
  <c r="DX27" i="6"/>
  <c r="T1416" i="2"/>
  <c r="Q1416" i="2"/>
  <c r="R1416" i="2"/>
  <c r="V1416" i="2"/>
  <c r="S1416" i="2"/>
  <c r="U1416" i="2"/>
  <c r="O1416" i="2"/>
  <c r="P1416" i="2"/>
  <c r="DD10" i="6" l="1"/>
  <c r="DY10" i="6" s="1"/>
  <c r="DD11" i="6" s="1"/>
  <c r="DY11" i="6" s="1"/>
  <c r="DD12" i="6" s="1"/>
  <c r="DY12" i="6" s="1"/>
  <c r="DD13" i="6" l="1"/>
  <c r="DY13" i="6" s="1"/>
  <c r="DD14" i="6" s="1"/>
  <c r="DY14" i="6" s="1"/>
  <c r="W772" i="2"/>
  <c r="DD15" i="6" l="1"/>
  <c r="DY15" i="6" s="1"/>
  <c r="W775" i="2"/>
  <c r="W773" i="2"/>
  <c r="DD16" i="6" l="1"/>
  <c r="DY16" i="6" s="1"/>
  <c r="DD17" i="6" s="1"/>
  <c r="O1250" i="2" l="1"/>
  <c r="P1250" i="2"/>
  <c r="T1250" i="2"/>
  <c r="U1250" i="2"/>
  <c r="Q1250" i="2"/>
  <c r="S1250" i="2"/>
  <c r="W959" i="2"/>
  <c r="DY17" i="6"/>
  <c r="DD18" i="6" s="1"/>
  <c r="W839" i="2"/>
  <c r="W842" i="2" s="1"/>
  <c r="W843" i="2" s="1"/>
  <c r="W894" i="2"/>
  <c r="W897" i="2" s="1"/>
  <c r="W915" i="2"/>
  <c r="W916" i="2" s="1"/>
  <c r="W922" i="2" s="1"/>
  <c r="W926" i="2"/>
  <c r="W928" i="2" s="1"/>
  <c r="W937" i="2"/>
  <c r="W940" i="2" s="1"/>
  <c r="W948" i="2"/>
  <c r="W950" i="2" s="1"/>
  <c r="V1250" i="2" l="1"/>
  <c r="W782" i="2"/>
  <c r="W783" i="2" s="1"/>
  <c r="W365" i="2" s="1"/>
  <c r="DY18" i="6"/>
  <c r="DD19" i="6" s="1"/>
  <c r="W960" i="2"/>
  <c r="W966" i="2" s="1"/>
  <c r="W962" i="2"/>
  <c r="W961" i="2"/>
  <c r="W918" i="2"/>
  <c r="W951" i="2"/>
  <c r="W895" i="2"/>
  <c r="W896" i="2"/>
  <c r="W927" i="2"/>
  <c r="W933" i="2" s="1"/>
  <c r="W929" i="2"/>
  <c r="W938" i="2"/>
  <c r="W944" i="2" s="1"/>
  <c r="W949" i="2"/>
  <c r="W955" i="2" s="1"/>
  <c r="W917" i="2"/>
  <c r="W939" i="2"/>
  <c r="W907" i="2" l="1"/>
  <c r="W908" i="2"/>
  <c r="DY19" i="6"/>
  <c r="DD20" i="6" s="1"/>
  <c r="W759" i="2"/>
  <c r="W564" i="2"/>
  <c r="W602" i="2" l="1"/>
  <c r="W603" i="2"/>
  <c r="W604" i="2"/>
  <c r="W605" i="2"/>
  <c r="DY20" i="6"/>
  <c r="DD21" i="6" s="1"/>
  <c r="W856" i="2" s="1"/>
  <c r="W982" i="2"/>
  <c r="W986" i="2" s="1"/>
  <c r="W760" i="2"/>
  <c r="W764" i="2"/>
  <c r="W857" i="2" l="1"/>
  <c r="W858" i="2" s="1"/>
  <c r="W992" i="2"/>
  <c r="W993" i="2" s="1"/>
  <c r="W994" i="2" s="1"/>
  <c r="DY21" i="6"/>
  <c r="DD22" i="6" s="1"/>
  <c r="W768" i="2"/>
  <c r="W766" i="2"/>
  <c r="W860" i="2"/>
  <c r="W769" i="2" l="1"/>
  <c r="W861" i="2"/>
  <c r="W862" i="2" s="1"/>
  <c r="W846" i="2"/>
  <c r="DY22" i="6"/>
  <c r="DD23" i="6" l="1"/>
  <c r="W847" i="2"/>
  <c r="W848" i="2" s="1"/>
  <c r="W331" i="2" s="1"/>
  <c r="W330" i="2" l="1"/>
  <c r="W333" i="2" s="1"/>
  <c r="W448" i="2"/>
  <c r="W454" i="2" s="1"/>
  <c r="W795" i="2"/>
  <c r="DY23" i="6"/>
  <c r="DD24" i="6" l="1"/>
  <c r="W797" i="2"/>
  <c r="W336" i="2" s="1"/>
  <c r="W796" i="2"/>
  <c r="W1413" i="2"/>
  <c r="W1576" i="2"/>
  <c r="W1417" i="2"/>
  <c r="W1414" i="2"/>
  <c r="W631" i="2"/>
  <c r="W471" i="2"/>
  <c r="W467" i="2"/>
  <c r="W452" i="2"/>
  <c r="W465" i="2" s="1"/>
  <c r="W455" i="2"/>
  <c r="W463" i="2"/>
  <c r="W449" i="2"/>
  <c r="W473" i="2" s="1"/>
  <c r="W464" i="2"/>
  <c r="W458" i="2"/>
  <c r="W468" i="2"/>
  <c r="W472" i="2"/>
  <c r="W462" i="2"/>
  <c r="W450" i="2"/>
  <c r="W466" i="2" s="1"/>
  <c r="W440" i="2" l="1"/>
  <c r="W460" i="2" s="1"/>
  <c r="W987" i="2"/>
  <c r="W990" i="2" s="1"/>
  <c r="W1003" i="2"/>
  <c r="W1005" i="2" s="1"/>
  <c r="W963" i="2"/>
  <c r="W941" i="2"/>
  <c r="W930" i="2"/>
  <c r="W919" i="2"/>
  <c r="W1261" i="2"/>
  <c r="W1264" i="2" s="1"/>
  <c r="W1269" i="2" s="1"/>
  <c r="W952" i="2"/>
  <c r="W899" i="2"/>
  <c r="W900" i="2" s="1"/>
  <c r="W441" i="2"/>
  <c r="W461" i="2" s="1"/>
  <c r="W482" i="2"/>
  <c r="W477" i="2"/>
  <c r="W483" i="2"/>
  <c r="W476" i="2"/>
  <c r="W453" i="2"/>
  <c r="W486" i="2"/>
  <c r="W481" i="2"/>
  <c r="W478" i="2"/>
  <c r="W451" i="2"/>
  <c r="DY24" i="6"/>
  <c r="W743" i="2"/>
  <c r="W744" i="2" s="1"/>
  <c r="W635" i="2" l="1"/>
  <c r="W1243" i="2" s="1"/>
  <c r="W634" i="2"/>
  <c r="W500" i="2"/>
  <c r="W989" i="2"/>
  <c r="W995" i="2" s="1"/>
  <c r="W506" i="2"/>
  <c r="W499" i="2"/>
  <c r="W607" i="2" s="1"/>
  <c r="W507" i="2"/>
  <c r="W931" i="2"/>
  <c r="W932" i="2"/>
  <c r="W953" i="2"/>
  <c r="W954" i="2"/>
  <c r="W479" i="2"/>
  <c r="W488" i="2"/>
  <c r="DD25" i="6"/>
  <c r="W942" i="2"/>
  <c r="W943" i="2"/>
  <c r="W901" i="2"/>
  <c r="W903" i="2"/>
  <c r="W442" i="2"/>
  <c r="W474" i="2" s="1"/>
  <c r="W921" i="2"/>
  <c r="W920" i="2"/>
  <c r="W480" i="2"/>
  <c r="W489" i="2"/>
  <c r="W443" i="2"/>
  <c r="W475" i="2" s="1"/>
  <c r="W964" i="2"/>
  <c r="W965" i="2"/>
  <c r="W1006" i="2"/>
  <c r="W1009" i="2" s="1"/>
  <c r="W1233" i="2"/>
  <c r="W508" i="2" l="1"/>
  <c r="W502" i="2"/>
  <c r="W682" i="2"/>
  <c r="W678" i="2"/>
  <c r="W637" i="2"/>
  <c r="W525" i="2"/>
  <c r="W530" i="2"/>
  <c r="W763" i="2" s="1"/>
  <c r="W711" i="2"/>
  <c r="W1017" i="2"/>
  <c r="W1020" i="2" s="1"/>
  <c r="W484" i="2"/>
  <c r="W503" i="2" s="1"/>
  <c r="W1204" i="2" s="1"/>
  <c r="W996" i="2"/>
  <c r="W997" i="2" s="1"/>
  <c r="W524" i="2"/>
  <c r="W501" i="2"/>
  <c r="W868" i="2"/>
  <c r="W1197" i="2"/>
  <c r="W1198" i="2" s="1"/>
  <c r="W709" i="2"/>
  <c r="W715" i="2" s="1"/>
  <c r="W713" i="2"/>
  <c r="W516" i="2"/>
  <c r="W636" i="2"/>
  <c r="W1411" i="2" s="1"/>
  <c r="W967" i="2"/>
  <c r="W968" i="2" s="1"/>
  <c r="W909" i="2"/>
  <c r="W911" i="2" s="1"/>
  <c r="W923" i="2"/>
  <c r="W924" i="2" s="1"/>
  <c r="W945" i="2"/>
  <c r="W946" i="2" s="1"/>
  <c r="W904" i="2"/>
  <c r="W902" i="2"/>
  <c r="W956" i="2"/>
  <c r="W957" i="2" s="1"/>
  <c r="W753" i="2"/>
  <c r="W754" i="2" s="1"/>
  <c r="W755" i="2" s="1"/>
  <c r="W756" i="2" s="1"/>
  <c r="DY25" i="6"/>
  <c r="DD26" i="6" s="1"/>
  <c r="W934" i="2"/>
  <c r="W935" i="2" s="1"/>
  <c r="W1219" i="2"/>
  <c r="W1361" i="2"/>
  <c r="W1408" i="2" l="1"/>
  <c r="W880" i="2"/>
  <c r="W684" i="2"/>
  <c r="W686" i="2"/>
  <c r="W688" i="2"/>
  <c r="W689" i="2"/>
  <c r="W719" i="2"/>
  <c r="W717" i="2"/>
  <c r="W1184" i="2"/>
  <c r="W746" i="2"/>
  <c r="W747" i="2" s="1"/>
  <c r="W748" i="2"/>
  <c r="W679" i="2"/>
  <c r="W681" i="2"/>
  <c r="W712" i="2"/>
  <c r="W1019" i="2"/>
  <c r="W1024" i="2" s="1"/>
  <c r="W1407" i="2"/>
  <c r="W526" i="2"/>
  <c r="W1241" i="2"/>
  <c r="W720" i="2"/>
  <c r="W513" i="2"/>
  <c r="W593" i="2"/>
  <c r="W606" i="2"/>
  <c r="W528" i="2"/>
  <c r="W1424" i="2" s="1"/>
  <c r="W1523" i="2" s="1"/>
  <c r="W357" i="4" s="1"/>
  <c r="W361" i="4" s="1"/>
  <c r="W710" i="2"/>
  <c r="W718" i="2" s="1"/>
  <c r="W517" i="2"/>
  <c r="W608" i="2"/>
  <c r="W714" i="2"/>
  <c r="W776" i="2"/>
  <c r="W531" i="2"/>
  <c r="W1371" i="2" s="1"/>
  <c r="W683" i="2"/>
  <c r="W910" i="2"/>
  <c r="W912" i="2" s="1"/>
  <c r="W913" i="2" s="1"/>
  <c r="W527" i="2"/>
  <c r="W647" i="2"/>
  <c r="W664" i="2"/>
  <c r="W663" i="2"/>
  <c r="W999" i="2"/>
  <c r="W1000" i="2" s="1"/>
  <c r="DY26" i="6"/>
  <c r="DD27" i="6" s="1"/>
  <c r="W1013" i="2" s="1"/>
  <c r="W1014" i="2" s="1"/>
  <c r="W1022" i="2" s="1"/>
  <c r="W1023" i="2" s="1"/>
  <c r="DE10" i="6"/>
  <c r="DZ10" i="6" s="1"/>
  <c r="DE11" i="6" s="1"/>
  <c r="DZ11" i="6" s="1"/>
  <c r="DE12" i="6" s="1"/>
  <c r="DZ12" i="6" s="1"/>
  <c r="W724" i="2" l="1"/>
  <c r="W702" i="2" s="1"/>
  <c r="W691" i="2"/>
  <c r="W690" i="2"/>
  <c r="W685" i="2"/>
  <c r="W687" i="2"/>
  <c r="W698" i="2"/>
  <c r="W1404" i="2" s="1"/>
  <c r="W700" i="2"/>
  <c r="W1403" i="2" s="1"/>
  <c r="W722" i="2"/>
  <c r="W749" i="2"/>
  <c r="W750" i="2" s="1"/>
  <c r="W584" i="2"/>
  <c r="W586" i="2" s="1"/>
  <c r="W375" i="2"/>
  <c r="W366" i="2" s="1"/>
  <c r="DE13" i="6"/>
  <c r="DZ13" i="6" s="1"/>
  <c r="DE14" i="6" s="1"/>
  <c r="DZ14" i="6" s="1"/>
  <c r="W806" i="2"/>
  <c r="W610" i="2"/>
  <c r="W777" i="2"/>
  <c r="W778" i="2" s="1"/>
  <c r="W824" i="2"/>
  <c r="W826" i="2" s="1"/>
  <c r="W1425" i="2"/>
  <c r="W594" i="2"/>
  <c r="W1372" i="2"/>
  <c r="W721" i="2"/>
  <c r="W1025" i="2"/>
  <c r="W1026" i="2" s="1"/>
  <c r="W1453" i="2"/>
  <c r="W1525" i="2" s="1"/>
  <c r="W1452" i="2"/>
  <c r="W1008" i="2"/>
  <c r="W1010" i="2"/>
  <c r="X772" i="2"/>
  <c r="X775" i="2" s="1"/>
  <c r="W1422" i="2" l="1"/>
  <c r="W572" i="2"/>
  <c r="W565" i="2"/>
  <c r="W701" i="2"/>
  <c r="W1187" i="2"/>
  <c r="W1524" i="2"/>
  <c r="W376" i="4" s="1"/>
  <c r="W380" i="4" s="1"/>
  <c r="DE15" i="6"/>
  <c r="DZ15" i="6" s="1"/>
  <c r="W1317" i="2"/>
  <c r="W1421" i="2"/>
  <c r="W1420" i="2" s="1"/>
  <c r="W1011" i="2"/>
  <c r="W1028" i="2" s="1"/>
  <c r="X773" i="2"/>
  <c r="W625" i="2" l="1"/>
  <c r="W588" i="2"/>
  <c r="W592" i="2"/>
  <c r="DE16" i="6"/>
  <c r="DZ16" i="6" s="1"/>
  <c r="DE17" i="6" s="1"/>
  <c r="DZ17" i="6" s="1"/>
  <c r="W1602" i="2"/>
  <c r="DE18" i="6" l="1"/>
  <c r="X782" i="2" s="1"/>
  <c r="X783" i="2" s="1"/>
  <c r="X365" i="2" s="1"/>
  <c r="X839" i="2"/>
  <c r="X842" i="2" s="1"/>
  <c r="X843" i="2" s="1"/>
  <c r="X894" i="2"/>
  <c r="X897" i="2" s="1"/>
  <c r="X915" i="2"/>
  <c r="X917" i="2" s="1"/>
  <c r="X926" i="2"/>
  <c r="X928" i="2" s="1"/>
  <c r="X937" i="2"/>
  <c r="X940" i="2" s="1"/>
  <c r="X948" i="2"/>
  <c r="X950" i="2" s="1"/>
  <c r="X959" i="2"/>
  <c r="X960" i="2" s="1"/>
  <c r="X966" i="2" s="1"/>
  <c r="DZ18" i="6" l="1"/>
  <c r="DE19" i="6" s="1"/>
  <c r="X564" i="2"/>
  <c r="X927" i="2"/>
  <c r="X933" i="2" s="1"/>
  <c r="X916" i="2"/>
  <c r="X922" i="2" s="1"/>
  <c r="X929" i="2"/>
  <c r="X961" i="2"/>
  <c r="X918" i="2"/>
  <c r="X951" i="2"/>
  <c r="X895" i="2"/>
  <c r="X896" i="2"/>
  <c r="X962" i="2"/>
  <c r="X938" i="2"/>
  <c r="X944" i="2" s="1"/>
  <c r="X949" i="2"/>
  <c r="X955" i="2" s="1"/>
  <c r="X939" i="2"/>
  <c r="X602" i="2" l="1"/>
  <c r="X603" i="2"/>
  <c r="X907" i="2"/>
  <c r="X908" i="2"/>
  <c r="X759" i="2"/>
  <c r="DZ19" i="6"/>
  <c r="DE20" i="6" s="1"/>
  <c r="DZ20" i="6" l="1"/>
  <c r="DE21" i="6" s="1"/>
  <c r="X856" i="2" s="1"/>
  <c r="X982" i="2"/>
  <c r="X986" i="2" s="1"/>
  <c r="X760" i="2"/>
  <c r="X764" i="2"/>
  <c r="X857" i="2" l="1"/>
  <c r="X858" i="2" s="1"/>
  <c r="X992" i="2"/>
  <c r="X993" i="2" s="1"/>
  <c r="X994" i="2" s="1"/>
  <c r="DZ21" i="6"/>
  <c r="DE22" i="6" s="1"/>
  <c r="X846" i="2" s="1"/>
  <c r="X766" i="2"/>
  <c r="X768" i="2"/>
  <c r="X860" i="2"/>
  <c r="DZ22" i="6" l="1"/>
  <c r="DE23" i="6" s="1"/>
  <c r="X769" i="2"/>
  <c r="X861" i="2"/>
  <c r="X862" i="2" s="1"/>
  <c r="X847" i="2"/>
  <c r="X848" i="2" s="1"/>
  <c r="X331" i="2" s="1"/>
  <c r="X330" i="2" l="1"/>
  <c r="X333" i="2" s="1"/>
  <c r="X448" i="2"/>
  <c r="X454" i="2" s="1"/>
  <c r="X795" i="2"/>
  <c r="DZ23" i="6"/>
  <c r="DE24" i="6" l="1"/>
  <c r="X797" i="2"/>
  <c r="X336" i="2" s="1"/>
  <c r="X796" i="2"/>
  <c r="X1414" i="2"/>
  <c r="X1417" i="2"/>
  <c r="X631" i="2"/>
  <c r="X1413" i="2"/>
  <c r="X1576" i="2"/>
  <c r="X452" i="2"/>
  <c r="X440" i="2" s="1"/>
  <c r="X450" i="2"/>
  <c r="X441" i="2" s="1"/>
  <c r="X461" i="2" s="1"/>
  <c r="X471" i="2"/>
  <c r="X468" i="2"/>
  <c r="X472" i="2"/>
  <c r="X455" i="2"/>
  <c r="X458" i="2"/>
  <c r="X449" i="2"/>
  <c r="X473" i="2" s="1"/>
  <c r="X462" i="2"/>
  <c r="X463" i="2"/>
  <c r="X467" i="2"/>
  <c r="X464" i="2"/>
  <c r="X460" i="2" l="1"/>
  <c r="X337" i="2"/>
  <c r="X889" i="2" s="1"/>
  <c r="X987" i="2"/>
  <c r="X990" i="2" s="1"/>
  <c r="X1003" i="2"/>
  <c r="X1005" i="2" s="1"/>
  <c r="X963" i="2"/>
  <c r="X941" i="2"/>
  <c r="X930" i="2"/>
  <c r="X465" i="2"/>
  <c r="X466" i="2"/>
  <c r="X1261" i="2"/>
  <c r="X1264" i="2" s="1"/>
  <c r="X1269" i="2" s="1"/>
  <c r="X919" i="2"/>
  <c r="X952" i="2"/>
  <c r="X899" i="2"/>
  <c r="X900" i="2" s="1"/>
  <c r="X483" i="2"/>
  <c r="X477" i="2"/>
  <c r="X486" i="2"/>
  <c r="X478" i="2"/>
  <c r="X476" i="2"/>
  <c r="X453" i="2"/>
  <c r="X482" i="2"/>
  <c r="X451" i="2"/>
  <c r="X480" i="2" s="1"/>
  <c r="X481" i="2"/>
  <c r="DZ24" i="6"/>
  <c r="DE25" i="6" s="1"/>
  <c r="X743" i="2"/>
  <c r="X744" i="2" s="1"/>
  <c r="X634" i="2" l="1"/>
  <c r="X635" i="2"/>
  <c r="X1243" i="2" s="1"/>
  <c r="X338" i="2"/>
  <c r="X1161" i="2" s="1"/>
  <c r="X819" i="2"/>
  <c r="X779" i="2"/>
  <c r="X798" i="2"/>
  <c r="X1374" i="2"/>
  <c r="X827" i="2"/>
  <c r="X808" i="2"/>
  <c r="X989" i="2"/>
  <c r="X995" i="2" s="1"/>
  <c r="X500" i="2"/>
  <c r="X506" i="2"/>
  <c r="X507" i="2"/>
  <c r="X499" i="2"/>
  <c r="X1006" i="2"/>
  <c r="X1009" i="2" s="1"/>
  <c r="X965" i="2"/>
  <c r="X964" i="2"/>
  <c r="X489" i="2"/>
  <c r="X443" i="2"/>
  <c r="X475" i="2" s="1"/>
  <c r="X921" i="2"/>
  <c r="X920" i="2"/>
  <c r="X903" i="2"/>
  <c r="X901" i="2"/>
  <c r="X442" i="2"/>
  <c r="X474" i="2" s="1"/>
  <c r="X488" i="2"/>
  <c r="X932" i="2"/>
  <c r="X931" i="2"/>
  <c r="X753" i="2"/>
  <c r="X754" i="2" s="1"/>
  <c r="X755" i="2" s="1"/>
  <c r="X756" i="2" s="1"/>
  <c r="DZ25" i="6"/>
  <c r="DE26" i="6" s="1"/>
  <c r="X954" i="2"/>
  <c r="X953" i="2"/>
  <c r="X479" i="2"/>
  <c r="X943" i="2"/>
  <c r="X942" i="2"/>
  <c r="X502" i="2" l="1"/>
  <c r="X508" i="2"/>
  <c r="X1141" i="2"/>
  <c r="X1142" i="2" s="1"/>
  <c r="X682" i="2"/>
  <c r="X678" i="2"/>
  <c r="X637" i="2"/>
  <c r="W337" i="2"/>
  <c r="W338" i="2" s="1"/>
  <c r="W1161" i="2" s="1"/>
  <c r="X1577" i="2"/>
  <c r="X617" i="2"/>
  <c r="X633" i="2"/>
  <c r="X1197" i="2"/>
  <c r="X1198" i="2" s="1"/>
  <c r="X607" i="2"/>
  <c r="X530" i="2"/>
  <c r="X763" i="2" s="1"/>
  <c r="X711" i="2"/>
  <c r="X1017" i="2"/>
  <c r="X1019" i="2" s="1"/>
  <c r="X484" i="2"/>
  <c r="X503" i="2" s="1"/>
  <c r="X513" i="2" s="1"/>
  <c r="X996" i="2"/>
  <c r="X997" i="2" s="1"/>
  <c r="X923" i="2"/>
  <c r="X924" i="2" s="1"/>
  <c r="X636" i="2"/>
  <c r="X1411" i="2" s="1"/>
  <c r="X709" i="2"/>
  <c r="X713" i="2"/>
  <c r="X516" i="2"/>
  <c r="X501" i="2"/>
  <c r="X525" i="2"/>
  <c r="X1184" i="2" s="1"/>
  <c r="X524" i="2"/>
  <c r="X868" i="2"/>
  <c r="X934" i="2"/>
  <c r="X935" i="2" s="1"/>
  <c r="X967" i="2"/>
  <c r="X968" i="2" s="1"/>
  <c r="X945" i="2"/>
  <c r="X946" i="2" s="1"/>
  <c r="X956" i="2"/>
  <c r="X957" i="2" s="1"/>
  <c r="X909" i="2"/>
  <c r="X911" i="2" s="1"/>
  <c r="X904" i="2"/>
  <c r="X902" i="2"/>
  <c r="DZ26" i="6"/>
  <c r="DE27" i="6" s="1"/>
  <c r="X1013" i="2" s="1"/>
  <c r="X1014" i="2" s="1"/>
  <c r="X1022" i="2" s="1"/>
  <c r="X1023" i="2" s="1"/>
  <c r="X999" i="2"/>
  <c r="X1000" i="2" s="1"/>
  <c r="X1008" i="2" s="1"/>
  <c r="X1233" i="2"/>
  <c r="X1408" i="2" l="1"/>
  <c r="X880" i="2"/>
  <c r="W1141" i="2"/>
  <c r="W1142" i="2" s="1"/>
  <c r="X684" i="2"/>
  <c r="X686" i="2"/>
  <c r="X689" i="2"/>
  <c r="X688" i="2"/>
  <c r="W1577" i="2"/>
  <c r="W617" i="2"/>
  <c r="W633" i="2"/>
  <c r="W889" i="2"/>
  <c r="W1374" i="2"/>
  <c r="W808" i="2"/>
  <c r="W779" i="2"/>
  <c r="W819" i="2"/>
  <c r="W827" i="2"/>
  <c r="W798" i="2"/>
  <c r="X720" i="2"/>
  <c r="X719" i="2"/>
  <c r="X715" i="2"/>
  <c r="X717" i="2"/>
  <c r="X1469" i="2"/>
  <c r="X746" i="2"/>
  <c r="X747" i="2" s="1"/>
  <c r="X748" i="2"/>
  <c r="X712" i="2"/>
  <c r="X681" i="2"/>
  <c r="X1584" i="2"/>
  <c r="X1020" i="2"/>
  <c r="X1024" i="2" s="1"/>
  <c r="X1025" i="2" s="1"/>
  <c r="X1026" i="2" s="1"/>
  <c r="X527" i="2"/>
  <c r="X1453" i="2" s="1"/>
  <c r="X1525" i="2" s="1"/>
  <c r="X1407" i="2"/>
  <c r="X526" i="2"/>
  <c r="X910" i="2"/>
  <c r="X912" i="2" s="1"/>
  <c r="X913" i="2" s="1"/>
  <c r="X528" i="2"/>
  <c r="X1425" i="2" s="1"/>
  <c r="X593" i="2"/>
  <c r="X1204" i="2"/>
  <c r="X1241" i="2"/>
  <c r="X1010" i="2"/>
  <c r="X1011" i="2" s="1"/>
  <c r="X531" i="2"/>
  <c r="X517" i="2"/>
  <c r="X710" i="2"/>
  <c r="X714" i="2"/>
  <c r="X776" i="2"/>
  <c r="X683" i="2"/>
  <c r="X679" i="2"/>
  <c r="X663" i="2"/>
  <c r="X647" i="2"/>
  <c r="X664" i="2"/>
  <c r="X638" i="2"/>
  <c r="X1219" i="2"/>
  <c r="X724" i="2" l="1"/>
  <c r="X702" i="2" s="1"/>
  <c r="X687" i="2"/>
  <c r="X685" i="2"/>
  <c r="X691" i="2"/>
  <c r="X690" i="2"/>
  <c r="W1389" i="2"/>
  <c r="W1605" i="2" s="1"/>
  <c r="W1469" i="2"/>
  <c r="W1441" i="2"/>
  <c r="W638" i="2"/>
  <c r="W646" i="2" s="1"/>
  <c r="W1584" i="2"/>
  <c r="W1583" i="2"/>
  <c r="X700" i="2"/>
  <c r="X1403" i="2" s="1"/>
  <c r="X698" i="2"/>
  <c r="X1404" i="2" s="1"/>
  <c r="X721" i="2"/>
  <c r="X722" i="2"/>
  <c r="X718" i="2"/>
  <c r="X584" i="2"/>
  <c r="X375" i="2"/>
  <c r="X1441" i="2"/>
  <c r="X749" i="2"/>
  <c r="X750" i="2" s="1"/>
  <c r="X1583" i="2"/>
  <c r="X1452" i="2"/>
  <c r="X1524" i="2" s="1"/>
  <c r="X376" i="4" s="1"/>
  <c r="X380" i="4" s="1"/>
  <c r="X1028" i="2"/>
  <c r="X1602" i="2" s="1"/>
  <c r="X594" i="2"/>
  <c r="X1317" i="2" s="1"/>
  <c r="X1424" i="2"/>
  <c r="X1523" i="2" s="1"/>
  <c r="X357" i="4" s="1"/>
  <c r="X361" i="4" s="1"/>
  <c r="X661" i="2"/>
  <c r="X656" i="2"/>
  <c r="X824" i="2"/>
  <c r="X826" i="2" s="1"/>
  <c r="X1371" i="2"/>
  <c r="X1372" i="2" s="1"/>
  <c r="X1389" i="2" s="1"/>
  <c r="X1605" i="2" s="1"/>
  <c r="X777" i="2"/>
  <c r="X778" i="2" s="1"/>
  <c r="X806" i="2"/>
  <c r="X1502" i="2"/>
  <c r="X1455" i="2"/>
  <c r="X1527" i="2" s="1"/>
  <c r="X433" i="4" s="1"/>
  <c r="X434" i="4" s="1"/>
  <c r="X604" i="2"/>
  <c r="X605" i="2"/>
  <c r="W660" i="2"/>
  <c r="X660" i="2"/>
  <c r="W665" i="2"/>
  <c r="W657" i="2"/>
  <c r="X665" i="2"/>
  <c r="X657" i="2"/>
  <c r="DY27" i="6"/>
  <c r="W618" i="2"/>
  <c r="W619" i="2" s="1"/>
  <c r="W620" i="2" s="1"/>
  <c r="W339" i="2"/>
  <c r="X646" i="2"/>
  <c r="X1244" i="2"/>
  <c r="DZ27" i="6"/>
  <c r="X618" i="2"/>
  <c r="X619" i="2" s="1"/>
  <c r="X620" i="2" s="1"/>
  <c r="X339" i="2"/>
  <c r="X608" i="2"/>
  <c r="X1416" i="2"/>
  <c r="X850" i="2"/>
  <c r="X1118" i="2" s="1"/>
  <c r="W850" i="2"/>
  <c r="W1416" i="2"/>
  <c r="W852" i="2" l="1"/>
  <c r="W853" i="2" s="1"/>
  <c r="W1118" i="2"/>
  <c r="X852" i="2"/>
  <c r="X853" i="2" s="1"/>
  <c r="X366" i="2"/>
  <c r="W1244" i="2"/>
  <c r="W1502" i="2"/>
  <c r="W1455" i="2"/>
  <c r="W1527" i="2" s="1"/>
  <c r="W433" i="4" s="1"/>
  <c r="W434" i="4" s="1"/>
  <c r="V337" i="2"/>
  <c r="V338" i="2" s="1"/>
  <c r="V1161" i="2" s="1"/>
  <c r="W656" i="2"/>
  <c r="W661" i="2"/>
  <c r="X1476" i="2"/>
  <c r="X296" i="4" s="1"/>
  <c r="W1475" i="2"/>
  <c r="W1476" i="2"/>
  <c r="X1468" i="2"/>
  <c r="X1475" i="2"/>
  <c r="W1471" i="2"/>
  <c r="X1471" i="2"/>
  <c r="W1468" i="2"/>
  <c r="W1470" i="2"/>
  <c r="X1470" i="2"/>
  <c r="W1464" i="2"/>
  <c r="W1465" i="2"/>
  <c r="X1465" i="2"/>
  <c r="X1464" i="2"/>
  <c r="X701" i="2"/>
  <c r="W1438" i="2"/>
  <c r="X586" i="2"/>
  <c r="X1187" i="2"/>
  <c r="X886" i="2"/>
  <c r="X662" i="2"/>
  <c r="X1405" i="2" s="1"/>
  <c r="X1422" i="2"/>
  <c r="X658" i="2"/>
  <c r="X435" i="4"/>
  <c r="X438" i="4" s="1"/>
  <c r="X436" i="4"/>
  <c r="X437" i="4"/>
  <c r="X606" i="2"/>
  <c r="X610" i="2" s="1"/>
  <c r="X1421" i="2" s="1"/>
  <c r="X1420" i="2" s="1"/>
  <c r="X666" i="2"/>
  <c r="W666" i="2"/>
  <c r="V1141" i="2" l="1"/>
  <c r="V1142" i="2" s="1"/>
  <c r="X572" i="2"/>
  <c r="X565" i="2"/>
  <c r="W886" i="2"/>
  <c r="W662" i="2"/>
  <c r="W658" i="2"/>
  <c r="V1577" i="2"/>
  <c r="V617" i="2"/>
  <c r="V618" i="2" s="1"/>
  <c r="V619" i="2" s="1"/>
  <c r="V620" i="2" s="1"/>
  <c r="V633" i="2"/>
  <c r="V889" i="2"/>
  <c r="V819" i="2"/>
  <c r="V808" i="2"/>
  <c r="V798" i="2"/>
  <c r="V827" i="2"/>
  <c r="V1374" i="2"/>
  <c r="V779" i="2"/>
  <c r="W436" i="4"/>
  <c r="W435" i="4"/>
  <c r="W438" i="4" s="1"/>
  <c r="W437" i="4"/>
  <c r="X443" i="4"/>
  <c r="X1438" i="2"/>
  <c r="X441" i="4"/>
  <c r="X442" i="4" s="1"/>
  <c r="X439" i="4"/>
  <c r="X440" i="4" s="1"/>
  <c r="X315" i="4"/>
  <c r="W314" i="4"/>
  <c r="W318" i="4" s="1"/>
  <c r="W295" i="4"/>
  <c r="W299" i="4" s="1"/>
  <c r="W276" i="4"/>
  <c r="W280" i="4" s="1"/>
  <c r="W296" i="4"/>
  <c r="W315" i="4"/>
  <c r="W277" i="4"/>
  <c r="W334" i="4"/>
  <c r="W333" i="4"/>
  <c r="W337" i="4" s="1"/>
  <c r="X1494" i="2"/>
  <c r="X1450" i="2"/>
  <c r="X1491" i="2"/>
  <c r="X1495" i="2"/>
  <c r="X1490" i="2"/>
  <c r="X1456" i="2"/>
  <c r="W1494" i="2"/>
  <c r="W1491" i="2"/>
  <c r="W1495" i="2"/>
  <c r="W1490" i="2"/>
  <c r="W1450" i="2"/>
  <c r="W1456" i="2"/>
  <c r="W409" i="4"/>
  <c r="W352" i="4"/>
  <c r="W356" i="4" s="1"/>
  <c r="W238" i="4"/>
  <c r="W242" i="4" s="1"/>
  <c r="W353" i="4"/>
  <c r="W143" i="4"/>
  <c r="W147" i="4" s="1"/>
  <c r="W219" i="4"/>
  <c r="W223" i="4" s="1"/>
  <c r="W201" i="4"/>
  <c r="W239" i="4"/>
  <c r="W240" i="4" s="1"/>
  <c r="W182" i="4"/>
  <c r="W257" i="4"/>
  <c r="W261" i="4" s="1"/>
  <c r="W410" i="4"/>
  <c r="W411" i="4" s="1"/>
  <c r="W412" i="4" s="1"/>
  <c r="W124" i="4"/>
  <c r="W128" i="4" s="1"/>
  <c r="W125" i="4"/>
  <c r="W126" i="4" s="1"/>
  <c r="W220" i="4"/>
  <c r="W372" i="4"/>
  <c r="W371" i="4"/>
  <c r="W375" i="4" s="1"/>
  <c r="W181" i="4"/>
  <c r="W185" i="4" s="1"/>
  <c r="W258" i="4"/>
  <c r="W144" i="4"/>
  <c r="W162" i="4"/>
  <c r="W166" i="4" s="1"/>
  <c r="W163" i="4"/>
  <c r="W164" i="4" s="1"/>
  <c r="W200" i="4"/>
  <c r="W204" i="4" s="1"/>
  <c r="W1454" i="2"/>
  <c r="W1526" i="2" s="1"/>
  <c r="W414" i="4" s="1"/>
  <c r="W415" i="4" s="1"/>
  <c r="W1501" i="2"/>
  <c r="X1451" i="2"/>
  <c r="X1497" i="2"/>
  <c r="X1493" i="2"/>
  <c r="X1496" i="2"/>
  <c r="X1492" i="2"/>
  <c r="X1457" i="2"/>
  <c r="X125" i="4"/>
  <c r="X258" i="4"/>
  <c r="X353" i="4"/>
  <c r="X144" i="4"/>
  <c r="X352" i="4"/>
  <c r="X356" i="4" s="1"/>
  <c r="X163" i="4"/>
  <c r="X372" i="4"/>
  <c r="X373" i="4" s="1"/>
  <c r="X219" i="4"/>
  <c r="X223" i="4" s="1"/>
  <c r="X162" i="4"/>
  <c r="X166" i="4" s="1"/>
  <c r="X201" i="4"/>
  <c r="X202" i="4" s="1"/>
  <c r="X239" i="4"/>
  <c r="X143" i="4"/>
  <c r="X147" i="4" s="1"/>
  <c r="X257" i="4"/>
  <c r="X261" i="4" s="1"/>
  <c r="X182" i="4"/>
  <c r="X200" i="4"/>
  <c r="X204" i="4" s="1"/>
  <c r="X410" i="4"/>
  <c r="X411" i="4" s="1"/>
  <c r="X412" i="4" s="1"/>
  <c r="X371" i="4"/>
  <c r="X375" i="4" s="1"/>
  <c r="X409" i="4"/>
  <c r="X220" i="4"/>
  <c r="X181" i="4"/>
  <c r="X185" i="4" s="1"/>
  <c r="X124" i="4"/>
  <c r="X128" i="4" s="1"/>
  <c r="X238" i="4"/>
  <c r="X242" i="4" s="1"/>
  <c r="X314" i="4"/>
  <c r="X318" i="4" s="1"/>
  <c r="X277" i="4"/>
  <c r="X276" i="4"/>
  <c r="X280" i="4" s="1"/>
  <c r="X334" i="4"/>
  <c r="X333" i="4"/>
  <c r="X337" i="4" s="1"/>
  <c r="X1454" i="2"/>
  <c r="X1526" i="2" s="1"/>
  <c r="X414" i="4" s="1"/>
  <c r="X415" i="4" s="1"/>
  <c r="X1501" i="2"/>
  <c r="X295" i="4"/>
  <c r="W1497" i="2"/>
  <c r="W1493" i="2"/>
  <c r="W1496" i="2"/>
  <c r="W1492" i="2"/>
  <c r="W1451" i="2"/>
  <c r="W1457" i="2"/>
  <c r="X297" i="4"/>
  <c r="W443" i="4" l="1"/>
  <c r="X298" i="4"/>
  <c r="X625" i="2"/>
  <c r="X588" i="2"/>
  <c r="X592" i="2"/>
  <c r="V1471" i="2"/>
  <c r="W1405" i="2"/>
  <c r="V1389" i="2"/>
  <c r="V1605" i="2" s="1"/>
  <c r="V1464" i="2"/>
  <c r="V1438" i="2"/>
  <c r="V1475" i="2"/>
  <c r="W441" i="4"/>
  <c r="W442" i="4" s="1"/>
  <c r="V1583" i="2"/>
  <c r="V1584" i="2"/>
  <c r="W439" i="4"/>
  <c r="W440" i="4" s="1"/>
  <c r="V1465" i="2"/>
  <c r="V1470" i="2"/>
  <c r="V1476" i="2"/>
  <c r="V339" i="2"/>
  <c r="V1469" i="2"/>
  <c r="V638" i="2"/>
  <c r="V1441" i="2"/>
  <c r="V665" i="2"/>
  <c r="V657" i="2"/>
  <c r="V660" i="2"/>
  <c r="V1468" i="2"/>
  <c r="W165" i="4"/>
  <c r="W127" i="4"/>
  <c r="W373" i="4"/>
  <c r="W374" i="4" s="1"/>
  <c r="W354" i="4"/>
  <c r="W355" i="4" s="1"/>
  <c r="W241" i="4"/>
  <c r="X374" i="4"/>
  <c r="X90" i="4"/>
  <c r="X316" i="4"/>
  <c r="X317" i="4" s="1"/>
  <c r="X299" i="4"/>
  <c r="X354" i="4"/>
  <c r="X355" i="4" s="1"/>
  <c r="X203" i="4"/>
  <c r="X444" i="4"/>
  <c r="X1552" i="2" s="1"/>
  <c r="X418" i="4"/>
  <c r="W416" i="4"/>
  <c r="W419" i="4" s="1"/>
  <c r="W417" i="4"/>
  <c r="W278" i="4"/>
  <c r="W279" i="4" s="1"/>
  <c r="X183" i="4"/>
  <c r="X184" i="4" s="1"/>
  <c r="X164" i="4"/>
  <c r="X165" i="4" s="1"/>
  <c r="W145" i="4"/>
  <c r="W146" i="4" s="1"/>
  <c r="W316" i="4"/>
  <c r="W317" i="4" s="1"/>
  <c r="X335" i="4"/>
  <c r="X336" i="4" s="1"/>
  <c r="X358" i="4"/>
  <c r="X360" i="4" s="1"/>
  <c r="W259" i="4"/>
  <c r="W260" i="4" s="1"/>
  <c r="W358" i="4"/>
  <c r="W360" i="4" s="1"/>
  <c r="W297" i="4"/>
  <c r="W298" i="4" s="1"/>
  <c r="X145" i="4"/>
  <c r="X146" i="4" s="1"/>
  <c r="W183" i="4"/>
  <c r="W184" i="4" s="1"/>
  <c r="X278" i="4"/>
  <c r="X279" i="4" s="1"/>
  <c r="X221" i="4"/>
  <c r="X222" i="4" s="1"/>
  <c r="X240" i="4"/>
  <c r="X241" i="4" s="1"/>
  <c r="X1521" i="2"/>
  <c r="X319" i="4" s="1"/>
  <c r="X1518" i="2"/>
  <c r="X262" i="4" s="1"/>
  <c r="X263" i="4" s="1"/>
  <c r="X1517" i="2"/>
  <c r="X243" i="4" s="1"/>
  <c r="X247" i="4" s="1"/>
  <c r="X1522" i="2"/>
  <c r="X338" i="4" s="1"/>
  <c r="X339" i="4" s="1"/>
  <c r="W377" i="4"/>
  <c r="W379" i="4" s="1"/>
  <c r="X259" i="4"/>
  <c r="X260" i="4" s="1"/>
  <c r="W202" i="4"/>
  <c r="W203" i="4" s="1"/>
  <c r="W1516" i="2"/>
  <c r="W224" i="4" s="1"/>
  <c r="W228" i="4" s="1"/>
  <c r="W1519" i="2"/>
  <c r="W281" i="4" s="1"/>
  <c r="W282" i="4" s="1"/>
  <c r="W1520" i="2"/>
  <c r="W300" i="4" s="1"/>
  <c r="W301" i="4" s="1"/>
  <c r="W1515" i="2"/>
  <c r="W205" i="4" s="1"/>
  <c r="W209" i="4" s="1"/>
  <c r="X416" i="4"/>
  <c r="X419" i="4" s="1"/>
  <c r="X417" i="4"/>
  <c r="W1518" i="2"/>
  <c r="W262" i="4" s="1"/>
  <c r="W266" i="4" s="1"/>
  <c r="W1521" i="2"/>
  <c r="W319" i="4" s="1"/>
  <c r="W320" i="4" s="1"/>
  <c r="W1517" i="2"/>
  <c r="W243" i="4" s="1"/>
  <c r="W247" i="4" s="1"/>
  <c r="W1522" i="2"/>
  <c r="W338" i="4" s="1"/>
  <c r="X377" i="4"/>
  <c r="X379" i="4" s="1"/>
  <c r="X126" i="4"/>
  <c r="X127" i="4" s="1"/>
  <c r="W221" i="4"/>
  <c r="W222" i="4" s="1"/>
  <c r="W418" i="4"/>
  <c r="X1516" i="2"/>
  <c r="X224" i="4" s="1"/>
  <c r="X228" i="4" s="1"/>
  <c r="X1520" i="2"/>
  <c r="X300" i="4" s="1"/>
  <c r="X1515" i="2"/>
  <c r="X205" i="4" s="1"/>
  <c r="X206" i="4" s="1"/>
  <c r="X1519" i="2"/>
  <c r="X281" i="4" s="1"/>
  <c r="X282" i="4" s="1"/>
  <c r="W335" i="4"/>
  <c r="W336" i="4" s="1"/>
  <c r="V666" i="2" l="1"/>
  <c r="W444" i="4"/>
  <c r="W1552" i="2" s="1"/>
  <c r="V1244" i="2"/>
  <c r="V661" i="2"/>
  <c r="V656" i="2"/>
  <c r="V646" i="2"/>
  <c r="V1455" i="2"/>
  <c r="V1527" i="2" s="1"/>
  <c r="V433" i="4" s="1"/>
  <c r="V434" i="4" s="1"/>
  <c r="V1502" i="2"/>
  <c r="V1454" i="2"/>
  <c r="V1526" i="2" s="1"/>
  <c r="V414" i="4" s="1"/>
  <c r="V1501" i="2"/>
  <c r="V409" i="4"/>
  <c r="V371" i="4"/>
  <c r="V375" i="4" s="1"/>
  <c r="V353" i="4"/>
  <c r="V181" i="4"/>
  <c r="V185" i="4" s="1"/>
  <c r="V238" i="4"/>
  <c r="V242" i="4" s="1"/>
  <c r="V352" i="4"/>
  <c r="V356" i="4" s="1"/>
  <c r="V358" i="4" s="1"/>
  <c r="V239" i="4"/>
  <c r="V257" i="4"/>
  <c r="V261" i="4" s="1"/>
  <c r="V372" i="4"/>
  <c r="V219" i="4"/>
  <c r="V223" i="4" s="1"/>
  <c r="V125" i="4"/>
  <c r="V200" i="4"/>
  <c r="V204" i="4" s="1"/>
  <c r="V163" i="4"/>
  <c r="V143" i="4"/>
  <c r="V147" i="4" s="1"/>
  <c r="V182" i="4"/>
  <c r="V162" i="4"/>
  <c r="V166" i="4" s="1"/>
  <c r="V258" i="4"/>
  <c r="V144" i="4"/>
  <c r="V410" i="4"/>
  <c r="V411" i="4" s="1"/>
  <c r="V412" i="4" s="1"/>
  <c r="V124" i="4"/>
  <c r="V128" i="4" s="1"/>
  <c r="V201" i="4"/>
  <c r="V220" i="4"/>
  <c r="V1451" i="2"/>
  <c r="V1457" i="2"/>
  <c r="V1492" i="2"/>
  <c r="V1497" i="2"/>
  <c r="V1493" i="2"/>
  <c r="V1496" i="2"/>
  <c r="V1495" i="2"/>
  <c r="V1490" i="2"/>
  <c r="V1491" i="2"/>
  <c r="V1456" i="2"/>
  <c r="V1494" i="2"/>
  <c r="V1450" i="2"/>
  <c r="V277" i="4"/>
  <c r="V314" i="4"/>
  <c r="V318" i="4" s="1"/>
  <c r="V296" i="4"/>
  <c r="V276" i="4"/>
  <c r="V280" i="4" s="1"/>
  <c r="V334" i="4"/>
  <c r="V333" i="4"/>
  <c r="V337" i="4" s="1"/>
  <c r="V295" i="4"/>
  <c r="V299" i="4" s="1"/>
  <c r="V315" i="4"/>
  <c r="U337" i="2"/>
  <c r="U338" i="2" s="1"/>
  <c r="U1161" i="2" s="1"/>
  <c r="X301" i="4"/>
  <c r="X302" i="4" s="1"/>
  <c r="X305" i="4" s="1"/>
  <c r="X424" i="4"/>
  <c r="W424" i="4"/>
  <c r="W225" i="4"/>
  <c r="W304" i="4"/>
  <c r="X422" i="4"/>
  <c r="X423" i="4" s="1"/>
  <c r="W422" i="4"/>
  <c r="W423" i="4" s="1"/>
  <c r="W420" i="4"/>
  <c r="W421" i="4" s="1"/>
  <c r="W206" i="4"/>
  <c r="W323" i="4"/>
  <c r="X266" i="4"/>
  <c r="X264" i="4"/>
  <c r="X267" i="4" s="1"/>
  <c r="X265" i="4"/>
  <c r="X207" i="4"/>
  <c r="X210" i="4" s="1"/>
  <c r="X208" i="4"/>
  <c r="X323" i="4"/>
  <c r="X320" i="4"/>
  <c r="W342" i="4"/>
  <c r="W339" i="4"/>
  <c r="X209" i="4"/>
  <c r="W359" i="4"/>
  <c r="W362" i="4" s="1"/>
  <c r="W365" i="4" s="1"/>
  <c r="W366" i="4" s="1"/>
  <c r="W321" i="4"/>
  <c r="W324" i="4" s="1"/>
  <c r="W322" i="4"/>
  <c r="X359" i="4"/>
  <c r="X362" i="4" s="1"/>
  <c r="X365" i="4" s="1"/>
  <c r="X366" i="4" s="1"/>
  <c r="X283" i="4"/>
  <c r="X286" i="4" s="1"/>
  <c r="X284" i="4"/>
  <c r="X304" i="4"/>
  <c r="W378" i="4"/>
  <c r="W381" i="4" s="1"/>
  <c r="W384" i="4" s="1"/>
  <c r="W385" i="4" s="1"/>
  <c r="W263" i="4"/>
  <c r="X285" i="4"/>
  <c r="X225" i="4"/>
  <c r="X340" i="4"/>
  <c r="X341" i="4"/>
  <c r="W285" i="4"/>
  <c r="W302" i="4"/>
  <c r="W305" i="4" s="1"/>
  <c r="W303" i="4"/>
  <c r="X342" i="4"/>
  <c r="X378" i="4"/>
  <c r="X381" i="4" s="1"/>
  <c r="X384" i="4" s="1"/>
  <c r="X385" i="4" s="1"/>
  <c r="X420" i="4"/>
  <c r="X421" i="4" s="1"/>
  <c r="W283" i="4"/>
  <c r="W286" i="4" s="1"/>
  <c r="W284" i="4"/>
  <c r="W244" i="4"/>
  <c r="X244" i="4"/>
  <c r="U1141" i="2" l="1"/>
  <c r="U1142" i="2" s="1"/>
  <c r="X303" i="4"/>
  <c r="X308" i="4" s="1"/>
  <c r="X309" i="4" s="1"/>
  <c r="V437" i="4"/>
  <c r="U1577" i="2"/>
  <c r="U617" i="2"/>
  <c r="U618" i="2" s="1"/>
  <c r="U619" i="2" s="1"/>
  <c r="U620" i="2" s="1"/>
  <c r="U633" i="2"/>
  <c r="V259" i="4"/>
  <c r="V260" i="4" s="1"/>
  <c r="V373" i="4"/>
  <c r="V374" i="4" s="1"/>
  <c r="V418" i="4"/>
  <c r="V278" i="4"/>
  <c r="V279" i="4" s="1"/>
  <c r="V415" i="4"/>
  <c r="V316" i="4"/>
  <c r="V317" i="4" s="1"/>
  <c r="V1515" i="2"/>
  <c r="V205" i="4" s="1"/>
  <c r="V206" i="4" s="1"/>
  <c r="V208" i="4" s="1"/>
  <c r="V1516" i="2"/>
  <c r="V224" i="4" s="1"/>
  <c r="V228" i="4" s="1"/>
  <c r="V1520" i="2"/>
  <c r="V300" i="4" s="1"/>
  <c r="V301" i="4" s="1"/>
  <c r="V303" i="4" s="1"/>
  <c r="V1519" i="2"/>
  <c r="V281" i="4" s="1"/>
  <c r="V282" i="4" s="1"/>
  <c r="V284" i="4" s="1"/>
  <c r="V183" i="4"/>
  <c r="V184" i="4" s="1"/>
  <c r="V240" i="4"/>
  <c r="V241" i="4" s="1"/>
  <c r="V435" i="4"/>
  <c r="V438" i="4" s="1"/>
  <c r="V436" i="4"/>
  <c r="V221" i="4"/>
  <c r="V222" i="4" s="1"/>
  <c r="V360" i="4"/>
  <c r="V202" i="4"/>
  <c r="V203" i="4" s="1"/>
  <c r="V164" i="4"/>
  <c r="V165" i="4" s="1"/>
  <c r="V335" i="4"/>
  <c r="V336" i="4" s="1"/>
  <c r="U889" i="2"/>
  <c r="U808" i="2"/>
  <c r="U798" i="2"/>
  <c r="U819" i="2"/>
  <c r="U1374" i="2"/>
  <c r="U779" i="2"/>
  <c r="U827" i="2"/>
  <c r="V126" i="4"/>
  <c r="V127" i="4" s="1"/>
  <c r="V354" i="4"/>
  <c r="V355" i="4" s="1"/>
  <c r="V359" i="4" s="1"/>
  <c r="V886" i="2"/>
  <c r="V662" i="2"/>
  <c r="V1405" i="2" s="1"/>
  <c r="V658" i="2"/>
  <c r="V297" i="4"/>
  <c r="V298" i="4" s="1"/>
  <c r="V1518" i="2"/>
  <c r="V262" i="4" s="1"/>
  <c r="V266" i="4" s="1"/>
  <c r="V1517" i="2"/>
  <c r="V243" i="4" s="1"/>
  <c r="V244" i="4" s="1"/>
  <c r="V1521" i="2"/>
  <c r="V319" i="4" s="1"/>
  <c r="V323" i="4" s="1"/>
  <c r="V1522" i="2"/>
  <c r="V338" i="4" s="1"/>
  <c r="V342" i="4" s="1"/>
  <c r="V145" i="4"/>
  <c r="V146" i="4" s="1"/>
  <c r="V377" i="4"/>
  <c r="V379" i="4" s="1"/>
  <c r="W329" i="4"/>
  <c r="X343" i="4"/>
  <c r="X346" i="4" s="1"/>
  <c r="X347" i="4" s="1"/>
  <c r="W310" i="4"/>
  <c r="X386" i="4"/>
  <c r="W386" i="4"/>
  <c r="X367" i="4"/>
  <c r="W291" i="4"/>
  <c r="X291" i="4"/>
  <c r="W367" i="4"/>
  <c r="X272" i="4"/>
  <c r="X215" i="4"/>
  <c r="W227" i="4"/>
  <c r="X310" i="4"/>
  <c r="W208" i="4"/>
  <c r="W226" i="4"/>
  <c r="W229" i="4" s="1"/>
  <c r="X363" i="4"/>
  <c r="X364" i="4" s="1"/>
  <c r="X368" i="4" s="1"/>
  <c r="X1548" i="2" s="1"/>
  <c r="X425" i="4"/>
  <c r="W306" i="4"/>
  <c r="W307" i="4" s="1"/>
  <c r="X287" i="4"/>
  <c r="X288" i="4" s="1"/>
  <c r="W325" i="4"/>
  <c r="W326" i="4" s="1"/>
  <c r="W425" i="4"/>
  <c r="X213" i="4"/>
  <c r="X214" i="4" s="1"/>
  <c r="W207" i="4"/>
  <c r="W210" i="4" s="1"/>
  <c r="X382" i="4"/>
  <c r="X383" i="4" s="1"/>
  <c r="X387" i="4" s="1"/>
  <c r="X1549" i="2" s="1"/>
  <c r="W287" i="4"/>
  <c r="W288" i="4" s="1"/>
  <c r="W363" i="4"/>
  <c r="W364" i="4" s="1"/>
  <c r="W368" i="4" s="1"/>
  <c r="W1548" i="2" s="1"/>
  <c r="X270" i="4"/>
  <c r="X271" i="4" s="1"/>
  <c r="W308" i="4"/>
  <c r="W309" i="4" s="1"/>
  <c r="W327" i="4"/>
  <c r="W328" i="4" s="1"/>
  <c r="X268" i="4"/>
  <c r="X269" i="4" s="1"/>
  <c r="W245" i="4"/>
  <c r="W248" i="4" s="1"/>
  <c r="W246" i="4"/>
  <c r="W289" i="4"/>
  <c r="W290" i="4" s="1"/>
  <c r="X289" i="4"/>
  <c r="X290" i="4" s="1"/>
  <c r="W340" i="4"/>
  <c r="W343" i="4" s="1"/>
  <c r="W341" i="4"/>
  <c r="X226" i="4"/>
  <c r="X229" i="4" s="1"/>
  <c r="X227" i="4"/>
  <c r="W264" i="4"/>
  <c r="W267" i="4" s="1"/>
  <c r="W265" i="4"/>
  <c r="X344" i="4"/>
  <c r="X345" i="4" s="1"/>
  <c r="W382" i="4"/>
  <c r="W383" i="4" s="1"/>
  <c r="W387" i="4" s="1"/>
  <c r="W1549" i="2" s="1"/>
  <c r="X306" i="4"/>
  <c r="X307" i="4" s="1"/>
  <c r="X211" i="4"/>
  <c r="X212" i="4" s="1"/>
  <c r="X245" i="4"/>
  <c r="X248" i="4" s="1"/>
  <c r="X246" i="4"/>
  <c r="X321" i="4"/>
  <c r="X324" i="4" s="1"/>
  <c r="X322" i="4"/>
  <c r="V443" i="4" l="1"/>
  <c r="X348" i="4"/>
  <c r="U1470" i="2"/>
  <c r="V209" i="4"/>
  <c r="W213" i="4"/>
  <c r="W232" i="4"/>
  <c r="W233" i="4" s="1"/>
  <c r="V304" i="4"/>
  <c r="V225" i="4"/>
  <c r="V439" i="4"/>
  <c r="V440" i="4" s="1"/>
  <c r="V441" i="4"/>
  <c r="V442" i="4" s="1"/>
  <c r="V362" i="4"/>
  <c r="V363" i="4"/>
  <c r="V364" i="4" s="1"/>
  <c r="V245" i="4"/>
  <c r="V248" i="4" s="1"/>
  <c r="U339" i="2"/>
  <c r="V320" i="4"/>
  <c r="U1389" i="2"/>
  <c r="U1605" i="2" s="1"/>
  <c r="V283" i="4"/>
  <c r="V287" i="4" s="1"/>
  <c r="V288" i="4" s="1"/>
  <c r="U1471" i="2"/>
  <c r="V378" i="4"/>
  <c r="V381" i="4" s="1"/>
  <c r="V384" i="4" s="1"/>
  <c r="V385" i="4" s="1"/>
  <c r="V246" i="4"/>
  <c r="V339" i="4"/>
  <c r="V285" i="4"/>
  <c r="V302" i="4"/>
  <c r="V305" i="4" s="1"/>
  <c r="V310" i="4" s="1"/>
  <c r="V417" i="4"/>
  <c r="V416" i="4"/>
  <c r="V419" i="4" s="1"/>
  <c r="V247" i="4"/>
  <c r="V207" i="4"/>
  <c r="V211" i="4" s="1"/>
  <c r="V212" i="4" s="1"/>
  <c r="U1465" i="2"/>
  <c r="U1469" i="2"/>
  <c r="U638" i="2"/>
  <c r="U1244" i="2" s="1"/>
  <c r="U1441" i="2"/>
  <c r="U660" i="2"/>
  <c r="U657" i="2"/>
  <c r="U665" i="2"/>
  <c r="U1468" i="2"/>
  <c r="V263" i="4"/>
  <c r="U1438" i="2"/>
  <c r="U1475" i="2"/>
  <c r="U1464" i="2"/>
  <c r="U1476" i="2"/>
  <c r="U1583" i="2"/>
  <c r="U1584" i="2"/>
  <c r="X329" i="4"/>
  <c r="W272" i="4"/>
  <c r="W214" i="4"/>
  <c r="W215" i="4"/>
  <c r="X234" i="4"/>
  <c r="W253" i="4"/>
  <c r="W348" i="4"/>
  <c r="W234" i="4"/>
  <c r="X253" i="4"/>
  <c r="W330" i="4"/>
  <c r="W230" i="4"/>
  <c r="W231" i="4" s="1"/>
  <c r="W211" i="4"/>
  <c r="W212" i="4" s="1"/>
  <c r="W292" i="4"/>
  <c r="X216" i="4"/>
  <c r="X292" i="4"/>
  <c r="W311" i="4"/>
  <c r="W346" i="4"/>
  <c r="W347" i="4" s="1"/>
  <c r="X327" i="4"/>
  <c r="X328" i="4" s="1"/>
  <c r="X311" i="4"/>
  <c r="W344" i="4"/>
  <c r="W345" i="4" s="1"/>
  <c r="W249" i="4"/>
  <c r="W250" i="4" s="1"/>
  <c r="W270" i="4"/>
  <c r="W271" i="4" s="1"/>
  <c r="X273" i="4"/>
  <c r="W251" i="4"/>
  <c r="W252" i="4" s="1"/>
  <c r="X249" i="4"/>
  <c r="X250" i="4" s="1"/>
  <c r="X349" i="4"/>
  <c r="X230" i="4"/>
  <c r="X231" i="4" s="1"/>
  <c r="W268" i="4"/>
  <c r="W269" i="4" s="1"/>
  <c r="X325" i="4"/>
  <c r="X326" i="4" s="1"/>
  <c r="X232" i="4"/>
  <c r="X233" i="4" s="1"/>
  <c r="X251" i="4"/>
  <c r="X252" i="4" s="1"/>
  <c r="V424" i="4" l="1"/>
  <c r="V253" i="4"/>
  <c r="V386" i="4"/>
  <c r="V251" i="4"/>
  <c r="V252" i="4" s="1"/>
  <c r="V227" i="4"/>
  <c r="W216" i="4"/>
  <c r="W235" i="4"/>
  <c r="V226" i="4"/>
  <c r="V229" i="4" s="1"/>
  <c r="V422" i="4"/>
  <c r="V423" i="4" s="1"/>
  <c r="V444" i="4"/>
  <c r="V1552" i="2" s="1"/>
  <c r="V286" i="4"/>
  <c r="V289" i="4" s="1"/>
  <c r="V290" i="4" s="1"/>
  <c r="V210" i="4"/>
  <c r="V215" i="4" s="1"/>
  <c r="U182" i="4"/>
  <c r="U238" i="4"/>
  <c r="U242" i="4" s="1"/>
  <c r="U352" i="4"/>
  <c r="U356" i="4" s="1"/>
  <c r="U358" i="4" s="1"/>
  <c r="U409" i="4"/>
  <c r="U258" i="4"/>
  <c r="U410" i="4"/>
  <c r="U411" i="4" s="1"/>
  <c r="U412" i="4" s="1"/>
  <c r="U372" i="4"/>
  <c r="U125" i="4"/>
  <c r="U201" i="4"/>
  <c r="U200" i="4"/>
  <c r="U204" i="4" s="1"/>
  <c r="U163" i="4"/>
  <c r="U257" i="4"/>
  <c r="U261" i="4" s="1"/>
  <c r="U181" i="4"/>
  <c r="U185" i="4" s="1"/>
  <c r="U371" i="4"/>
  <c r="U375" i="4" s="1"/>
  <c r="U377" i="4" s="1"/>
  <c r="U219" i="4"/>
  <c r="U223" i="4" s="1"/>
  <c r="U220" i="4"/>
  <c r="U239" i="4"/>
  <c r="U144" i="4"/>
  <c r="U143" i="4"/>
  <c r="U147" i="4" s="1"/>
  <c r="U124" i="4"/>
  <c r="U128" i="4" s="1"/>
  <c r="U353" i="4"/>
  <c r="U162" i="4"/>
  <c r="U166" i="4" s="1"/>
  <c r="U1502" i="2"/>
  <c r="U1455" i="2"/>
  <c r="U1527" i="2" s="1"/>
  <c r="U433" i="4" s="1"/>
  <c r="T337" i="2"/>
  <c r="T338" i="2" s="1"/>
  <c r="T1161" i="2" s="1"/>
  <c r="U1493" i="2"/>
  <c r="U1492" i="2"/>
  <c r="U1451" i="2"/>
  <c r="U1496" i="2"/>
  <c r="U1497" i="2"/>
  <c r="U1457" i="2"/>
  <c r="U276" i="4"/>
  <c r="U280" i="4" s="1"/>
  <c r="U334" i="4"/>
  <c r="U296" i="4"/>
  <c r="U333" i="4"/>
  <c r="U337" i="4" s="1"/>
  <c r="U277" i="4"/>
  <c r="U295" i="4"/>
  <c r="U299" i="4" s="1"/>
  <c r="U314" i="4"/>
  <c r="U318" i="4" s="1"/>
  <c r="U315" i="4"/>
  <c r="U1501" i="2"/>
  <c r="U1454" i="2"/>
  <c r="U1526" i="2" s="1"/>
  <c r="U414" i="4" s="1"/>
  <c r="U415" i="4" s="1"/>
  <c r="V340" i="4"/>
  <c r="V343" i="4" s="1"/>
  <c r="V341" i="4"/>
  <c r="V249" i="4"/>
  <c r="V250" i="4" s="1"/>
  <c r="U666" i="2"/>
  <c r="V264" i="4"/>
  <c r="V267" i="4" s="1"/>
  <c r="V265" i="4"/>
  <c r="V308" i="4"/>
  <c r="V309" i="4" s="1"/>
  <c r="V365" i="4"/>
  <c r="V366" i="4" s="1"/>
  <c r="V367" i="4"/>
  <c r="V306" i="4"/>
  <c r="V307" i="4" s="1"/>
  <c r="V382" i="4"/>
  <c r="V383" i="4" s="1"/>
  <c r="V387" i="4" s="1"/>
  <c r="V1549" i="2" s="1"/>
  <c r="V321" i="4"/>
  <c r="V324" i="4" s="1"/>
  <c r="V322" i="4"/>
  <c r="U1491" i="2"/>
  <c r="U1450" i="2"/>
  <c r="U1494" i="2"/>
  <c r="U1495" i="2"/>
  <c r="U1490" i="2"/>
  <c r="U1456" i="2"/>
  <c r="U656" i="2"/>
  <c r="U661" i="2"/>
  <c r="U646" i="2"/>
  <c r="V420" i="4"/>
  <c r="V421" i="4" s="1"/>
  <c r="W349" i="4"/>
  <c r="X330" i="4"/>
  <c r="W273" i="4"/>
  <c r="W254" i="4"/>
  <c r="X254" i="4"/>
  <c r="X235" i="4"/>
  <c r="T1141" i="2" l="1"/>
  <c r="T1142" i="2" s="1"/>
  <c r="V234" i="4"/>
  <c r="V291" i="4"/>
  <c r="V329" i="4"/>
  <c r="V272" i="4"/>
  <c r="V348" i="4"/>
  <c r="V232" i="4"/>
  <c r="V233" i="4" s="1"/>
  <c r="V254" i="4"/>
  <c r="V425" i="4"/>
  <c r="V213" i="4"/>
  <c r="V214" i="4" s="1"/>
  <c r="V230" i="4"/>
  <c r="V231" i="4" s="1"/>
  <c r="V368" i="4"/>
  <c r="V1548" i="2" s="1"/>
  <c r="V292" i="4"/>
  <c r="T1577" i="2"/>
  <c r="T617" i="2"/>
  <c r="T618" i="2" s="1"/>
  <c r="T619" i="2" s="1"/>
  <c r="T620" i="2" s="1"/>
  <c r="T1465" i="2" s="1"/>
  <c r="T633" i="2"/>
  <c r="U416" i="4"/>
  <c r="U419" i="4" s="1"/>
  <c r="U417" i="4"/>
  <c r="U437" i="4"/>
  <c r="U434" i="4"/>
  <c r="U354" i="4"/>
  <c r="U355" i="4" s="1"/>
  <c r="U359" i="4" s="1"/>
  <c r="U259" i="4"/>
  <c r="U260" i="4" s="1"/>
  <c r="U418" i="4"/>
  <c r="U316" i="4"/>
  <c r="U317" i="4" s="1"/>
  <c r="V311" i="4"/>
  <c r="U164" i="4"/>
  <c r="U165" i="4" s="1"/>
  <c r="U360" i="4"/>
  <c r="U145" i="4"/>
  <c r="U146" i="4" s="1"/>
  <c r="U886" i="2"/>
  <c r="U662" i="2"/>
  <c r="U658" i="2"/>
  <c r="V346" i="4"/>
  <c r="V347" i="4" s="1"/>
  <c r="U278" i="4"/>
  <c r="U279" i="4" s="1"/>
  <c r="U240" i="4"/>
  <c r="U241" i="4" s="1"/>
  <c r="U202" i="4"/>
  <c r="U203" i="4" s="1"/>
  <c r="U183" i="4"/>
  <c r="U184" i="4" s="1"/>
  <c r="V327" i="4"/>
  <c r="V328" i="4" s="1"/>
  <c r="V270" i="4"/>
  <c r="V271" i="4" s="1"/>
  <c r="U1521" i="2"/>
  <c r="U319" i="4" s="1"/>
  <c r="U320" i="4" s="1"/>
  <c r="U322" i="4" s="1"/>
  <c r="U1518" i="2"/>
  <c r="U262" i="4" s="1"/>
  <c r="U263" i="4" s="1"/>
  <c r="U1522" i="2"/>
  <c r="U338" i="4" s="1"/>
  <c r="U339" i="4" s="1"/>
  <c r="U341" i="4" s="1"/>
  <c r="U1517" i="2"/>
  <c r="U243" i="4" s="1"/>
  <c r="U244" i="4" s="1"/>
  <c r="U221" i="4"/>
  <c r="U222" i="4" s="1"/>
  <c r="U126" i="4"/>
  <c r="U127" i="4" s="1"/>
  <c r="V268" i="4"/>
  <c r="V269" i="4" s="1"/>
  <c r="V344" i="4"/>
  <c r="V345" i="4" s="1"/>
  <c r="U297" i="4"/>
  <c r="U298" i="4" s="1"/>
  <c r="U373" i="4"/>
  <c r="U374" i="4" s="1"/>
  <c r="U1519" i="2"/>
  <c r="U281" i="4" s="1"/>
  <c r="U282" i="4" s="1"/>
  <c r="U1516" i="2"/>
  <c r="U224" i="4" s="1"/>
  <c r="U225" i="4" s="1"/>
  <c r="U1520" i="2"/>
  <c r="U300" i="4" s="1"/>
  <c r="U301" i="4" s="1"/>
  <c r="U1515" i="2"/>
  <c r="U205" i="4" s="1"/>
  <c r="U206" i="4" s="1"/>
  <c r="V325" i="4"/>
  <c r="V326" i="4" s="1"/>
  <c r="U335" i="4"/>
  <c r="U336" i="4" s="1"/>
  <c r="T889" i="2"/>
  <c r="T819" i="2"/>
  <c r="T808" i="2"/>
  <c r="T798" i="2"/>
  <c r="T1374" i="2"/>
  <c r="T827" i="2"/>
  <c r="T779" i="2"/>
  <c r="U379" i="4"/>
  <c r="U378" i="4"/>
  <c r="U424" i="4" l="1"/>
  <c r="U1405" i="2"/>
  <c r="V235" i="4"/>
  <c r="V216" i="4"/>
  <c r="U362" i="4"/>
  <c r="V273" i="4"/>
  <c r="T1476" i="2"/>
  <c r="T296" i="4" s="1"/>
  <c r="V330" i="4"/>
  <c r="U420" i="4"/>
  <c r="U421" i="4" s="1"/>
  <c r="U304" i="4"/>
  <c r="U266" i="4"/>
  <c r="U342" i="4"/>
  <c r="U363" i="4"/>
  <c r="U364" i="4" s="1"/>
  <c r="U247" i="4"/>
  <c r="U422" i="4"/>
  <c r="U423" i="4" s="1"/>
  <c r="U381" i="4"/>
  <c r="U384" i="4" s="1"/>
  <c r="U385" i="4" s="1"/>
  <c r="V349" i="4"/>
  <c r="T1457" i="2"/>
  <c r="T1492" i="2"/>
  <c r="T1451" i="2"/>
  <c r="T1497" i="2"/>
  <c r="T1493" i="2"/>
  <c r="T1496" i="2"/>
  <c r="U323" i="4"/>
  <c r="T339" i="2"/>
  <c r="U302" i="4"/>
  <c r="U305" i="4" s="1"/>
  <c r="U209" i="4"/>
  <c r="T1471" i="2"/>
  <c r="U227" i="4"/>
  <c r="U226" i="4"/>
  <c r="U229" i="4" s="1"/>
  <c r="T1470" i="2"/>
  <c r="T1469" i="2"/>
  <c r="T638" i="2"/>
  <c r="T657" i="2"/>
  <c r="T665" i="2"/>
  <c r="T1441" i="2"/>
  <c r="T660" i="2"/>
  <c r="T1468" i="2"/>
  <c r="U207" i="4"/>
  <c r="U211" i="4" s="1"/>
  <c r="U212" i="4" s="1"/>
  <c r="U246" i="4"/>
  <c r="U245" i="4"/>
  <c r="U249" i="4" s="1"/>
  <c r="U250" i="4" s="1"/>
  <c r="U435" i="4"/>
  <c r="U438" i="4" s="1"/>
  <c r="U436" i="4"/>
  <c r="U228" i="4"/>
  <c r="T1464" i="2"/>
  <c r="T1438" i="2"/>
  <c r="T1475" i="2"/>
  <c r="T1389" i="2"/>
  <c r="T1605" i="2" s="1"/>
  <c r="U340" i="4"/>
  <c r="U343" i="4" s="1"/>
  <c r="U303" i="4"/>
  <c r="T1583" i="2"/>
  <c r="T1584" i="2"/>
  <c r="U283" i="4"/>
  <c r="U286" i="4" s="1"/>
  <c r="U382" i="4"/>
  <c r="U383" i="4" s="1"/>
  <c r="U265" i="4"/>
  <c r="U264" i="4"/>
  <c r="U267" i="4" s="1"/>
  <c r="U208" i="4"/>
  <c r="U284" i="4"/>
  <c r="U285" i="4"/>
  <c r="U321" i="4"/>
  <c r="U324" i="4" s="1"/>
  <c r="U443" i="4" l="1"/>
  <c r="U272" i="4"/>
  <c r="U348" i="4"/>
  <c r="U291" i="4"/>
  <c r="U329" i="4"/>
  <c r="U234" i="4"/>
  <c r="U365" i="4"/>
  <c r="U366" i="4" s="1"/>
  <c r="U367" i="4"/>
  <c r="U386" i="4"/>
  <c r="T334" i="4"/>
  <c r="T335" i="4" s="1"/>
  <c r="T336" i="4" s="1"/>
  <c r="T333" i="4"/>
  <c r="T337" i="4" s="1"/>
  <c r="T276" i="4"/>
  <c r="T280" i="4" s="1"/>
  <c r="T277" i="4"/>
  <c r="T278" i="4" s="1"/>
  <c r="T279" i="4" s="1"/>
  <c r="T314" i="4"/>
  <c r="T318" i="4" s="1"/>
  <c r="T315" i="4"/>
  <c r="T316" i="4" s="1"/>
  <c r="T317" i="4" s="1"/>
  <c r="U210" i="4"/>
  <c r="U213" i="4" s="1"/>
  <c r="U214" i="4" s="1"/>
  <c r="T295" i="4"/>
  <c r="T299" i="4" s="1"/>
  <c r="U248" i="4"/>
  <c r="U253" i="4" s="1"/>
  <c r="U346" i="4"/>
  <c r="U347" i="4" s="1"/>
  <c r="U308" i="4"/>
  <c r="U309" i="4" s="1"/>
  <c r="U425" i="4"/>
  <c r="U387" i="4"/>
  <c r="U1549" i="2" s="1"/>
  <c r="U287" i="4"/>
  <c r="U288" i="4" s="1"/>
  <c r="U439" i="4"/>
  <c r="U440" i="4" s="1"/>
  <c r="T666" i="2"/>
  <c r="U230" i="4"/>
  <c r="U231" i="4" s="1"/>
  <c r="U270" i="4"/>
  <c r="U271" i="4" s="1"/>
  <c r="U268" i="4"/>
  <c r="U269" i="4" s="1"/>
  <c r="T1517" i="2"/>
  <c r="T243" i="4" s="1"/>
  <c r="T247" i="4" s="1"/>
  <c r="T1522" i="2"/>
  <c r="T338" i="4" s="1"/>
  <c r="T342" i="4" s="1"/>
  <c r="T1518" i="2"/>
  <c r="T262" i="4" s="1"/>
  <c r="T266" i="4" s="1"/>
  <c r="T1521" i="2"/>
  <c r="T319" i="4" s="1"/>
  <c r="T323" i="4" s="1"/>
  <c r="U289" i="4"/>
  <c r="U290" i="4" s="1"/>
  <c r="T182" i="4"/>
  <c r="T201" i="4"/>
  <c r="T144" i="4"/>
  <c r="T220" i="4"/>
  <c r="T162" i="4"/>
  <c r="T166" i="4" s="1"/>
  <c r="T353" i="4"/>
  <c r="T181" i="4"/>
  <c r="T185" i="4" s="1"/>
  <c r="T239" i="4"/>
  <c r="T124" i="4"/>
  <c r="T128" i="4" s="1"/>
  <c r="T410" i="4"/>
  <c r="T411" i="4" s="1"/>
  <c r="T412" i="4" s="1"/>
  <c r="T200" i="4"/>
  <c r="T204" i="4" s="1"/>
  <c r="T257" i="4"/>
  <c r="T261" i="4" s="1"/>
  <c r="T258" i="4"/>
  <c r="T371" i="4"/>
  <c r="T375" i="4" s="1"/>
  <c r="T377" i="4" s="1"/>
  <c r="T238" i="4"/>
  <c r="T242" i="4" s="1"/>
  <c r="T372" i="4"/>
  <c r="T352" i="4"/>
  <c r="T356" i="4" s="1"/>
  <c r="T409" i="4"/>
  <c r="T125" i="4"/>
  <c r="T163" i="4"/>
  <c r="T219" i="4"/>
  <c r="T223" i="4" s="1"/>
  <c r="T143" i="4"/>
  <c r="T147" i="4" s="1"/>
  <c r="T297" i="4"/>
  <c r="T298" i="4" s="1"/>
  <c r="U441" i="4"/>
  <c r="U442" i="4" s="1"/>
  <c r="T1244" i="2"/>
  <c r="T661" i="2"/>
  <c r="T656" i="2"/>
  <c r="T646" i="2"/>
  <c r="T1502" i="2"/>
  <c r="T1455" i="2"/>
  <c r="T1527" i="2" s="1"/>
  <c r="T433" i="4" s="1"/>
  <c r="U327" i="4"/>
  <c r="U328" i="4" s="1"/>
  <c r="S337" i="2"/>
  <c r="S338" i="2" s="1"/>
  <c r="S1161" i="2" s="1"/>
  <c r="U310" i="4"/>
  <c r="U344" i="4"/>
  <c r="U345" i="4" s="1"/>
  <c r="T1501" i="2"/>
  <c r="T1454" i="2"/>
  <c r="T1526" i="2" s="1"/>
  <c r="T414" i="4" s="1"/>
  <c r="U306" i="4"/>
  <c r="U307" i="4" s="1"/>
  <c r="T1456" i="2"/>
  <c r="T1494" i="2"/>
  <c r="T1490" i="2"/>
  <c r="T1450" i="2"/>
  <c r="T1491" i="2"/>
  <c r="T1495" i="2"/>
  <c r="U325" i="4"/>
  <c r="U326" i="4" s="1"/>
  <c r="U232" i="4"/>
  <c r="U233" i="4" s="1"/>
  <c r="X1280" i="2"/>
  <c r="S1141" i="2" l="1"/>
  <c r="S1142" i="2" s="1"/>
  <c r="U215" i="4"/>
  <c r="U368" i="4"/>
  <c r="U1548" i="2" s="1"/>
  <c r="U292" i="4"/>
  <c r="U349" i="4"/>
  <c r="U251" i="4"/>
  <c r="U252" i="4" s="1"/>
  <c r="U311" i="4"/>
  <c r="U444" i="4"/>
  <c r="U1552" i="2" s="1"/>
  <c r="U330" i="4"/>
  <c r="T320" i="4"/>
  <c r="T322" i="4" s="1"/>
  <c r="S1577" i="2"/>
  <c r="S633" i="2"/>
  <c r="S617" i="2"/>
  <c r="S618" i="2" s="1"/>
  <c r="S619" i="2" s="1"/>
  <c r="S620" i="2" s="1"/>
  <c r="S1476" i="2" s="1"/>
  <c r="T437" i="4"/>
  <c r="T434" i="4"/>
  <c r="T126" i="4"/>
  <c r="T127" i="4" s="1"/>
  <c r="T145" i="4"/>
  <c r="T146" i="4" s="1"/>
  <c r="U273" i="4"/>
  <c r="S889" i="2"/>
  <c r="S808" i="2"/>
  <c r="S819" i="2"/>
  <c r="S798" i="2"/>
  <c r="S827" i="2"/>
  <c r="S1374" i="2"/>
  <c r="S779" i="2"/>
  <c r="U235" i="4"/>
  <c r="T202" i="4"/>
  <c r="T203" i="4" s="1"/>
  <c r="T358" i="4"/>
  <c r="T360" i="4" s="1"/>
  <c r="T183" i="4"/>
  <c r="T184" i="4" s="1"/>
  <c r="U216" i="4"/>
  <c r="T373" i="4"/>
  <c r="T374" i="4" s="1"/>
  <c r="T240" i="4"/>
  <c r="T241" i="4" s="1"/>
  <c r="T1520" i="2"/>
  <c r="T300" i="4" s="1"/>
  <c r="T1519" i="2"/>
  <c r="T281" i="4" s="1"/>
  <c r="T1516" i="2"/>
  <c r="T224" i="4" s="1"/>
  <c r="T228" i="4" s="1"/>
  <c r="T1515" i="2"/>
  <c r="T205" i="4" s="1"/>
  <c r="T209" i="4" s="1"/>
  <c r="T339" i="4"/>
  <c r="T244" i="4"/>
  <c r="T246" i="4" s="1"/>
  <c r="T658" i="2"/>
  <c r="T886" i="2"/>
  <c r="T662" i="2"/>
  <c r="T1405" i="2" s="1"/>
  <c r="T379" i="4"/>
  <c r="T378" i="4"/>
  <c r="T354" i="4"/>
  <c r="T355" i="4" s="1"/>
  <c r="T415" i="4"/>
  <c r="T259" i="4"/>
  <c r="T260" i="4" s="1"/>
  <c r="T418" i="4"/>
  <c r="T164" i="4"/>
  <c r="T165" i="4" s="1"/>
  <c r="T263" i="4"/>
  <c r="T265" i="4" s="1"/>
  <c r="T221" i="4"/>
  <c r="T222" i="4" s="1"/>
  <c r="T321" i="4" l="1"/>
  <c r="T324" i="4" s="1"/>
  <c r="T327" i="4" s="1"/>
  <c r="T328" i="4" s="1"/>
  <c r="T381" i="4"/>
  <c r="T384" i="4" s="1"/>
  <c r="T385" i="4" s="1"/>
  <c r="U254" i="4"/>
  <c r="S1471" i="2"/>
  <c r="T225" i="4"/>
  <c r="T227" i="4" s="1"/>
  <c r="T382" i="4"/>
  <c r="T383" i="4" s="1"/>
  <c r="S314" i="4"/>
  <c r="S318" i="4" s="1"/>
  <c r="S334" i="4"/>
  <c r="S333" i="4"/>
  <c r="S337" i="4" s="1"/>
  <c r="S295" i="4"/>
  <c r="S299" i="4" s="1"/>
  <c r="S296" i="4"/>
  <c r="S315" i="4"/>
  <c r="S277" i="4"/>
  <c r="S276" i="4"/>
  <c r="S280" i="4" s="1"/>
  <c r="T340" i="4"/>
  <c r="T343" i="4" s="1"/>
  <c r="T341" i="4"/>
  <c r="S339" i="2"/>
  <c r="T206" i="4"/>
  <c r="S1583" i="2"/>
  <c r="S1584" i="2"/>
  <c r="S1389" i="2"/>
  <c r="S1605" i="2" s="1"/>
  <c r="T435" i="4"/>
  <c r="T438" i="4" s="1"/>
  <c r="T436" i="4"/>
  <c r="T359" i="4"/>
  <c r="T362" i="4" s="1"/>
  <c r="T365" i="4" s="1"/>
  <c r="T366" i="4" s="1"/>
  <c r="S1475" i="2"/>
  <c r="S1438" i="2"/>
  <c r="S1464" i="2"/>
  <c r="T285" i="4"/>
  <c r="T282" i="4"/>
  <c r="T417" i="4"/>
  <c r="T416" i="4"/>
  <c r="T419" i="4" s="1"/>
  <c r="T304" i="4"/>
  <c r="T301" i="4"/>
  <c r="S1470" i="2"/>
  <c r="S1465" i="2"/>
  <c r="T264" i="4"/>
  <c r="T268" i="4" s="1"/>
  <c r="T269" i="4" s="1"/>
  <c r="T245" i="4"/>
  <c r="T248" i="4" s="1"/>
  <c r="T253" i="4" s="1"/>
  <c r="S1469" i="2"/>
  <c r="S1441" i="2"/>
  <c r="S638" i="2"/>
  <c r="S665" i="2"/>
  <c r="S660" i="2"/>
  <c r="S657" i="2"/>
  <c r="S1468" i="2"/>
  <c r="T424" i="4" l="1"/>
  <c r="T329" i="4"/>
  <c r="T443" i="4"/>
  <c r="T367" i="4"/>
  <c r="T348" i="4"/>
  <c r="T386" i="4"/>
  <c r="T325" i="4"/>
  <c r="T326" i="4" s="1"/>
  <c r="T330" i="4" s="1"/>
  <c r="T226" i="4"/>
  <c r="T229" i="4" s="1"/>
  <c r="T234" i="4" s="1"/>
  <c r="T267" i="4"/>
  <c r="T272" i="4" s="1"/>
  <c r="T344" i="4"/>
  <c r="T345" i="4" s="1"/>
  <c r="T363" i="4"/>
  <c r="T364" i="4" s="1"/>
  <c r="T368" i="4" s="1"/>
  <c r="T1548" i="2" s="1"/>
  <c r="T422" i="4"/>
  <c r="T423" i="4" s="1"/>
  <c r="T346" i="4"/>
  <c r="T347" i="4" s="1"/>
  <c r="T302" i="4"/>
  <c r="T305" i="4" s="1"/>
  <c r="T303" i="4"/>
  <c r="T251" i="4"/>
  <c r="T252" i="4" s="1"/>
  <c r="S335" i="4"/>
  <c r="S336" i="4" s="1"/>
  <c r="S1501" i="2"/>
  <c r="S1454" i="2"/>
  <c r="S1526" i="2" s="1"/>
  <c r="S414" i="4" s="1"/>
  <c r="T283" i="4"/>
  <c r="T286" i="4" s="1"/>
  <c r="T284" i="4"/>
  <c r="R337" i="2"/>
  <c r="R338" i="2" s="1"/>
  <c r="R1161" i="2" s="1"/>
  <c r="S200" i="4"/>
  <c r="S204" i="4" s="1"/>
  <c r="S238" i="4"/>
  <c r="S242" i="4" s="1"/>
  <c r="S409" i="4"/>
  <c r="S352" i="4"/>
  <c r="S356" i="4" s="1"/>
  <c r="S182" i="4"/>
  <c r="S143" i="4"/>
  <c r="S147" i="4" s="1"/>
  <c r="S124" i="4"/>
  <c r="S128" i="4" s="1"/>
  <c r="S144" i="4"/>
  <c r="S257" i="4"/>
  <c r="S261" i="4" s="1"/>
  <c r="S220" i="4"/>
  <c r="S258" i="4"/>
  <c r="S162" i="4"/>
  <c r="S166" i="4" s="1"/>
  <c r="S410" i="4"/>
  <c r="S411" i="4" s="1"/>
  <c r="S412" i="4" s="1"/>
  <c r="S219" i="4"/>
  <c r="S223" i="4" s="1"/>
  <c r="S163" i="4"/>
  <c r="S181" i="4"/>
  <c r="S185" i="4" s="1"/>
  <c r="S371" i="4"/>
  <c r="S375" i="4" s="1"/>
  <c r="S377" i="4" s="1"/>
  <c r="S125" i="4"/>
  <c r="S353" i="4"/>
  <c r="S201" i="4"/>
  <c r="S372" i="4"/>
  <c r="S239" i="4"/>
  <c r="T420" i="4"/>
  <c r="T421" i="4" s="1"/>
  <c r="S278" i="4"/>
  <c r="S279" i="4" s="1"/>
  <c r="S666" i="2"/>
  <c r="T249" i="4"/>
  <c r="T250" i="4" s="1"/>
  <c r="T387" i="4"/>
  <c r="T1549" i="2" s="1"/>
  <c r="T207" i="4"/>
  <c r="T210" i="4" s="1"/>
  <c r="T208" i="4"/>
  <c r="S316" i="4"/>
  <c r="S317" i="4" s="1"/>
  <c r="S1491" i="2"/>
  <c r="S1494" i="2"/>
  <c r="S1490" i="2"/>
  <c r="S1495" i="2"/>
  <c r="S1450" i="2"/>
  <c r="S1456" i="2"/>
  <c r="S1244" i="2"/>
  <c r="S661" i="2"/>
  <c r="S656" i="2"/>
  <c r="S646" i="2"/>
  <c r="S1496" i="2"/>
  <c r="S1457" i="2"/>
  <c r="S1492" i="2"/>
  <c r="S1451" i="2"/>
  <c r="S1497" i="2"/>
  <c r="S1493" i="2"/>
  <c r="T439" i="4"/>
  <c r="T440" i="4" s="1"/>
  <c r="S297" i="4"/>
  <c r="S298" i="4" s="1"/>
  <c r="T441" i="4"/>
  <c r="T442" i="4" s="1"/>
  <c r="S1502" i="2"/>
  <c r="S1455" i="2"/>
  <c r="S1527" i="2" s="1"/>
  <c r="S433" i="4" s="1"/>
  <c r="S434" i="4" s="1"/>
  <c r="R1141" i="2" l="1"/>
  <c r="R1142" i="2" s="1"/>
  <c r="T310" i="4"/>
  <c r="T215" i="4"/>
  <c r="T291" i="4"/>
  <c r="T230" i="4"/>
  <c r="T231" i="4" s="1"/>
  <c r="T232" i="4"/>
  <c r="T233" i="4" s="1"/>
  <c r="T254" i="4"/>
  <c r="T425" i="4"/>
  <c r="T270" i="4"/>
  <c r="T287" i="4"/>
  <c r="T288" i="4" s="1"/>
  <c r="T306" i="4"/>
  <c r="T307" i="4" s="1"/>
  <c r="T349" i="4"/>
  <c r="T289" i="4"/>
  <c r="T290" i="4" s="1"/>
  <c r="R1577" i="2"/>
  <c r="R617" i="2"/>
  <c r="R618" i="2" s="1"/>
  <c r="R619" i="2" s="1"/>
  <c r="R620" i="2" s="1"/>
  <c r="R1476" i="2" s="1"/>
  <c r="R633" i="2"/>
  <c r="S415" i="4"/>
  <c r="S886" i="2"/>
  <c r="S662" i="2"/>
  <c r="S1405" i="2" s="1"/>
  <c r="S658" i="2"/>
  <c r="T213" i="4"/>
  <c r="T214" i="4" s="1"/>
  <c r="S240" i="4"/>
  <c r="S241" i="4" s="1"/>
  <c r="S418" i="4"/>
  <c r="S436" i="4"/>
  <c r="S435" i="4"/>
  <c r="S438" i="4" s="1"/>
  <c r="S437" i="4"/>
  <c r="T211" i="4"/>
  <c r="T212" i="4" s="1"/>
  <c r="S373" i="4"/>
  <c r="S374" i="4" s="1"/>
  <c r="S183" i="4"/>
  <c r="S184" i="4" s="1"/>
  <c r="S1522" i="2"/>
  <c r="S338" i="4" s="1"/>
  <c r="S339" i="4" s="1"/>
  <c r="S1518" i="2"/>
  <c r="S262" i="4" s="1"/>
  <c r="S266" i="4" s="1"/>
  <c r="S1517" i="2"/>
  <c r="S243" i="4" s="1"/>
  <c r="S247" i="4" s="1"/>
  <c r="S1521" i="2"/>
  <c r="S319" i="4" s="1"/>
  <c r="S320" i="4" s="1"/>
  <c r="S202" i="4"/>
  <c r="S203" i="4" s="1"/>
  <c r="S358" i="4"/>
  <c r="S164" i="4"/>
  <c r="S165" i="4" s="1"/>
  <c r="S354" i="4"/>
  <c r="S355" i="4" s="1"/>
  <c r="S259" i="4"/>
  <c r="S260" i="4" s="1"/>
  <c r="T444" i="4"/>
  <c r="T1552" i="2" s="1"/>
  <c r="S126" i="4"/>
  <c r="S127" i="4" s="1"/>
  <c r="S221" i="4"/>
  <c r="S222" i="4" s="1"/>
  <c r="S379" i="4"/>
  <c r="S378" i="4"/>
  <c r="R889" i="2"/>
  <c r="R808" i="2"/>
  <c r="R798" i="2"/>
  <c r="R827" i="2"/>
  <c r="R1374" i="2"/>
  <c r="R819" i="2"/>
  <c r="R779" i="2"/>
  <c r="T308" i="4"/>
  <c r="T309" i="4" s="1"/>
  <c r="S1520" i="2"/>
  <c r="S300" i="4" s="1"/>
  <c r="S301" i="4" s="1"/>
  <c r="S1515" i="2"/>
  <c r="S205" i="4" s="1"/>
  <c r="S206" i="4" s="1"/>
  <c r="S1519" i="2"/>
  <c r="S281" i="4" s="1"/>
  <c r="S282" i="4" s="1"/>
  <c r="S1516" i="2"/>
  <c r="S224" i="4" s="1"/>
  <c r="S225" i="4" s="1"/>
  <c r="S145" i="4"/>
  <c r="S146" i="4" s="1"/>
  <c r="T273" i="4" l="1"/>
  <c r="T271" i="4"/>
  <c r="S443" i="4"/>
  <c r="R1471" i="2"/>
  <c r="R1470" i="2"/>
  <c r="R1465" i="2"/>
  <c r="R1493" i="2" s="1"/>
  <c r="S381" i="4"/>
  <c r="T235" i="4"/>
  <c r="S323" i="4"/>
  <c r="T292" i="4"/>
  <c r="S382" i="4"/>
  <c r="S383" i="4" s="1"/>
  <c r="T216" i="4"/>
  <c r="S304" i="4"/>
  <c r="S359" i="4"/>
  <c r="S362" i="4" s="1"/>
  <c r="T311" i="4"/>
  <c r="R1389" i="2"/>
  <c r="R1605" i="2" s="1"/>
  <c r="Q337" i="2"/>
  <c r="S441" i="4"/>
  <c r="S442" i="4" s="1"/>
  <c r="S416" i="4"/>
  <c r="S417" i="4"/>
  <c r="S228" i="4"/>
  <c r="S209" i="4"/>
  <c r="S227" i="4"/>
  <c r="S226" i="4"/>
  <c r="S229" i="4" s="1"/>
  <c r="S244" i="4"/>
  <c r="S360" i="4"/>
  <c r="S321" i="4"/>
  <c r="S324" i="4" s="1"/>
  <c r="S322" i="4"/>
  <c r="S439" i="4"/>
  <c r="S440" i="4" s="1"/>
  <c r="R1469" i="2"/>
  <c r="R1441" i="2"/>
  <c r="R638" i="2"/>
  <c r="R657" i="2"/>
  <c r="R665" i="2"/>
  <c r="R660" i="2"/>
  <c r="R1468" i="2"/>
  <c r="S285" i="4"/>
  <c r="R295" i="4"/>
  <c r="R299" i="4" s="1"/>
  <c r="R315" i="4"/>
  <c r="R276" i="4"/>
  <c r="R280" i="4" s="1"/>
  <c r="R296" i="4"/>
  <c r="R314" i="4"/>
  <c r="R318" i="4" s="1"/>
  <c r="R333" i="4"/>
  <c r="R337" i="4" s="1"/>
  <c r="R334" i="4"/>
  <c r="R277" i="4"/>
  <c r="S208" i="4"/>
  <c r="S207" i="4"/>
  <c r="S210" i="4" s="1"/>
  <c r="S340" i="4"/>
  <c r="S343" i="4" s="1"/>
  <c r="S341" i="4"/>
  <c r="S342" i="4"/>
  <c r="R1464" i="2"/>
  <c r="R1438" i="2"/>
  <c r="R1475" i="2"/>
  <c r="S283" i="4"/>
  <c r="S286" i="4" s="1"/>
  <c r="S284" i="4"/>
  <c r="S302" i="4"/>
  <c r="S305" i="4" s="1"/>
  <c r="S303" i="4"/>
  <c r="R339" i="2"/>
  <c r="S263" i="4"/>
  <c r="R1583" i="2"/>
  <c r="R1584" i="2"/>
  <c r="S215" i="4" l="1"/>
  <c r="S348" i="4"/>
  <c r="S291" i="4"/>
  <c r="S384" i="4"/>
  <c r="S385" i="4" s="1"/>
  <c r="S386" i="4"/>
  <c r="S419" i="4"/>
  <c r="S424" i="4" s="1"/>
  <c r="S310" i="4"/>
  <c r="R1451" i="2"/>
  <c r="R1518" i="2" s="1"/>
  <c r="R262" i="4" s="1"/>
  <c r="R1492" i="2"/>
  <c r="R1496" i="2"/>
  <c r="R1497" i="2"/>
  <c r="R1457" i="2"/>
  <c r="S365" i="4"/>
  <c r="S366" i="4" s="1"/>
  <c r="S327" i="4"/>
  <c r="S328" i="4" s="1"/>
  <c r="S232" i="4"/>
  <c r="S233" i="4" s="1"/>
  <c r="S287" i="4"/>
  <c r="S288" i="4" s="1"/>
  <c r="S444" i="4"/>
  <c r="S1552" i="2" s="1"/>
  <c r="S230" i="4"/>
  <c r="S231" i="4" s="1"/>
  <c r="S363" i="4"/>
  <c r="S364" i="4" s="1"/>
  <c r="S211" i="4"/>
  <c r="S212" i="4" s="1"/>
  <c r="R666" i="2"/>
  <c r="S325" i="4"/>
  <c r="S326" i="4" s="1"/>
  <c r="S308" i="4"/>
  <c r="S309" i="4" s="1"/>
  <c r="S344" i="4"/>
  <c r="S345" i="4" s="1"/>
  <c r="R1456" i="2"/>
  <c r="R1450" i="2"/>
  <c r="R1491" i="2"/>
  <c r="R1495" i="2"/>
  <c r="R1494" i="2"/>
  <c r="R1490" i="2"/>
  <c r="R278" i="4"/>
  <c r="R279" i="4" s="1"/>
  <c r="S306" i="4"/>
  <c r="S307" i="4" s="1"/>
  <c r="R335" i="4"/>
  <c r="R336" i="4" s="1"/>
  <c r="S289" i="4"/>
  <c r="S290" i="4" s="1"/>
  <c r="R1502" i="2"/>
  <c r="R1455" i="2"/>
  <c r="R1527" i="2" s="1"/>
  <c r="R433" i="4" s="1"/>
  <c r="R434" i="4" s="1"/>
  <c r="S213" i="4"/>
  <c r="S214" i="4" s="1"/>
  <c r="R238" i="4"/>
  <c r="R242" i="4" s="1"/>
  <c r="R239" i="4"/>
  <c r="R181" i="4"/>
  <c r="R185" i="4" s="1"/>
  <c r="R352" i="4"/>
  <c r="R356" i="4" s="1"/>
  <c r="R358" i="4" s="1"/>
  <c r="R144" i="4"/>
  <c r="R371" i="4"/>
  <c r="R375" i="4" s="1"/>
  <c r="R125" i="4"/>
  <c r="R143" i="4"/>
  <c r="R147" i="4" s="1"/>
  <c r="R258" i="4"/>
  <c r="R220" i="4"/>
  <c r="R162" i="4"/>
  <c r="R166" i="4" s="1"/>
  <c r="R201" i="4"/>
  <c r="R219" i="4"/>
  <c r="R223" i="4" s="1"/>
  <c r="R163" i="4"/>
  <c r="R124" i="4"/>
  <c r="R128" i="4" s="1"/>
  <c r="R410" i="4"/>
  <c r="R411" i="4" s="1"/>
  <c r="R412" i="4" s="1"/>
  <c r="R200" i="4"/>
  <c r="R204" i="4" s="1"/>
  <c r="R409" i="4"/>
  <c r="R182" i="4"/>
  <c r="R257" i="4"/>
  <c r="R261" i="4" s="1"/>
  <c r="R372" i="4"/>
  <c r="R353" i="4"/>
  <c r="S346" i="4"/>
  <c r="S347" i="4" s="1"/>
  <c r="S245" i="4"/>
  <c r="S248" i="4" s="1"/>
  <c r="S246" i="4"/>
  <c r="R1501" i="2"/>
  <c r="R1454" i="2"/>
  <c r="R1526" i="2" s="1"/>
  <c r="R414" i="4" s="1"/>
  <c r="R415" i="4" s="1"/>
  <c r="S420" i="4"/>
  <c r="S421" i="4" s="1"/>
  <c r="R297" i="4"/>
  <c r="R298" i="4" s="1"/>
  <c r="S367" i="4"/>
  <c r="R316" i="4"/>
  <c r="R317" i="4" s="1"/>
  <c r="S329" i="4"/>
  <c r="Q338" i="2"/>
  <c r="Q1161" i="2" s="1"/>
  <c r="Q798" i="2"/>
  <c r="Q808" i="2"/>
  <c r="Q889" i="2"/>
  <c r="Q1374" i="2"/>
  <c r="Q779" i="2"/>
  <c r="Q819" i="2"/>
  <c r="Q827" i="2"/>
  <c r="S264" i="4"/>
  <c r="S267" i="4" s="1"/>
  <c r="S265" i="4"/>
  <c r="R1244" i="2"/>
  <c r="R656" i="2"/>
  <c r="R661" i="2"/>
  <c r="R646" i="2"/>
  <c r="S234" i="4"/>
  <c r="X1250" i="2"/>
  <c r="W1250" i="2"/>
  <c r="Q1141" i="2" l="1"/>
  <c r="Q1142" i="2" s="1"/>
  <c r="S253" i="4"/>
  <c r="S387" i="4"/>
  <c r="S1549" i="2" s="1"/>
  <c r="S272" i="4"/>
  <c r="S422" i="4"/>
  <c r="S423" i="4" s="1"/>
  <c r="X1297" i="2"/>
  <c r="W1297" i="2"/>
  <c r="R1522" i="2"/>
  <c r="R338" i="4" s="1"/>
  <c r="R339" i="4" s="1"/>
  <c r="R341" i="4" s="1"/>
  <c r="R1517" i="2"/>
  <c r="R243" i="4" s="1"/>
  <c r="R247" i="4" s="1"/>
  <c r="R1521" i="2"/>
  <c r="R319" i="4" s="1"/>
  <c r="R320" i="4" s="1"/>
  <c r="R322" i="4" s="1"/>
  <c r="R263" i="4"/>
  <c r="R265" i="4" s="1"/>
  <c r="S330" i="4"/>
  <c r="S235" i="4"/>
  <c r="S368" i="4"/>
  <c r="S1548" i="2" s="1"/>
  <c r="S292" i="4"/>
  <c r="S311" i="4"/>
  <c r="R266" i="4"/>
  <c r="S349" i="4"/>
  <c r="S268" i="4"/>
  <c r="S269" i="4" s="1"/>
  <c r="R437" i="4"/>
  <c r="S251" i="4"/>
  <c r="S252" i="4" s="1"/>
  <c r="S249" i="4"/>
  <c r="S250" i="4" s="1"/>
  <c r="R183" i="4"/>
  <c r="R184" i="4" s="1"/>
  <c r="R417" i="4"/>
  <c r="R416" i="4"/>
  <c r="R419" i="4" s="1"/>
  <c r="R221" i="4"/>
  <c r="R222" i="4" s="1"/>
  <c r="R240" i="4"/>
  <c r="R241" i="4" s="1"/>
  <c r="R886" i="2"/>
  <c r="R662" i="2"/>
  <c r="R1405" i="2" s="1"/>
  <c r="R658" i="2"/>
  <c r="Q339" i="2"/>
  <c r="R259" i="4"/>
  <c r="R260" i="4" s="1"/>
  <c r="R435" i="4"/>
  <c r="R438" i="4" s="1"/>
  <c r="R436" i="4"/>
  <c r="Q1389" i="2"/>
  <c r="Q1605" i="2" s="1"/>
  <c r="R126" i="4"/>
  <c r="R127" i="4" s="1"/>
  <c r="R1515" i="2"/>
  <c r="R205" i="4" s="1"/>
  <c r="R206" i="4" s="1"/>
  <c r="R1516" i="2"/>
  <c r="R224" i="4" s="1"/>
  <c r="R228" i="4" s="1"/>
  <c r="R1520" i="2"/>
  <c r="R300" i="4" s="1"/>
  <c r="R301" i="4" s="1"/>
  <c r="R1519" i="2"/>
  <c r="R281" i="4" s="1"/>
  <c r="R418" i="4"/>
  <c r="R164" i="4"/>
  <c r="R165" i="4" s="1"/>
  <c r="R354" i="4"/>
  <c r="R355" i="4" s="1"/>
  <c r="R359" i="4" s="1"/>
  <c r="R377" i="4"/>
  <c r="R379" i="4" s="1"/>
  <c r="R373" i="4"/>
  <c r="R374" i="4" s="1"/>
  <c r="R145" i="4"/>
  <c r="R146" i="4" s="1"/>
  <c r="S216" i="4"/>
  <c r="S270" i="4"/>
  <c r="S271" i="4" s="1"/>
  <c r="Q1577" i="2"/>
  <c r="Q617" i="2"/>
  <c r="Q618" i="2" s="1"/>
  <c r="Q619" i="2" s="1"/>
  <c r="Q620" i="2" s="1"/>
  <c r="Q1470" i="2" s="1"/>
  <c r="Q633" i="2"/>
  <c r="R202" i="4"/>
  <c r="R203" i="4" s="1"/>
  <c r="R360" i="4"/>
  <c r="R443" i="4" l="1"/>
  <c r="R424" i="4"/>
  <c r="S425" i="4"/>
  <c r="V1297" i="2"/>
  <c r="R321" i="4"/>
  <c r="R325" i="4" s="1"/>
  <c r="R326" i="4" s="1"/>
  <c r="R323" i="4"/>
  <c r="R342" i="4"/>
  <c r="R264" i="4"/>
  <c r="R267" i="4" s="1"/>
  <c r="R270" i="4" s="1"/>
  <c r="R271" i="4" s="1"/>
  <c r="R340" i="4"/>
  <c r="R343" i="4" s="1"/>
  <c r="R244" i="4"/>
  <c r="R246" i="4" s="1"/>
  <c r="R362" i="4"/>
  <c r="R422" i="4"/>
  <c r="R423" i="4" s="1"/>
  <c r="R225" i="4"/>
  <c r="R227" i="4" s="1"/>
  <c r="R439" i="4"/>
  <c r="R440" i="4" s="1"/>
  <c r="S254" i="4"/>
  <c r="R441" i="4"/>
  <c r="R442" i="4" s="1"/>
  <c r="Q1471" i="2"/>
  <c r="R363" i="4"/>
  <c r="R364" i="4" s="1"/>
  <c r="S273" i="4"/>
  <c r="R209" i="4"/>
  <c r="Q1475" i="2"/>
  <c r="Q1464" i="2"/>
  <c r="Q1438" i="2"/>
  <c r="R285" i="4"/>
  <c r="R282" i="4"/>
  <c r="Q1476" i="2"/>
  <c r="R302" i="4"/>
  <c r="R305" i="4" s="1"/>
  <c r="R303" i="4"/>
  <c r="R304" i="4"/>
  <c r="Q665" i="2"/>
  <c r="Q1469" i="2"/>
  <c r="Q660" i="2"/>
  <c r="Q1441" i="2"/>
  <c r="Q638" i="2"/>
  <c r="Q657" i="2"/>
  <c r="Q1468" i="2"/>
  <c r="R420" i="4"/>
  <c r="R421" i="4" s="1"/>
  <c r="Q1465" i="2"/>
  <c r="Q1584" i="2"/>
  <c r="Q1583" i="2"/>
  <c r="R378" i="4"/>
  <c r="R381" i="4" s="1"/>
  <c r="R384" i="4" s="1"/>
  <c r="R385" i="4" s="1"/>
  <c r="R208" i="4"/>
  <c r="R207" i="4"/>
  <c r="R210" i="4" s="1"/>
  <c r="P337" i="2"/>
  <c r="P338" i="2" s="1"/>
  <c r="P1161" i="2" s="1"/>
  <c r="P1141" i="2" l="1"/>
  <c r="P1142" i="2" s="1"/>
  <c r="R348" i="4"/>
  <c r="R310" i="4"/>
  <c r="R215" i="4"/>
  <c r="R365" i="4"/>
  <c r="R366" i="4" s="1"/>
  <c r="R367" i="4"/>
  <c r="R272" i="4"/>
  <c r="R344" i="4"/>
  <c r="R345" i="4" s="1"/>
  <c r="R268" i="4"/>
  <c r="R269" i="4" s="1"/>
  <c r="R273" i="4" s="1"/>
  <c r="R245" i="4"/>
  <c r="R324" i="4"/>
  <c r="R329" i="4" s="1"/>
  <c r="R346" i="4"/>
  <c r="R347" i="4" s="1"/>
  <c r="R226" i="4"/>
  <c r="R229" i="4" s="1"/>
  <c r="R234" i="4" s="1"/>
  <c r="R444" i="4"/>
  <c r="R1552" i="2" s="1"/>
  <c r="R425" i="4"/>
  <c r="Q666" i="2"/>
  <c r="R308" i="4"/>
  <c r="R309" i="4" s="1"/>
  <c r="R386" i="4"/>
  <c r="Q1454" i="2"/>
  <c r="Q1526" i="2" s="1"/>
  <c r="Q414" i="4" s="1"/>
  <c r="Q415" i="4" s="1"/>
  <c r="Q1501" i="2"/>
  <c r="R213" i="4"/>
  <c r="R214" i="4" s="1"/>
  <c r="Q1496" i="2"/>
  <c r="Q1493" i="2"/>
  <c r="Q1492" i="2"/>
  <c r="Q1457" i="2"/>
  <c r="Q1497" i="2"/>
  <c r="Q1451" i="2"/>
  <c r="P1577" i="2"/>
  <c r="P617" i="2"/>
  <c r="P618" i="2" s="1"/>
  <c r="P619" i="2" s="1"/>
  <c r="P620" i="2" s="1"/>
  <c r="P1471" i="2" s="1"/>
  <c r="P633" i="2"/>
  <c r="Q1495" i="2"/>
  <c r="Q1491" i="2"/>
  <c r="Q1490" i="2"/>
  <c r="Q1450" i="2"/>
  <c r="Q1456" i="2"/>
  <c r="Q1494" i="2"/>
  <c r="P889" i="2"/>
  <c r="P1374" i="2"/>
  <c r="P798" i="2"/>
  <c r="P779" i="2"/>
  <c r="P808" i="2"/>
  <c r="P827" i="2"/>
  <c r="P819" i="2"/>
  <c r="Q1244" i="2"/>
  <c r="Q646" i="2"/>
  <c r="Q656" i="2"/>
  <c r="Q661" i="2"/>
  <c r="Q162" i="4"/>
  <c r="Q166" i="4" s="1"/>
  <c r="Q163" i="4"/>
  <c r="Q182" i="4"/>
  <c r="Q220" i="4"/>
  <c r="Q352" i="4"/>
  <c r="Q356" i="4" s="1"/>
  <c r="Q410" i="4"/>
  <c r="Q124" i="4"/>
  <c r="Q128" i="4" s="1"/>
  <c r="Q371" i="4"/>
  <c r="Q375" i="4" s="1"/>
  <c r="Q144" i="4"/>
  <c r="Q201" i="4"/>
  <c r="Q125" i="4"/>
  <c r="Q200" i="4"/>
  <c r="Q204" i="4" s="1"/>
  <c r="Q258" i="4"/>
  <c r="Q409" i="4"/>
  <c r="Q181" i="4"/>
  <c r="Q185" i="4" s="1"/>
  <c r="Q219" i="4"/>
  <c r="Q223" i="4" s="1"/>
  <c r="Q143" i="4"/>
  <c r="Q147" i="4" s="1"/>
  <c r="Q257" i="4"/>
  <c r="Q261" i="4" s="1"/>
  <c r="Q238" i="4"/>
  <c r="Q242" i="4" s="1"/>
  <c r="Q239" i="4"/>
  <c r="Q372" i="4"/>
  <c r="Q353" i="4"/>
  <c r="R211" i="4"/>
  <c r="R212" i="4" s="1"/>
  <c r="Q314" i="4"/>
  <c r="Q318" i="4" s="1"/>
  <c r="Q276" i="4"/>
  <c r="Q280" i="4" s="1"/>
  <c r="Q334" i="4"/>
  <c r="Q315" i="4"/>
  <c r="Q277" i="4"/>
  <c r="Q296" i="4"/>
  <c r="Q333" i="4"/>
  <c r="Q337" i="4" s="1"/>
  <c r="Q295" i="4"/>
  <c r="Q299" i="4" s="1"/>
  <c r="Q1455" i="2"/>
  <c r="Q1527" i="2" s="1"/>
  <c r="Q433" i="4" s="1"/>
  <c r="Q434" i="4" s="1"/>
  <c r="Q1502" i="2"/>
  <c r="R283" i="4"/>
  <c r="R286" i="4" s="1"/>
  <c r="R284" i="4"/>
  <c r="R382" i="4"/>
  <c r="R383" i="4" s="1"/>
  <c r="R387" i="4" s="1"/>
  <c r="R1549" i="2" s="1"/>
  <c r="R306" i="4"/>
  <c r="R307" i="4" s="1"/>
  <c r="E498" i="2"/>
  <c r="E456" i="2" s="1"/>
  <c r="E344" i="2"/>
  <c r="E346" i="2" s="1"/>
  <c r="E601" i="2"/>
  <c r="E407" i="2"/>
  <c r="E409" i="2" s="1"/>
  <c r="E314" i="2" a="1"/>
  <c r="E314" i="2" s="1"/>
  <c r="E1290" i="2"/>
  <c r="E408" i="2" s="1"/>
  <c r="R291" i="4" l="1"/>
  <c r="R248" i="4"/>
  <c r="R368" i="4"/>
  <c r="R1548" i="2" s="1"/>
  <c r="R327" i="4"/>
  <c r="R328" i="4" s="1"/>
  <c r="R249" i="4"/>
  <c r="R250" i="4" s="1"/>
  <c r="R349" i="4"/>
  <c r="R216" i="4"/>
  <c r="R311" i="4"/>
  <c r="R230" i="4"/>
  <c r="R231" i="4" s="1"/>
  <c r="R232" i="4"/>
  <c r="R233" i="4" s="1"/>
  <c r="R289" i="4"/>
  <c r="R290" i="4" s="1"/>
  <c r="R287" i="4"/>
  <c r="R288" i="4" s="1"/>
  <c r="Q437" i="4"/>
  <c r="Q418" i="4"/>
  <c r="Q335" i="4"/>
  <c r="Q336" i="4" s="1"/>
  <c r="Q377" i="4"/>
  <c r="Q379" i="4" s="1"/>
  <c r="Q221" i="4"/>
  <c r="Q222" i="4" s="1"/>
  <c r="P339" i="2"/>
  <c r="P1465" i="2"/>
  <c r="Q240" i="4"/>
  <c r="Q241" i="4" s="1"/>
  <c r="Q297" i="4"/>
  <c r="Q298" i="4" s="1"/>
  <c r="Q354" i="4"/>
  <c r="Q355" i="4" s="1"/>
  <c r="Q411" i="4"/>
  <c r="Q412" i="4" s="1"/>
  <c r="Q416" i="4" s="1"/>
  <c r="Q420" i="4" s="1"/>
  <c r="Q421" i="4" s="1"/>
  <c r="Q278" i="4"/>
  <c r="Q279" i="4" s="1"/>
  <c r="Q373" i="4"/>
  <c r="Q374" i="4" s="1"/>
  <c r="Q259" i="4"/>
  <c r="Q260" i="4" s="1"/>
  <c r="Q358" i="4"/>
  <c r="Q360" i="4" s="1"/>
  <c r="Q886" i="2"/>
  <c r="Q662" i="2"/>
  <c r="Q1405" i="2" s="1"/>
  <c r="Q658" i="2"/>
  <c r="Q1515" i="2"/>
  <c r="Q205" i="4" s="1"/>
  <c r="Q209" i="4" s="1"/>
  <c r="Q1519" i="2"/>
  <c r="Q281" i="4" s="1"/>
  <c r="Q285" i="4" s="1"/>
  <c r="Q1520" i="2"/>
  <c r="Q300" i="4" s="1"/>
  <c r="Q301" i="4" s="1"/>
  <c r="Q1516" i="2"/>
  <c r="Q224" i="4" s="1"/>
  <c r="Q225" i="4" s="1"/>
  <c r="P1469" i="2"/>
  <c r="P1441" i="2"/>
  <c r="P638" i="2"/>
  <c r="P657" i="2"/>
  <c r="P665" i="2"/>
  <c r="P660" i="2"/>
  <c r="P1468" i="2"/>
  <c r="P1438" i="2"/>
  <c r="P1464" i="2"/>
  <c r="P1475" i="2"/>
  <c r="Q126" i="4"/>
  <c r="Q127" i="4" s="1"/>
  <c r="Q316" i="4"/>
  <c r="Q317" i="4" s="1"/>
  <c r="P1584" i="2"/>
  <c r="P1583" i="2"/>
  <c r="Q202" i="4"/>
  <c r="Q203" i="4" s="1"/>
  <c r="Q164" i="4"/>
  <c r="Q165" i="4" s="1"/>
  <c r="P1470" i="2"/>
  <c r="Q1517" i="2"/>
  <c r="Q243" i="4" s="1"/>
  <c r="Q247" i="4" s="1"/>
  <c r="Q1521" i="2"/>
  <c r="Q319" i="4" s="1"/>
  <c r="Q320" i="4" s="1"/>
  <c r="Q322" i="4" s="1"/>
  <c r="Q1522" i="2"/>
  <c r="Q338" i="4" s="1"/>
  <c r="Q339" i="4" s="1"/>
  <c r="Q341" i="4" s="1"/>
  <c r="Q1518" i="2"/>
  <c r="Q262" i="4" s="1"/>
  <c r="Q263" i="4" s="1"/>
  <c r="Q183" i="4"/>
  <c r="Q184" i="4" s="1"/>
  <c r="Q436" i="4"/>
  <c r="Q435" i="4"/>
  <c r="Q438" i="4" s="1"/>
  <c r="Q145" i="4"/>
  <c r="Q146" i="4" s="1"/>
  <c r="P1389" i="2"/>
  <c r="P1605" i="2" s="1"/>
  <c r="P1476" i="2"/>
  <c r="Q417" i="4"/>
  <c r="E316" i="2"/>
  <c r="E319" i="2"/>
  <c r="E412" i="2"/>
  <c r="E410" i="2"/>
  <c r="E146" i="4"/>
  <c r="E241" i="4"/>
  <c r="E32" i="4"/>
  <c r="E260" i="4"/>
  <c r="D5" i="7"/>
  <c r="M6" i="7"/>
  <c r="L6" i="7"/>
  <c r="G5" i="7"/>
  <c r="K6" i="7"/>
  <c r="I6" i="7"/>
  <c r="H5" i="7"/>
  <c r="F6" i="7"/>
  <c r="M5" i="7"/>
  <c r="E5" i="7"/>
  <c r="E347" i="2"/>
  <c r="M10" i="7" s="1"/>
  <c r="I5" i="7"/>
  <c r="E222" i="4"/>
  <c r="E13" i="4"/>
  <c r="E184" i="4"/>
  <c r="E89" i="4"/>
  <c r="E336" i="4"/>
  <c r="E298" i="4"/>
  <c r="E279" i="4"/>
  <c r="E70" i="4"/>
  <c r="E108" i="4"/>
  <c r="E317" i="4"/>
  <c r="E51" i="4"/>
  <c r="E14" i="4"/>
  <c r="E166" i="4"/>
  <c r="E90" i="4"/>
  <c r="E147" i="4"/>
  <c r="E375" i="4"/>
  <c r="E128" i="4"/>
  <c r="E318" i="4"/>
  <c r="E261" i="4"/>
  <c r="E299" i="4"/>
  <c r="E223" i="4"/>
  <c r="E242" i="4"/>
  <c r="E280" i="4"/>
  <c r="E71" i="4"/>
  <c r="E185" i="4"/>
  <c r="E33" i="4"/>
  <c r="E52" i="4"/>
  <c r="E204" i="4"/>
  <c r="E337" i="4"/>
  <c r="E356" i="4"/>
  <c r="E355" i="4"/>
  <c r="E127" i="4"/>
  <c r="D6" i="7"/>
  <c r="D7" i="7" s="1"/>
  <c r="E6" i="7"/>
  <c r="J5" i="7"/>
  <c r="E374" i="4"/>
  <c r="E203" i="4"/>
  <c r="E165" i="4"/>
  <c r="F5" i="7"/>
  <c r="J6" i="7"/>
  <c r="L5" i="7"/>
  <c r="K5" i="7"/>
  <c r="G6" i="7"/>
  <c r="H6" i="7"/>
  <c r="R251" i="4" l="1"/>
  <c r="R252" i="4" s="1"/>
  <c r="R253" i="4"/>
  <c r="Q443" i="4"/>
  <c r="R330" i="4"/>
  <c r="R235" i="4"/>
  <c r="R292" i="4"/>
  <c r="Q441" i="4"/>
  <c r="Q442" i="4" s="1"/>
  <c r="Q304" i="4"/>
  <c r="Q342" i="4"/>
  <c r="Q439" i="4"/>
  <c r="Q440" i="4" s="1"/>
  <c r="Q282" i="4"/>
  <c r="Q284" i="4" s="1"/>
  <c r="Q206" i="4"/>
  <c r="Q208" i="4" s="1"/>
  <c r="P666" i="2"/>
  <c r="Q226" i="4"/>
  <c r="Q229" i="4" s="1"/>
  <c r="Q228" i="4"/>
  <c r="P1244" i="2"/>
  <c r="P656" i="2"/>
  <c r="P661" i="2"/>
  <c r="P646" i="2"/>
  <c r="Q419" i="4"/>
  <c r="Q424" i="4" s="1"/>
  <c r="Q244" i="4"/>
  <c r="Q227" i="4"/>
  <c r="Q264" i="4"/>
  <c r="Q267" i="4" s="1"/>
  <c r="Q266" i="4"/>
  <c r="Q359" i="4"/>
  <c r="Q362" i="4" s="1"/>
  <c r="Q365" i="4" s="1"/>
  <c r="Q366" i="4" s="1"/>
  <c r="P1493" i="2"/>
  <c r="P1457" i="2"/>
  <c r="P1492" i="2"/>
  <c r="P1496" i="2"/>
  <c r="P1497" i="2"/>
  <c r="P1451" i="2"/>
  <c r="O337" i="2"/>
  <c r="O338" i="2" s="1"/>
  <c r="O1161" i="2" s="1"/>
  <c r="Q340" i="4"/>
  <c r="Q343" i="4" s="1"/>
  <c r="P1502" i="2"/>
  <c r="P1455" i="2"/>
  <c r="P1527" i="2" s="1"/>
  <c r="P433" i="4" s="1"/>
  <c r="P1454" i="2"/>
  <c r="P1526" i="2" s="1"/>
  <c r="P414" i="4" s="1"/>
  <c r="P1501" i="2"/>
  <c r="P276" i="4"/>
  <c r="P280" i="4" s="1"/>
  <c r="P334" i="4"/>
  <c r="P315" i="4"/>
  <c r="P296" i="4"/>
  <c r="P295" i="4"/>
  <c r="P299" i="4" s="1"/>
  <c r="P277" i="4"/>
  <c r="P333" i="4"/>
  <c r="P337" i="4" s="1"/>
  <c r="P314" i="4"/>
  <c r="P318" i="4" s="1"/>
  <c r="Q321" i="4"/>
  <c r="Q324" i="4" s="1"/>
  <c r="Q323" i="4"/>
  <c r="P1450" i="2"/>
  <c r="P1456" i="2"/>
  <c r="P1495" i="2"/>
  <c r="P1491" i="2"/>
  <c r="P1494" i="2"/>
  <c r="P1490" i="2"/>
  <c r="Q303" i="4"/>
  <c r="Q302" i="4"/>
  <c r="Q305" i="4" s="1"/>
  <c r="P201" i="4"/>
  <c r="P410" i="4"/>
  <c r="P411" i="4" s="1"/>
  <c r="P412" i="4" s="1"/>
  <c r="P371" i="4"/>
  <c r="P375" i="4" s="1"/>
  <c r="P377" i="4" s="1"/>
  <c r="P220" i="4"/>
  <c r="P352" i="4"/>
  <c r="P356" i="4" s="1"/>
  <c r="P358" i="4" s="1"/>
  <c r="P372" i="4"/>
  <c r="P163" i="4"/>
  <c r="P124" i="4"/>
  <c r="P128" i="4" s="1"/>
  <c r="P258" i="4"/>
  <c r="P144" i="4"/>
  <c r="P239" i="4"/>
  <c r="P143" i="4"/>
  <c r="P147" i="4" s="1"/>
  <c r="P409" i="4"/>
  <c r="P353" i="4"/>
  <c r="P257" i="4"/>
  <c r="P261" i="4" s="1"/>
  <c r="P219" i="4"/>
  <c r="P223" i="4" s="1"/>
  <c r="P238" i="4"/>
  <c r="P242" i="4" s="1"/>
  <c r="P200" i="4"/>
  <c r="P204" i="4" s="1"/>
  <c r="P181" i="4"/>
  <c r="P185" i="4" s="1"/>
  <c r="P182" i="4"/>
  <c r="P162" i="4"/>
  <c r="P166" i="4" s="1"/>
  <c r="P125" i="4"/>
  <c r="Q265" i="4"/>
  <c r="Q378" i="4"/>
  <c r="Q381" i="4" s="1"/>
  <c r="Q386" i="4" s="1"/>
  <c r="E1291" i="2"/>
  <c r="E1292" i="2" s="1"/>
  <c r="E411" i="2"/>
  <c r="E7" i="7"/>
  <c r="I9" i="7"/>
  <c r="F9" i="7"/>
  <c r="H10" i="7"/>
  <c r="K10" i="7"/>
  <c r="G9" i="7"/>
  <c r="J10" i="7"/>
  <c r="F10" i="7"/>
  <c r="H9" i="7"/>
  <c r="L10" i="7"/>
  <c r="F7" i="7"/>
  <c r="M7" i="7"/>
  <c r="M9" i="7"/>
  <c r="D10" i="7"/>
  <c r="D11" i="7" s="1"/>
  <c r="G7" i="7"/>
  <c r="I10" i="7"/>
  <c r="J9" i="7"/>
  <c r="D9" i="7"/>
  <c r="G10" i="7"/>
  <c r="E10" i="7"/>
  <c r="L9" i="7"/>
  <c r="E9" i="7"/>
  <c r="K9" i="7"/>
  <c r="L7" i="7"/>
  <c r="J7" i="7"/>
  <c r="H7" i="7"/>
  <c r="K7" i="7"/>
  <c r="I7" i="7"/>
  <c r="E348" i="2" a="1"/>
  <c r="O1141" i="2" l="1"/>
  <c r="O1142" i="2" s="1"/>
  <c r="Q329" i="4"/>
  <c r="R254" i="4"/>
  <c r="Q310" i="4"/>
  <c r="Q367" i="4"/>
  <c r="Q272" i="4"/>
  <c r="Q234" i="4"/>
  <c r="U1297" i="2"/>
  <c r="Q346" i="4"/>
  <c r="Q347" i="4" s="1"/>
  <c r="Q207" i="4"/>
  <c r="Q210" i="4" s="1"/>
  <c r="Q215" i="4" s="1"/>
  <c r="Q363" i="4"/>
  <c r="Q364" i="4" s="1"/>
  <c r="Q368" i="4" s="1"/>
  <c r="Q1548" i="2" s="1"/>
  <c r="Q283" i="4"/>
  <c r="Q444" i="4"/>
  <c r="Q1552" i="2" s="1"/>
  <c r="Q327" i="4"/>
  <c r="Q328" i="4" s="1"/>
  <c r="P418" i="4"/>
  <c r="Q308" i="4"/>
  <c r="Q309" i="4" s="1"/>
  <c r="Q344" i="4"/>
  <c r="Q345" i="4" s="1"/>
  <c r="Q268" i="4"/>
  <c r="Q269" i="4" s="1"/>
  <c r="P164" i="4"/>
  <c r="P165" i="4" s="1"/>
  <c r="P126" i="4"/>
  <c r="P127" i="4" s="1"/>
  <c r="P297" i="4"/>
  <c r="P298" i="4" s="1"/>
  <c r="Q232" i="4"/>
  <c r="Q233" i="4" s="1"/>
  <c r="Q422" i="4"/>
  <c r="P278" i="4"/>
  <c r="P279" i="4" s="1"/>
  <c r="P354" i="4"/>
  <c r="P355" i="4" s="1"/>
  <c r="P359" i="4" s="1"/>
  <c r="P373" i="4"/>
  <c r="P374" i="4" s="1"/>
  <c r="P360" i="4"/>
  <c r="Q325" i="4"/>
  <c r="Q326" i="4" s="1"/>
  <c r="P316" i="4"/>
  <c r="P317" i="4" s="1"/>
  <c r="P415" i="4"/>
  <c r="Q348" i="4"/>
  <c r="Q246" i="4"/>
  <c r="Q245" i="4"/>
  <c r="Q248" i="4" s="1"/>
  <c r="P221" i="4"/>
  <c r="P222" i="4" s="1"/>
  <c r="P335" i="4"/>
  <c r="P336" i="4" s="1"/>
  <c r="Q270" i="4"/>
  <c r="Q271" i="4" s="1"/>
  <c r="Q384" i="4"/>
  <c r="Q385" i="4" s="1"/>
  <c r="P183" i="4"/>
  <c r="P184" i="4" s="1"/>
  <c r="Q382" i="4"/>
  <c r="Q383" i="4" s="1"/>
  <c r="P240" i="4"/>
  <c r="P241" i="4" s="1"/>
  <c r="P379" i="4"/>
  <c r="P378" i="4"/>
  <c r="P382" i="4" s="1"/>
  <c r="P383" i="4" s="1"/>
  <c r="Q306" i="4"/>
  <c r="Q307" i="4" s="1"/>
  <c r="P1520" i="2"/>
  <c r="P300" i="4" s="1"/>
  <c r="P301" i="4" s="1"/>
  <c r="P303" i="4" s="1"/>
  <c r="P1515" i="2"/>
  <c r="P205" i="4" s="1"/>
  <c r="P209" i="4" s="1"/>
  <c r="P1516" i="2"/>
  <c r="P224" i="4" s="1"/>
  <c r="P228" i="4" s="1"/>
  <c r="P1519" i="2"/>
  <c r="P281" i="4" s="1"/>
  <c r="P282" i="4" s="1"/>
  <c r="P284" i="4" s="1"/>
  <c r="P1517" i="2"/>
  <c r="P243" i="4" s="1"/>
  <c r="P244" i="4" s="1"/>
  <c r="P1521" i="2"/>
  <c r="P319" i="4" s="1"/>
  <c r="P320" i="4" s="1"/>
  <c r="P322" i="4" s="1"/>
  <c r="P1522" i="2"/>
  <c r="P338" i="4" s="1"/>
  <c r="P339" i="4" s="1"/>
  <c r="P341" i="4" s="1"/>
  <c r="P1518" i="2"/>
  <c r="P262" i="4" s="1"/>
  <c r="P263" i="4" s="1"/>
  <c r="P265" i="4" s="1"/>
  <c r="P145" i="4"/>
  <c r="P146" i="4" s="1"/>
  <c r="O1577" i="2"/>
  <c r="O617" i="2"/>
  <c r="O618" i="2" s="1"/>
  <c r="O619" i="2" s="1"/>
  <c r="O620" i="2" s="1"/>
  <c r="O633" i="2"/>
  <c r="P886" i="2"/>
  <c r="P662" i="2"/>
  <c r="P1405" i="2" s="1"/>
  <c r="P658" i="2"/>
  <c r="P259" i="4"/>
  <c r="P260" i="4" s="1"/>
  <c r="P202" i="4"/>
  <c r="P203" i="4" s="1"/>
  <c r="P437" i="4"/>
  <c r="P434" i="4"/>
  <c r="O889" i="2"/>
  <c r="O1374" i="2"/>
  <c r="O827" i="2"/>
  <c r="O779" i="2"/>
  <c r="O819" i="2"/>
  <c r="O808" i="2"/>
  <c r="O798" i="2"/>
  <c r="Q230" i="4"/>
  <c r="Q231" i="4" s="1"/>
  <c r="E1427" i="2"/>
  <c r="E1428" i="2"/>
  <c r="E1383" i="2"/>
  <c r="E1384" i="2" s="1"/>
  <c r="E1274" i="2"/>
  <c r="M11" i="7"/>
  <c r="E348" i="2"/>
  <c r="E11" i="7"/>
  <c r="F11" i="7"/>
  <c r="G11" i="7"/>
  <c r="I11" i="7"/>
  <c r="L11" i="7"/>
  <c r="H11" i="7"/>
  <c r="K11" i="7"/>
  <c r="J11" i="7"/>
  <c r="E349" i="2" a="1"/>
  <c r="E350" i="2" a="1"/>
  <c r="Q253" i="4" l="1"/>
  <c r="Q425" i="4"/>
  <c r="Q423" i="4"/>
  <c r="Q235" i="4"/>
  <c r="O1470" i="2"/>
  <c r="Q311" i="4"/>
  <c r="O1471" i="2"/>
  <c r="O1476" i="2"/>
  <c r="O277" i="4" s="1"/>
  <c r="O1465" i="2"/>
  <c r="O1497" i="2" s="1"/>
  <c r="Q211" i="4"/>
  <c r="Q212" i="4" s="1"/>
  <c r="Q349" i="4"/>
  <c r="P323" i="4"/>
  <c r="Q213" i="4"/>
  <c r="Q214" i="4" s="1"/>
  <c r="P247" i="4"/>
  <c r="Q330" i="4"/>
  <c r="Q286" i="4"/>
  <c r="Q287" i="4"/>
  <c r="Q288" i="4" s="1"/>
  <c r="P342" i="4"/>
  <c r="P206" i="4"/>
  <c r="P207" i="4" s="1"/>
  <c r="P210" i="4" s="1"/>
  <c r="Q249" i="4"/>
  <c r="Q250" i="4" s="1"/>
  <c r="P381" i="4"/>
  <c r="P386" i="4" s="1"/>
  <c r="P304" i="4"/>
  <c r="P362" i="4"/>
  <c r="P363" i="4"/>
  <c r="P364" i="4" s="1"/>
  <c r="P246" i="4"/>
  <c r="P245" i="4"/>
  <c r="P248" i="4" s="1"/>
  <c r="P302" i="4"/>
  <c r="P305" i="4" s="1"/>
  <c r="Q273" i="4"/>
  <c r="O339" i="2"/>
  <c r="O1389" i="2"/>
  <c r="O1605" i="2" s="1"/>
  <c r="P225" i="4"/>
  <c r="O1469" i="2"/>
  <c r="O1441" i="2"/>
  <c r="O638" i="2"/>
  <c r="O1244" i="2" s="1"/>
  <c r="O660" i="2"/>
  <c r="O665" i="2"/>
  <c r="O657" i="2"/>
  <c r="O1468" i="2"/>
  <c r="Q387" i="4"/>
  <c r="Q1549" i="2" s="1"/>
  <c r="P436" i="4"/>
  <c r="P435" i="4"/>
  <c r="P438" i="4" s="1"/>
  <c r="O1475" i="2"/>
  <c r="O1438" i="2"/>
  <c r="O1464" i="2"/>
  <c r="P264" i="4"/>
  <c r="P267" i="4" s="1"/>
  <c r="Q251" i="4"/>
  <c r="Q252" i="4" s="1"/>
  <c r="P416" i="4"/>
  <c r="P417" i="4"/>
  <c r="O1584" i="2"/>
  <c r="O1583" i="2"/>
  <c r="P340" i="4"/>
  <c r="P344" i="4" s="1"/>
  <c r="P345" i="4" s="1"/>
  <c r="P266" i="4"/>
  <c r="P321" i="4"/>
  <c r="P324" i="4" s="1"/>
  <c r="P329" i="4" s="1"/>
  <c r="P283" i="4"/>
  <c r="P286" i="4" s="1"/>
  <c r="P285" i="4"/>
  <c r="E352" i="2"/>
  <c r="E350" i="2"/>
  <c r="E354" i="2" s="1"/>
  <c r="E349" i="2"/>
  <c r="P272" i="4" l="1"/>
  <c r="P310" i="4"/>
  <c r="P253" i="4"/>
  <c r="P291" i="4"/>
  <c r="Q289" i="4"/>
  <c r="Q290" i="4" s="1"/>
  <c r="Q291" i="4"/>
  <c r="P419" i="4"/>
  <c r="P424" i="4" s="1"/>
  <c r="T1297" i="2"/>
  <c r="O1492" i="2"/>
  <c r="O1496" i="2"/>
  <c r="O1451" i="2"/>
  <c r="O1521" i="2" s="1"/>
  <c r="O319" i="4" s="1"/>
  <c r="O1493" i="2"/>
  <c r="O1457" i="2"/>
  <c r="P327" i="4"/>
  <c r="P328" i="4" s="1"/>
  <c r="O296" i="4"/>
  <c r="O297" i="4" s="1"/>
  <c r="O298" i="4" s="1"/>
  <c r="O315" i="4"/>
  <c r="O316" i="4" s="1"/>
  <c r="O317" i="4" s="1"/>
  <c r="O295" i="4"/>
  <c r="O299" i="4" s="1"/>
  <c r="O314" i="4"/>
  <c r="O318" i="4" s="1"/>
  <c r="O334" i="4"/>
  <c r="O335" i="4" s="1"/>
  <c r="O336" i="4" s="1"/>
  <c r="O333" i="4"/>
  <c r="O337" i="4" s="1"/>
  <c r="O276" i="4"/>
  <c r="O280" i="4" s="1"/>
  <c r="P384" i="4"/>
  <c r="P385" i="4" s="1"/>
  <c r="P208" i="4"/>
  <c r="P213" i="4" s="1"/>
  <c r="P214" i="4" s="1"/>
  <c r="P308" i="4"/>
  <c r="P309" i="4" s="1"/>
  <c r="Q216" i="4"/>
  <c r="P420" i="4"/>
  <c r="P421" i="4" s="1"/>
  <c r="P441" i="4"/>
  <c r="P442" i="4" s="1"/>
  <c r="P306" i="4"/>
  <c r="P307" i="4" s="1"/>
  <c r="P325" i="4"/>
  <c r="P326" i="4" s="1"/>
  <c r="P251" i="4"/>
  <c r="P252" i="4" s="1"/>
  <c r="O278" i="4"/>
  <c r="O279" i="4" s="1"/>
  <c r="P343" i="4"/>
  <c r="N337" i="2"/>
  <c r="P270" i="4"/>
  <c r="P271" i="4" s="1"/>
  <c r="O220" i="4"/>
  <c r="O238" i="4"/>
  <c r="O242" i="4" s="1"/>
  <c r="O353" i="4"/>
  <c r="O143" i="4"/>
  <c r="O147" i="4" s="1"/>
  <c r="O257" i="4"/>
  <c r="O261" i="4" s="1"/>
  <c r="O239" i="4"/>
  <c r="O144" i="4"/>
  <c r="O258" i="4"/>
  <c r="O200" i="4"/>
  <c r="O204" i="4" s="1"/>
  <c r="O124" i="4"/>
  <c r="O128" i="4" s="1"/>
  <c r="O352" i="4"/>
  <c r="O356" i="4" s="1"/>
  <c r="O358" i="4" s="1"/>
  <c r="O181" i="4"/>
  <c r="O185" i="4" s="1"/>
  <c r="O162" i="4"/>
  <c r="O166" i="4" s="1"/>
  <c r="O409" i="4"/>
  <c r="O410" i="4"/>
  <c r="O411" i="4" s="1"/>
  <c r="O412" i="4" s="1"/>
  <c r="O182" i="4"/>
  <c r="O163" i="4"/>
  <c r="O372" i="4"/>
  <c r="O201" i="4"/>
  <c r="O125" i="4"/>
  <c r="O219" i="4"/>
  <c r="O223" i="4" s="1"/>
  <c r="O371" i="4"/>
  <c r="O375" i="4" s="1"/>
  <c r="O377" i="4" s="1"/>
  <c r="O1455" i="2"/>
  <c r="O1527" i="2" s="1"/>
  <c r="O433" i="4" s="1"/>
  <c r="O434" i="4" s="1"/>
  <c r="O1502" i="2"/>
  <c r="P226" i="4"/>
  <c r="P229" i="4" s="1"/>
  <c r="P227" i="4"/>
  <c r="P443" i="4"/>
  <c r="P365" i="4"/>
  <c r="P366" i="4" s="1"/>
  <c r="P367" i="4"/>
  <c r="P289" i="4"/>
  <c r="P290" i="4" s="1"/>
  <c r="P439" i="4"/>
  <c r="P440" i="4" s="1"/>
  <c r="O1454" i="2"/>
  <c r="O1526" i="2" s="1"/>
  <c r="O414" i="4" s="1"/>
  <c r="O415" i="4" s="1"/>
  <c r="O1501" i="2"/>
  <c r="O1456" i="2"/>
  <c r="O1494" i="2"/>
  <c r="O1495" i="2"/>
  <c r="O1491" i="2"/>
  <c r="O1490" i="2"/>
  <c r="O1450" i="2"/>
  <c r="P211" i="4"/>
  <c r="P212" i="4" s="1"/>
  <c r="O656" i="2"/>
  <c r="O646" i="2"/>
  <c r="O661" i="2"/>
  <c r="P287" i="4"/>
  <c r="P288" i="4" s="1"/>
  <c r="P268" i="4"/>
  <c r="P269" i="4" s="1"/>
  <c r="O666" i="2"/>
  <c r="Q254" i="4"/>
  <c r="P249" i="4"/>
  <c r="P250" i="4" s="1"/>
  <c r="E991" i="2"/>
  <c r="E353" i="2"/>
  <c r="E216" i="2" s="1"/>
  <c r="P422" i="4" l="1"/>
  <c r="P423" i="4" s="1"/>
  <c r="P234" i="4"/>
  <c r="Q292" i="4"/>
  <c r="P215" i="4"/>
  <c r="O1522" i="2"/>
  <c r="O338" i="4" s="1"/>
  <c r="O342" i="4" s="1"/>
  <c r="O1518" i="2"/>
  <c r="O262" i="4" s="1"/>
  <c r="O266" i="4" s="1"/>
  <c r="O1517" i="2"/>
  <c r="O243" i="4" s="1"/>
  <c r="O247" i="4" s="1"/>
  <c r="P330" i="4"/>
  <c r="O320" i="4"/>
  <c r="O322" i="4" s="1"/>
  <c r="P254" i="4"/>
  <c r="P387" i="4"/>
  <c r="P1549" i="2" s="1"/>
  <c r="P216" i="4"/>
  <c r="P230" i="4"/>
  <c r="P231" i="4" s="1"/>
  <c r="P311" i="4"/>
  <c r="O323" i="4"/>
  <c r="P444" i="4"/>
  <c r="P1552" i="2" s="1"/>
  <c r="O418" i="4"/>
  <c r="O437" i="4"/>
  <c r="O436" i="4"/>
  <c r="O435" i="4"/>
  <c r="O438" i="4" s="1"/>
  <c r="O164" i="4"/>
  <c r="O165" i="4" s="1"/>
  <c r="O221" i="4"/>
  <c r="O222" i="4" s="1"/>
  <c r="O1520" i="2"/>
  <c r="O300" i="4" s="1"/>
  <c r="O301" i="4" s="1"/>
  <c r="O1516" i="2"/>
  <c r="O224" i="4" s="1"/>
  <c r="O228" i="4" s="1"/>
  <c r="O1515" i="2"/>
  <c r="O205" i="4" s="1"/>
  <c r="O209" i="4" s="1"/>
  <c r="O1519" i="2"/>
  <c r="O281" i="4" s="1"/>
  <c r="O282" i="4" s="1"/>
  <c r="O416" i="4"/>
  <c r="O419" i="4" s="1"/>
  <c r="O417" i="4"/>
  <c r="P368" i="4"/>
  <c r="P1548" i="2" s="1"/>
  <c r="O183" i="4"/>
  <c r="O184" i="4" s="1"/>
  <c r="O259" i="4"/>
  <c r="O260" i="4" s="1"/>
  <c r="O202" i="4"/>
  <c r="O203" i="4" s="1"/>
  <c r="O145" i="4"/>
  <c r="O146" i="4" s="1"/>
  <c r="N889" i="2"/>
  <c r="N808" i="2"/>
  <c r="N779" i="2"/>
  <c r="N1374" i="2"/>
  <c r="N798" i="2"/>
  <c r="N827" i="2"/>
  <c r="N819" i="2"/>
  <c r="O379" i="4"/>
  <c r="O378" i="4"/>
  <c r="O382" i="4" s="1"/>
  <c r="O383" i="4" s="1"/>
  <c r="O240" i="4"/>
  <c r="O241" i="4" s="1"/>
  <c r="O354" i="4"/>
  <c r="O355" i="4" s="1"/>
  <c r="O359" i="4" s="1"/>
  <c r="O373" i="4"/>
  <c r="O374" i="4" s="1"/>
  <c r="P292" i="4"/>
  <c r="P273" i="4"/>
  <c r="O886" i="2"/>
  <c r="O662" i="2"/>
  <c r="O658" i="2"/>
  <c r="O360" i="4"/>
  <c r="P232" i="4"/>
  <c r="P233" i="4" s="1"/>
  <c r="O126" i="4"/>
  <c r="O127" i="4" s="1"/>
  <c r="N338" i="2"/>
  <c r="N1161" i="2" s="1"/>
  <c r="P348" i="4"/>
  <c r="P346" i="4"/>
  <c r="E244" i="2"/>
  <c r="E245" i="2"/>
  <c r="E229" i="2"/>
  <c r="E234" i="2"/>
  <c r="E230" i="2"/>
  <c r="E231" i="2"/>
  <c r="E232" i="2"/>
  <c r="E238" i="2"/>
  <c r="E240" i="2"/>
  <c r="E246" i="2"/>
  <c r="E242" i="2"/>
  <c r="E220" i="2"/>
  <c r="E225" i="2"/>
  <c r="E239" i="2"/>
  <c r="E227" i="2"/>
  <c r="E226" i="2"/>
  <c r="E223" i="2"/>
  <c r="E236" i="2"/>
  <c r="E233" i="2"/>
  <c r="E237" i="2"/>
  <c r="E247" i="2"/>
  <c r="E235" i="2"/>
  <c r="E219" i="2"/>
  <c r="E228" i="2"/>
  <c r="E243" i="2"/>
  <c r="E249" i="2"/>
  <c r="E252" i="2"/>
  <c r="E1253" i="2" s="1"/>
  <c r="E222" i="2"/>
  <c r="E250" i="2"/>
  <c r="E251" i="2"/>
  <c r="E224" i="2"/>
  <c r="E248" i="2"/>
  <c r="E221" i="2"/>
  <c r="E241" i="2"/>
  <c r="E253" i="2" a="1"/>
  <c r="N1141" i="2" l="1"/>
  <c r="N1142" i="2" s="1"/>
  <c r="P425" i="4"/>
  <c r="O424" i="4"/>
  <c r="O443" i="4"/>
  <c r="O339" i="4"/>
  <c r="O340" i="4" s="1"/>
  <c r="O343" i="4" s="1"/>
  <c r="O244" i="4"/>
  <c r="O246" i="4" s="1"/>
  <c r="O263" i="4"/>
  <c r="O264" i="4" s="1"/>
  <c r="O267" i="4" s="1"/>
  <c r="O321" i="4"/>
  <c r="O324" i="4" s="1"/>
  <c r="O327" i="4" s="1"/>
  <c r="O328" i="4" s="1"/>
  <c r="O362" i="4"/>
  <c r="O365" i="4" s="1"/>
  <c r="O366" i="4" s="1"/>
  <c r="O225" i="4"/>
  <c r="O227" i="4" s="1"/>
  <c r="O206" i="4"/>
  <c r="O208" i="4" s="1"/>
  <c r="O422" i="4"/>
  <c r="O423" i="4" s="1"/>
  <c r="O441" i="4"/>
  <c r="O442" i="4" s="1"/>
  <c r="O439" i="4"/>
  <c r="O440" i="4" s="1"/>
  <c r="O285" i="4"/>
  <c r="N339" i="2"/>
  <c r="O420" i="4"/>
  <c r="O421" i="4" s="1"/>
  <c r="O302" i="4"/>
  <c r="O305" i="4" s="1"/>
  <c r="O303" i="4"/>
  <c r="P347" i="4"/>
  <c r="P349" i="4"/>
  <c r="O304" i="4"/>
  <c r="P235" i="4"/>
  <c r="N1389" i="2"/>
  <c r="N1605" i="2" s="1"/>
  <c r="O283" i="4"/>
  <c r="O286" i="4" s="1"/>
  <c r="O284" i="4"/>
  <c r="N1577" i="2"/>
  <c r="N617" i="2"/>
  <c r="N618" i="2" s="1"/>
  <c r="N619" i="2" s="1"/>
  <c r="N620" i="2" s="1"/>
  <c r="N633" i="2"/>
  <c r="O1405" i="2"/>
  <c r="O363" i="4"/>
  <c r="O364" i="4" s="1"/>
  <c r="O381" i="4"/>
  <c r="E253" i="2"/>
  <c r="E254" i="2" s="1"/>
  <c r="E255" i="2"/>
  <c r="O291" i="4" l="1"/>
  <c r="O367" i="4"/>
  <c r="O329" i="4"/>
  <c r="O310" i="4"/>
  <c r="O265" i="4"/>
  <c r="O270" i="4" s="1"/>
  <c r="O271" i="4" s="1"/>
  <c r="N1476" i="2"/>
  <c r="N277" i="4" s="1"/>
  <c r="O245" i="4"/>
  <c r="O249" i="4" s="1"/>
  <c r="O250" i="4" s="1"/>
  <c r="O341" i="4"/>
  <c r="O346" i="4" s="1"/>
  <c r="O347" i="4" s="1"/>
  <c r="O344" i="4"/>
  <c r="O345" i="4" s="1"/>
  <c r="O325" i="4"/>
  <c r="O326" i="4" s="1"/>
  <c r="O330" i="4" s="1"/>
  <c r="O368" i="4"/>
  <c r="O1548" i="2" s="1"/>
  <c r="N1465" i="2"/>
  <c r="N1493" i="2" s="1"/>
  <c r="N1470" i="2"/>
  <c r="O207" i="4"/>
  <c r="O210" i="4" s="1"/>
  <c r="O215" i="4" s="1"/>
  <c r="O444" i="4"/>
  <c r="O1552" i="2" s="1"/>
  <c r="O226" i="4"/>
  <c r="O229" i="4" s="1"/>
  <c r="O232" i="4" s="1"/>
  <c r="O233" i="4" s="1"/>
  <c r="O425" i="4"/>
  <c r="O268" i="4"/>
  <c r="O269" i="4" s="1"/>
  <c r="O306" i="4"/>
  <c r="O307" i="4" s="1"/>
  <c r="N1471" i="2"/>
  <c r="M337" i="2"/>
  <c r="M338" i="2" s="1"/>
  <c r="M1161" i="2" s="1"/>
  <c r="O308" i="4"/>
  <c r="O309" i="4" s="1"/>
  <c r="O384" i="4"/>
  <c r="O386" i="4"/>
  <c r="N1469" i="2"/>
  <c r="N665" i="2"/>
  <c r="N1441" i="2"/>
  <c r="N660" i="2"/>
  <c r="N657" i="2"/>
  <c r="N1468" i="2"/>
  <c r="N638" i="2"/>
  <c r="N1475" i="2"/>
  <c r="N1464" i="2"/>
  <c r="N1438" i="2"/>
  <c r="N1584" i="2"/>
  <c r="N1583" i="2"/>
  <c r="O287" i="4"/>
  <c r="O288" i="4" s="1"/>
  <c r="O289" i="4"/>
  <c r="O290" i="4" s="1"/>
  <c r="E257" i="2"/>
  <c r="E256" i="2"/>
  <c r="M1141" i="2" l="1"/>
  <c r="M1142" i="2" s="1"/>
  <c r="O348" i="4"/>
  <c r="O234" i="4"/>
  <c r="O272" i="4"/>
  <c r="S1297" i="2"/>
  <c r="N296" i="4"/>
  <c r="N297" i="4" s="1"/>
  <c r="N298" i="4" s="1"/>
  <c r="N315" i="4"/>
  <c r="N316" i="4" s="1"/>
  <c r="N317" i="4" s="1"/>
  <c r="N314" i="4"/>
  <c r="N318" i="4" s="1"/>
  <c r="N276" i="4"/>
  <c r="N280" i="4" s="1"/>
  <c r="N1496" i="2"/>
  <c r="N333" i="4"/>
  <c r="N337" i="4" s="1"/>
  <c r="N295" i="4"/>
  <c r="N299" i="4" s="1"/>
  <c r="N334" i="4"/>
  <c r="N335" i="4" s="1"/>
  <c r="N336" i="4" s="1"/>
  <c r="O349" i="4"/>
  <c r="O248" i="4"/>
  <c r="O253" i="4" s="1"/>
  <c r="O211" i="4"/>
  <c r="O212" i="4" s="1"/>
  <c r="N1492" i="2"/>
  <c r="N1451" i="2"/>
  <c r="N1521" i="2" s="1"/>
  <c r="N319" i="4" s="1"/>
  <c r="N1497" i="2"/>
  <c r="O213" i="4"/>
  <c r="O214" i="4" s="1"/>
  <c r="N1457" i="2"/>
  <c r="O230" i="4"/>
  <c r="O231" i="4" s="1"/>
  <c r="O235" i="4" s="1"/>
  <c r="N410" i="4"/>
  <c r="N411" i="4" s="1"/>
  <c r="N412" i="4" s="1"/>
  <c r="N162" i="4"/>
  <c r="N166" i="4" s="1"/>
  <c r="N125" i="4"/>
  <c r="N257" i="4"/>
  <c r="N261" i="4" s="1"/>
  <c r="N181" i="4"/>
  <c r="N185" i="4" s="1"/>
  <c r="N219" i="4"/>
  <c r="N223" i="4" s="1"/>
  <c r="N200" i="4"/>
  <c r="N204" i="4" s="1"/>
  <c r="N124" i="4"/>
  <c r="N128" i="4" s="1"/>
  <c r="N371" i="4"/>
  <c r="N375" i="4" s="1"/>
  <c r="N377" i="4" s="1"/>
  <c r="N409" i="4"/>
  <c r="N163" i="4"/>
  <c r="N353" i="4"/>
  <c r="N220" i="4"/>
  <c r="N238" i="4"/>
  <c r="N242" i="4" s="1"/>
  <c r="N352" i="4"/>
  <c r="N356" i="4" s="1"/>
  <c r="N182" i="4"/>
  <c r="N201" i="4"/>
  <c r="N372" i="4"/>
  <c r="N144" i="4"/>
  <c r="N258" i="4"/>
  <c r="N143" i="4"/>
  <c r="N147" i="4" s="1"/>
  <c r="N239" i="4"/>
  <c r="N1244" i="2"/>
  <c r="N656" i="2"/>
  <c r="N661" i="2"/>
  <c r="N646" i="2"/>
  <c r="M1577" i="2"/>
  <c r="M617" i="2"/>
  <c r="M618" i="2" s="1"/>
  <c r="M619" i="2" s="1"/>
  <c r="M620" i="2" s="1"/>
  <c r="M1470" i="2" s="1"/>
  <c r="M633" i="2"/>
  <c r="O292" i="4"/>
  <c r="N1490" i="2"/>
  <c r="N1491" i="2"/>
  <c r="N1494" i="2"/>
  <c r="N1450" i="2"/>
  <c r="N1495" i="2"/>
  <c r="N1456" i="2"/>
  <c r="O273" i="4"/>
  <c r="N1502" i="2"/>
  <c r="N1455" i="2"/>
  <c r="N1527" i="2" s="1"/>
  <c r="N433" i="4" s="1"/>
  <c r="N434" i="4" s="1"/>
  <c r="O385" i="4"/>
  <c r="O387" i="4"/>
  <c r="O1549" i="2" s="1"/>
  <c r="M889" i="2"/>
  <c r="M1374" i="2"/>
  <c r="M819" i="2"/>
  <c r="M808" i="2"/>
  <c r="M827" i="2"/>
  <c r="M798" i="2"/>
  <c r="M779" i="2"/>
  <c r="N1454" i="2"/>
  <c r="N1526" i="2" s="1"/>
  <c r="N414" i="4" s="1"/>
  <c r="N415" i="4" s="1"/>
  <c r="N1501" i="2"/>
  <c r="N278" i="4"/>
  <c r="N279" i="4" s="1"/>
  <c r="O311" i="4"/>
  <c r="N666" i="2"/>
  <c r="E297" i="2"/>
  <c r="E978" i="2" s="1"/>
  <c r="E980" i="2" s="1"/>
  <c r="E295" i="2"/>
  <c r="E292" i="2"/>
  <c r="E274" i="2"/>
  <c r="E264" i="2"/>
  <c r="E261" i="2"/>
  <c r="E293" i="2"/>
  <c r="E275" i="2"/>
  <c r="E1117" i="2" s="1"/>
  <c r="E262" i="2"/>
  <c r="E294" i="2"/>
  <c r="E260" i="2"/>
  <c r="E280" i="2"/>
  <c r="E278" i="2"/>
  <c r="E265" i="2"/>
  <c r="E445" i="2" s="1"/>
  <c r="E485" i="2" s="1"/>
  <c r="E298" i="2"/>
  <c r="E271" i="2"/>
  <c r="E269" i="2"/>
  <c r="E372" i="2" s="1"/>
  <c r="E302" i="2"/>
  <c r="E282" i="2"/>
  <c r="E266" i="2"/>
  <c r="E286" i="2"/>
  <c r="E263" i="2"/>
  <c r="E299" i="2"/>
  <c r="E281" i="2"/>
  <c r="E291" i="2"/>
  <c r="E272" i="2"/>
  <c r="E270" i="2"/>
  <c r="E735" i="2" s="1"/>
  <c r="E736" i="2" s="1"/>
  <c r="E290" i="2"/>
  <c r="E268" i="2"/>
  <c r="E279" i="2"/>
  <c r="E277" i="2"/>
  <c r="E884" i="2" s="1"/>
  <c r="E885" i="2" s="1"/>
  <c r="E276" i="2"/>
  <c r="E288" i="2"/>
  <c r="E273" i="2"/>
  <c r="E303" i="2"/>
  <c r="E267" i="2"/>
  <c r="E289" i="2"/>
  <c r="E296" i="2"/>
  <c r="E284" i="2"/>
  <c r="E283" i="2"/>
  <c r="E285" i="2"/>
  <c r="E301" i="2"/>
  <c r="E300" i="2"/>
  <c r="E287" i="2"/>
  <c r="F16" i="6" a="1"/>
  <c r="F23" i="6" a="1"/>
  <c r="F20" i="6" a="1"/>
  <c r="F15" i="6" a="1"/>
  <c r="F11" i="6" a="1"/>
  <c r="F14" i="6" a="1"/>
  <c r="F9" i="6" a="1"/>
  <c r="F12" i="6" a="1"/>
  <c r="F6" i="6" a="1"/>
  <c r="F13" i="6" a="1"/>
  <c r="F8" i="6" a="1"/>
  <c r="F18" i="6" a="1"/>
  <c r="F22" i="6" a="1"/>
  <c r="F21" i="6" a="1"/>
  <c r="F26" i="6" a="1"/>
  <c r="F19" i="6" a="1"/>
  <c r="F24" i="6" a="1"/>
  <c r="F25" i="6" a="1"/>
  <c r="F7" i="6" a="1"/>
  <c r="F27" i="6" a="1"/>
  <c r="F10" i="6" a="1"/>
  <c r="F17" i="6" a="1"/>
  <c r="E1116" i="2" l="1"/>
  <c r="E433" i="2"/>
  <c r="E875" i="2"/>
  <c r="E428" i="2"/>
  <c r="E879" i="2"/>
  <c r="E444" i="2"/>
  <c r="R1297" i="2"/>
  <c r="N320" i="4"/>
  <c r="N322" i="4" s="1"/>
  <c r="O251" i="4"/>
  <c r="O252" i="4" s="1"/>
  <c r="N1518" i="2"/>
  <c r="N262" i="4" s="1"/>
  <c r="N266" i="4" s="1"/>
  <c r="N1522" i="2"/>
  <c r="N338" i="4" s="1"/>
  <c r="N339" i="4" s="1"/>
  <c r="N340" i="4" s="1"/>
  <c r="N343" i="4" s="1"/>
  <c r="N1517" i="2"/>
  <c r="N243" i="4" s="1"/>
  <c r="N247" i="4" s="1"/>
  <c r="O216" i="4"/>
  <c r="M1476" i="2"/>
  <c r="M277" i="4" s="1"/>
  <c r="N323" i="4"/>
  <c r="N418" i="4"/>
  <c r="N437" i="4"/>
  <c r="N417" i="4"/>
  <c r="N416" i="4"/>
  <c r="N419" i="4" s="1"/>
  <c r="M339" i="2"/>
  <c r="M1469" i="2"/>
  <c r="M638" i="2"/>
  <c r="M1441" i="2"/>
  <c r="M660" i="2"/>
  <c r="M665" i="2"/>
  <c r="M657" i="2"/>
  <c r="M1468" i="2"/>
  <c r="N240" i="4"/>
  <c r="N241" i="4" s="1"/>
  <c r="M1438" i="2"/>
  <c r="M1464" i="2"/>
  <c r="M1475" i="2"/>
  <c r="N221" i="4"/>
  <c r="N222" i="4" s="1"/>
  <c r="N436" i="4"/>
  <c r="N435" i="4"/>
  <c r="N438" i="4" s="1"/>
  <c r="N1519" i="2"/>
  <c r="N281" i="4" s="1"/>
  <c r="N282" i="4" s="1"/>
  <c r="N1520" i="2"/>
  <c r="N300" i="4" s="1"/>
  <c r="N301" i="4" s="1"/>
  <c r="N1515" i="2"/>
  <c r="N205" i="4" s="1"/>
  <c r="N209" i="4" s="1"/>
  <c r="N1516" i="2"/>
  <c r="N224" i="4" s="1"/>
  <c r="N225" i="4" s="1"/>
  <c r="M1583" i="2"/>
  <c r="M1584" i="2"/>
  <c r="N886" i="2"/>
  <c r="N658" i="2"/>
  <c r="N662" i="2"/>
  <c r="N1405" i="2" s="1"/>
  <c r="N259" i="4"/>
  <c r="N260" i="4" s="1"/>
  <c r="N354" i="4"/>
  <c r="N355" i="4" s="1"/>
  <c r="N145" i="4"/>
  <c r="N146" i="4" s="1"/>
  <c r="N164" i="4"/>
  <c r="N165" i="4" s="1"/>
  <c r="N126" i="4"/>
  <c r="N127" i="4" s="1"/>
  <c r="M1465" i="2"/>
  <c r="N373" i="4"/>
  <c r="N374" i="4" s="1"/>
  <c r="M1389" i="2"/>
  <c r="M1605" i="2" s="1"/>
  <c r="N202" i="4"/>
  <c r="N203" i="4" s="1"/>
  <c r="N379" i="4"/>
  <c r="N378" i="4"/>
  <c r="N382" i="4" s="1"/>
  <c r="N383" i="4" s="1"/>
  <c r="M1471" i="2"/>
  <c r="N183" i="4"/>
  <c r="N184" i="4" s="1"/>
  <c r="N358" i="4"/>
  <c r="N360" i="4" s="1"/>
  <c r="E491" i="2"/>
  <c r="E555" i="2"/>
  <c r="E554" i="2"/>
  <c r="E534" i="2"/>
  <c r="E535" i="2" s="1"/>
  <c r="F6" i="6"/>
  <c r="F13" i="6"/>
  <c r="F12" i="6"/>
  <c r="F10" i="6"/>
  <c r="F20" i="6"/>
  <c r="F21" i="6"/>
  <c r="F25" i="6"/>
  <c r="F22" i="6"/>
  <c r="BQ22" i="6" s="1"/>
  <c r="F8" i="6"/>
  <c r="F18" i="6"/>
  <c r="F24" i="6"/>
  <c r="F11" i="6"/>
  <c r="F23" i="6"/>
  <c r="F14" i="6"/>
  <c r="F17" i="6"/>
  <c r="F15" i="6"/>
  <c r="F7" i="6"/>
  <c r="F16" i="6"/>
  <c r="F26" i="6"/>
  <c r="F27" i="6"/>
  <c r="F9" i="6"/>
  <c r="F19" i="6"/>
  <c r="E332" i="2"/>
  <c r="E334" i="2" s="1"/>
  <c r="E547" i="2"/>
  <c r="E546" i="2"/>
  <c r="E832" i="2"/>
  <c r="E835" i="2" s="1"/>
  <c r="E324" i="2"/>
  <c r="E1387" i="2"/>
  <c r="E306" i="2"/>
  <c r="E305" i="2"/>
  <c r="E544" i="2"/>
  <c r="E545" i="2"/>
  <c r="E1055" i="2"/>
  <c r="E415" i="2"/>
  <c r="E640" i="2"/>
  <c r="E642" i="2" s="1"/>
  <c r="E644" i="2" s="1"/>
  <c r="E377" i="2"/>
  <c r="E641" i="2"/>
  <c r="E643" i="2" s="1"/>
  <c r="E645" i="2" s="1"/>
  <c r="E376" i="2"/>
  <c r="E416" i="2"/>
  <c r="E304" i="2"/>
  <c r="E362" i="2"/>
  <c r="E822" i="2"/>
  <c r="E825" i="2"/>
  <c r="E323" i="2"/>
  <c r="E543" i="2"/>
  <c r="E542" i="2"/>
  <c r="E790" i="2"/>
  <c r="E789" i="2"/>
  <c r="E739" i="2"/>
  <c r="E740" i="2"/>
  <c r="E490" i="2" s="1"/>
  <c r="E492" i="2"/>
  <c r="E1336" i="2"/>
  <c r="E558" i="2" s="1"/>
  <c r="E1335" i="2"/>
  <c r="E371" i="2" s="1"/>
  <c r="E1498" i="2"/>
  <c r="E1208" i="2"/>
  <c r="E1500" i="2"/>
  <c r="E1499" i="2"/>
  <c r="E765" i="2"/>
  <c r="E325" i="2" a="1"/>
  <c r="E429" i="2" l="1"/>
  <c r="E434" i="2" s="1"/>
  <c r="N443" i="4"/>
  <c r="N321" i="4"/>
  <c r="N324" i="4" s="1"/>
  <c r="N329" i="4" s="1"/>
  <c r="O254" i="4"/>
  <c r="N263" i="4"/>
  <c r="N265" i="4" s="1"/>
  <c r="N341" i="4"/>
  <c r="N244" i="4"/>
  <c r="N246" i="4" s="1"/>
  <c r="N342" i="4"/>
  <c r="M276" i="4"/>
  <c r="M280" i="4" s="1"/>
  <c r="M295" i="4"/>
  <c r="M299" i="4" s="1"/>
  <c r="M296" i="4"/>
  <c r="M297" i="4" s="1"/>
  <c r="M298" i="4" s="1"/>
  <c r="M334" i="4"/>
  <c r="M335" i="4" s="1"/>
  <c r="M336" i="4" s="1"/>
  <c r="M315" i="4"/>
  <c r="M316" i="4" s="1"/>
  <c r="M317" i="4" s="1"/>
  <c r="M333" i="4"/>
  <c r="M337" i="4" s="1"/>
  <c r="M314" i="4"/>
  <c r="M318" i="4" s="1"/>
  <c r="N422" i="4"/>
  <c r="N423" i="4" s="1"/>
  <c r="N441" i="4"/>
  <c r="N442" i="4" s="1"/>
  <c r="N206" i="4"/>
  <c r="N208" i="4" s="1"/>
  <c r="N420" i="4"/>
  <c r="N421" i="4" s="1"/>
  <c r="N285" i="4"/>
  <c r="M666" i="2"/>
  <c r="N228" i="4"/>
  <c r="N359" i="4"/>
  <c r="N362" i="4" s="1"/>
  <c r="N365" i="4" s="1"/>
  <c r="N366" i="4" s="1"/>
  <c r="N226" i="4"/>
  <c r="N229" i="4" s="1"/>
  <c r="N227" i="4"/>
  <c r="N439" i="4"/>
  <c r="N440" i="4" s="1"/>
  <c r="N304" i="4"/>
  <c r="M1502" i="2"/>
  <c r="M1455" i="2"/>
  <c r="M1527" i="2" s="1"/>
  <c r="M433" i="4" s="1"/>
  <c r="M434" i="4" s="1"/>
  <c r="N344" i="4"/>
  <c r="N345" i="4" s="1"/>
  <c r="L337" i="2"/>
  <c r="L338" i="2" s="1"/>
  <c r="L1161" i="2" s="1"/>
  <c r="M278" i="4"/>
  <c r="M279" i="4" s="1"/>
  <c r="M238" i="4"/>
  <c r="M242" i="4" s="1"/>
  <c r="M125" i="4"/>
  <c r="M410" i="4"/>
  <c r="M411" i="4" s="1"/>
  <c r="M412" i="4" s="1"/>
  <c r="M182" i="4"/>
  <c r="M353" i="4"/>
  <c r="M124" i="4"/>
  <c r="M128" i="4" s="1"/>
  <c r="M371" i="4"/>
  <c r="M375" i="4" s="1"/>
  <c r="M377" i="4" s="1"/>
  <c r="M258" i="4"/>
  <c r="M239" i="4"/>
  <c r="M219" i="4"/>
  <c r="M223" i="4" s="1"/>
  <c r="M352" i="4"/>
  <c r="M356" i="4" s="1"/>
  <c r="M358" i="4" s="1"/>
  <c r="M143" i="4"/>
  <c r="M147" i="4" s="1"/>
  <c r="M144" i="4"/>
  <c r="M372" i="4"/>
  <c r="M181" i="4"/>
  <c r="M185" i="4" s="1"/>
  <c r="M201" i="4"/>
  <c r="M163" i="4"/>
  <c r="M257" i="4"/>
  <c r="M261" i="4" s="1"/>
  <c r="M162" i="4"/>
  <c r="M166" i="4" s="1"/>
  <c r="M409" i="4"/>
  <c r="M200" i="4"/>
  <c r="M204" i="4" s="1"/>
  <c r="M220" i="4"/>
  <c r="M1501" i="2"/>
  <c r="M1454" i="2"/>
  <c r="M1526" i="2" s="1"/>
  <c r="M414" i="4" s="1"/>
  <c r="N302" i="4"/>
  <c r="N306" i="4" s="1"/>
  <c r="N307" i="4" s="1"/>
  <c r="N303" i="4"/>
  <c r="N381" i="4"/>
  <c r="N386" i="4" s="1"/>
  <c r="N283" i="4"/>
  <c r="N286" i="4" s="1"/>
  <c r="N284" i="4"/>
  <c r="M1490" i="2"/>
  <c r="M1456" i="2"/>
  <c r="M1491" i="2"/>
  <c r="M1494" i="2"/>
  <c r="M1495" i="2"/>
  <c r="M1450" i="2"/>
  <c r="M1497" i="2"/>
  <c r="M1496" i="2"/>
  <c r="M1493" i="2"/>
  <c r="M1457" i="2"/>
  <c r="M1492" i="2"/>
  <c r="M1451" i="2"/>
  <c r="M1244" i="2"/>
  <c r="M646" i="2"/>
  <c r="M661" i="2"/>
  <c r="M656" i="2"/>
  <c r="N424" i="4"/>
  <c r="E355" i="2"/>
  <c r="E1207" i="2" s="1"/>
  <c r="E325" i="2"/>
  <c r="E326" i="2" s="1"/>
  <c r="E327" i="2" s="1"/>
  <c r="E11" i="4" s="1"/>
  <c r="E12" i="4" s="1"/>
  <c r="E767" i="2"/>
  <c r="BQ15" i="6"/>
  <c r="E328" i="2"/>
  <c r="E419" i="2"/>
  <c r="E417" i="2"/>
  <c r="E421" i="2"/>
  <c r="E1260" i="2"/>
  <c r="E898" i="2"/>
  <c r="BQ17" i="6"/>
  <c r="BQ25" i="6"/>
  <c r="E784" i="2"/>
  <c r="E374" i="2" s="1"/>
  <c r="E378" i="2" s="1"/>
  <c r="E384" i="2" s="1"/>
  <c r="E368" i="2"/>
  <c r="E571" i="2" s="1"/>
  <c r="BQ19" i="6"/>
  <c r="BQ14" i="6"/>
  <c r="BQ21" i="6"/>
  <c r="BQ9" i="6"/>
  <c r="BQ23" i="6"/>
  <c r="BQ20" i="6"/>
  <c r="E420" i="2"/>
  <c r="E418" i="2"/>
  <c r="E422" i="2"/>
  <c r="BQ27" i="6"/>
  <c r="BQ11" i="6"/>
  <c r="BQ10" i="6"/>
  <c r="E382" i="2"/>
  <c r="E390" i="2" s="1"/>
  <c r="E383" i="2"/>
  <c r="E391" i="2" s="1"/>
  <c r="BQ26" i="6"/>
  <c r="BQ24" i="6"/>
  <c r="BQ12" i="6"/>
  <c r="BQ16" i="6"/>
  <c r="BQ18" i="6"/>
  <c r="BQ13" i="6"/>
  <c r="E630" i="2"/>
  <c r="BQ7" i="6"/>
  <c r="BQ8" i="6"/>
  <c r="AA7" i="6"/>
  <c r="AV7" i="6" s="1" a="1"/>
  <c r="AA22" i="6"/>
  <c r="AV22" i="6" s="1" a="1"/>
  <c r="AA27" i="6"/>
  <c r="AV27" i="6" s="1" a="1"/>
  <c r="AA17" i="6"/>
  <c r="AV17" i="6" s="1" a="1"/>
  <c r="AA18" i="6"/>
  <c r="AV18" i="6" s="1" a="1"/>
  <c r="AA9" i="6"/>
  <c r="AV9" i="6" s="1" a="1"/>
  <c r="AA24" i="6"/>
  <c r="AV24" i="6" s="1" a="1"/>
  <c r="AA20" i="6"/>
  <c r="AV20" i="6" s="1" a="1"/>
  <c r="AA15" i="6"/>
  <c r="AV15" i="6" s="1" a="1"/>
  <c r="AA6" i="6"/>
  <c r="BQ6" i="6" s="1"/>
  <c r="AA21" i="6"/>
  <c r="AV21" i="6" s="1" a="1"/>
  <c r="AA10" i="6"/>
  <c r="AV10" i="6" s="1" a="1"/>
  <c r="AA12" i="6"/>
  <c r="AV12" i="6" s="1" a="1"/>
  <c r="AA23" i="6"/>
  <c r="AV23" i="6" s="1" a="1"/>
  <c r="AA16" i="6"/>
  <c r="AV16" i="6" s="1" a="1"/>
  <c r="AA13" i="6"/>
  <c r="AV13" i="6" s="1" a="1"/>
  <c r="AA26" i="6"/>
  <c r="AV26" i="6" s="1" a="1"/>
  <c r="AA14" i="6"/>
  <c r="AV14" i="6" s="1" a="1"/>
  <c r="AA19" i="6"/>
  <c r="AV19" i="6" s="1" a="1"/>
  <c r="AA25" i="6"/>
  <c r="AV25" i="6" s="1" a="1"/>
  <c r="AA8" i="6"/>
  <c r="AV8" i="6" s="1" a="1"/>
  <c r="AA11" i="6"/>
  <c r="AV11" i="6" s="1" a="1"/>
  <c r="AV6" i="6" l="1" a="1"/>
  <c r="AV6" i="6" s="1"/>
  <c r="CL6" i="6" s="1"/>
  <c r="E435" i="2"/>
  <c r="L1141" i="2"/>
  <c r="L1142" i="2" s="1"/>
  <c r="N291" i="4"/>
  <c r="N367" i="4"/>
  <c r="N348" i="4"/>
  <c r="N234" i="4"/>
  <c r="E379" i="2"/>
  <c r="E385" i="2" s="1"/>
  <c r="E381" i="2"/>
  <c r="E387" i="2" s="1"/>
  <c r="E380" i="2"/>
  <c r="E386" i="2" s="1"/>
  <c r="N325" i="4"/>
  <c r="N326" i="4" s="1"/>
  <c r="N327" i="4"/>
  <c r="N328" i="4" s="1"/>
  <c r="N264" i="4"/>
  <c r="N267" i="4" s="1"/>
  <c r="N270" i="4" s="1"/>
  <c r="N271" i="4" s="1"/>
  <c r="N346" i="4"/>
  <c r="N347" i="4" s="1"/>
  <c r="N363" i="4"/>
  <c r="N364" i="4" s="1"/>
  <c r="N368" i="4" s="1"/>
  <c r="N1548" i="2" s="1"/>
  <c r="N245" i="4"/>
  <c r="N248" i="4" s="1"/>
  <c r="N251" i="4" s="1"/>
  <c r="N252" i="4" s="1"/>
  <c r="N207" i="4"/>
  <c r="N210" i="4" s="1"/>
  <c r="N213" i="4" s="1"/>
  <c r="N214" i="4" s="1"/>
  <c r="N425" i="4"/>
  <c r="N232" i="4"/>
  <c r="N233" i="4" s="1"/>
  <c r="N444" i="4"/>
  <c r="N1552" i="2" s="1"/>
  <c r="M437" i="4"/>
  <c r="N289" i="4"/>
  <c r="N290" i="4" s="1"/>
  <c r="N287" i="4"/>
  <c r="N288" i="4" s="1"/>
  <c r="N305" i="4"/>
  <c r="N310" i="4" s="1"/>
  <c r="M418" i="4"/>
  <c r="M1515" i="2"/>
  <c r="M205" i="4" s="1"/>
  <c r="M206" i="4" s="1"/>
  <c r="M1519" i="2"/>
  <c r="M281" i="4" s="1"/>
  <c r="M1516" i="2"/>
  <c r="M224" i="4" s="1"/>
  <c r="M228" i="4" s="1"/>
  <c r="M1520" i="2"/>
  <c r="M300" i="4" s="1"/>
  <c r="M301" i="4" s="1"/>
  <c r="M221" i="4"/>
  <c r="M222" i="4" s="1"/>
  <c r="M373" i="4"/>
  <c r="M374" i="4" s="1"/>
  <c r="L1577" i="2"/>
  <c r="L617" i="2"/>
  <c r="L618" i="2" s="1"/>
  <c r="L619" i="2" s="1"/>
  <c r="L620" i="2" s="1"/>
  <c r="L633" i="2"/>
  <c r="M886" i="2"/>
  <c r="M662" i="2"/>
  <c r="M1405" i="2" s="1"/>
  <c r="M658" i="2"/>
  <c r="M1522" i="2"/>
  <c r="M338" i="4" s="1"/>
  <c r="M1518" i="2"/>
  <c r="M262" i="4" s="1"/>
  <c r="M266" i="4" s="1"/>
  <c r="M1521" i="2"/>
  <c r="M319" i="4" s="1"/>
  <c r="M320" i="4" s="1"/>
  <c r="M1517" i="2"/>
  <c r="M243" i="4" s="1"/>
  <c r="M244" i="4" s="1"/>
  <c r="M246" i="4" s="1"/>
  <c r="M415" i="4"/>
  <c r="M145" i="4"/>
  <c r="M146" i="4" s="1"/>
  <c r="M354" i="4"/>
  <c r="M355" i="4" s="1"/>
  <c r="M359" i="4" s="1"/>
  <c r="L889" i="2"/>
  <c r="L827" i="2"/>
  <c r="L808" i="2"/>
  <c r="L1374" i="2"/>
  <c r="L819" i="2"/>
  <c r="L798" i="2"/>
  <c r="L779" i="2"/>
  <c r="N384" i="4"/>
  <c r="M183" i="4"/>
  <c r="M184" i="4" s="1"/>
  <c r="M360" i="4"/>
  <c r="M126" i="4"/>
  <c r="M127" i="4" s="1"/>
  <c r="M164" i="4"/>
  <c r="M165" i="4" s="1"/>
  <c r="M240" i="4"/>
  <c r="M241" i="4" s="1"/>
  <c r="M202" i="4"/>
  <c r="M203" i="4" s="1"/>
  <c r="M259" i="4"/>
  <c r="M260" i="4" s="1"/>
  <c r="N230" i="4"/>
  <c r="N231" i="4" s="1"/>
  <c r="M379" i="4"/>
  <c r="M378" i="4"/>
  <c r="M436" i="4"/>
  <c r="M435" i="4"/>
  <c r="M438" i="4" s="1"/>
  <c r="E335" i="2"/>
  <c r="E1170" i="2"/>
  <c r="E1171" i="2" s="1"/>
  <c r="E1179" i="2" s="1"/>
  <c r="AV26" i="6"/>
  <c r="AV15" i="6"/>
  <c r="AV22" i="6"/>
  <c r="AV20" i="6"/>
  <c r="AV7" i="6"/>
  <c r="AV13" i="6"/>
  <c r="AV16" i="6"/>
  <c r="AV11" i="6"/>
  <c r="AV23" i="6"/>
  <c r="AV24" i="6"/>
  <c r="AV8" i="6"/>
  <c r="AV12" i="6"/>
  <c r="AV9" i="6"/>
  <c r="AV25" i="6"/>
  <c r="AV10" i="6"/>
  <c r="AV18" i="6"/>
  <c r="AV19" i="6"/>
  <c r="AV21" i="6"/>
  <c r="AV17" i="6"/>
  <c r="AV14" i="6"/>
  <c r="AV27" i="6"/>
  <c r="E429" i="4"/>
  <c r="E1348" i="2"/>
  <c r="E1349" i="2" s="1"/>
  <c r="E30" i="4"/>
  <c r="E220" i="4"/>
  <c r="E125" i="4"/>
  <c r="E144" i="4"/>
  <c r="E182" i="4"/>
  <c r="E353" i="4"/>
  <c r="E410" i="4"/>
  <c r="E258" i="4"/>
  <c r="E239" i="4"/>
  <c r="E201" i="4"/>
  <c r="E372" i="4"/>
  <c r="E163" i="4"/>
  <c r="N253" i="4" l="1"/>
  <c r="N272" i="4"/>
  <c r="N215" i="4"/>
  <c r="M443" i="4"/>
  <c r="Q1297" i="2"/>
  <c r="E389" i="2"/>
  <c r="E388" i="2"/>
  <c r="M381" i="4"/>
  <c r="M384" i="4" s="1"/>
  <c r="M385" i="4" s="1"/>
  <c r="N330" i="4"/>
  <c r="N268" i="4"/>
  <c r="N269" i="4" s="1"/>
  <c r="N273" i="4" s="1"/>
  <c r="N211" i="4"/>
  <c r="N212" i="4" s="1"/>
  <c r="N216" i="4" s="1"/>
  <c r="M362" i="4"/>
  <c r="N349" i="4"/>
  <c r="N249" i="4"/>
  <c r="N250" i="4" s="1"/>
  <c r="N254" i="4" s="1"/>
  <c r="N235" i="4"/>
  <c r="M225" i="4"/>
  <c r="M226" i="4" s="1"/>
  <c r="M229" i="4" s="1"/>
  <c r="N308" i="4"/>
  <c r="N309" i="4" s="1"/>
  <c r="M304" i="4"/>
  <c r="M323" i="4"/>
  <c r="N292" i="4"/>
  <c r="M382" i="4"/>
  <c r="M383" i="4" s="1"/>
  <c r="M441" i="4"/>
  <c r="M442" i="4" s="1"/>
  <c r="M439" i="4"/>
  <c r="M440" i="4" s="1"/>
  <c r="M263" i="4"/>
  <c r="M265" i="4" s="1"/>
  <c r="M247" i="4"/>
  <c r="M245" i="4"/>
  <c r="M248" i="4" s="1"/>
  <c r="L1465" i="2"/>
  <c r="M321" i="4"/>
  <c r="M324" i="4" s="1"/>
  <c r="M322" i="4"/>
  <c r="L1470" i="2"/>
  <c r="M302" i="4"/>
  <c r="M305" i="4" s="1"/>
  <c r="M303" i="4"/>
  <c r="M416" i="4"/>
  <c r="M419" i="4" s="1"/>
  <c r="M417" i="4"/>
  <c r="L1476" i="2"/>
  <c r="M363" i="4"/>
  <c r="M364" i="4" s="1"/>
  <c r="N385" i="4"/>
  <c r="N387" i="4"/>
  <c r="N1549" i="2" s="1"/>
  <c r="L339" i="2"/>
  <c r="M342" i="4"/>
  <c r="M339" i="4"/>
  <c r="L1471" i="2"/>
  <c r="M285" i="4"/>
  <c r="M282" i="4"/>
  <c r="L1469" i="2"/>
  <c r="L638" i="2"/>
  <c r="L1244" i="2" s="1"/>
  <c r="L1441" i="2"/>
  <c r="L660" i="2"/>
  <c r="L657" i="2"/>
  <c r="L665" i="2"/>
  <c r="L1468" i="2"/>
  <c r="M208" i="4"/>
  <c r="M207" i="4"/>
  <c r="M210" i="4" s="1"/>
  <c r="M209" i="4"/>
  <c r="L1438" i="2"/>
  <c r="L1475" i="2"/>
  <c r="L1464" i="2"/>
  <c r="L1389" i="2"/>
  <c r="L1605" i="2" s="1"/>
  <c r="L1583" i="2"/>
  <c r="L1584" i="2"/>
  <c r="E1172" i="2"/>
  <c r="E1181" i="2" s="1"/>
  <c r="E373" i="4"/>
  <c r="E385" i="4"/>
  <c r="E126" i="4"/>
  <c r="E138" i="4"/>
  <c r="E221" i="4"/>
  <c r="E233" i="4"/>
  <c r="E202" i="4"/>
  <c r="E214" i="4"/>
  <c r="E240" i="4"/>
  <c r="E252" i="4"/>
  <c r="E31" i="4"/>
  <c r="E43" i="4"/>
  <c r="E259" i="4"/>
  <c r="E271" i="4"/>
  <c r="E24" i="4"/>
  <c r="E833" i="2"/>
  <c r="E834" i="2" s="1"/>
  <c r="E836" i="2" s="1"/>
  <c r="DG6" i="6"/>
  <c r="E423" i="4"/>
  <c r="E411" i="4"/>
  <c r="E354" i="4"/>
  <c r="E366" i="4"/>
  <c r="E442" i="4"/>
  <c r="E430" i="4"/>
  <c r="E183" i="4"/>
  <c r="E195" i="4"/>
  <c r="E164" i="4"/>
  <c r="E176" i="4"/>
  <c r="E145" i="4"/>
  <c r="E157" i="4"/>
  <c r="M424" i="4" l="1"/>
  <c r="M386" i="4"/>
  <c r="M310" i="4"/>
  <c r="M215" i="4"/>
  <c r="M329" i="4"/>
  <c r="M365" i="4"/>
  <c r="M366" i="4" s="1"/>
  <c r="M367" i="4"/>
  <c r="M227" i="4"/>
  <c r="M232" i="4" s="1"/>
  <c r="M233" i="4" s="1"/>
  <c r="M444" i="4"/>
  <c r="M1552" i="2" s="1"/>
  <c r="N311" i="4"/>
  <c r="M327" i="4"/>
  <c r="M328" i="4" s="1"/>
  <c r="M308" i="4"/>
  <c r="M309" i="4" s="1"/>
  <c r="M251" i="4"/>
  <c r="M252" i="4" s="1"/>
  <c r="M264" i="4"/>
  <c r="M267" i="4" s="1"/>
  <c r="M270" i="4" s="1"/>
  <c r="M271" i="4" s="1"/>
  <c r="M249" i="4"/>
  <c r="M250" i="4" s="1"/>
  <c r="M387" i="4"/>
  <c r="M1549" i="2" s="1"/>
  <c r="M211" i="4"/>
  <c r="M212" i="4" s="1"/>
  <c r="K337" i="2"/>
  <c r="K338" i="2" s="1"/>
  <c r="K1161" i="2" s="1"/>
  <c r="L1456" i="2"/>
  <c r="L1490" i="2"/>
  <c r="L1450" i="2"/>
  <c r="L1494" i="2"/>
  <c r="L1495" i="2"/>
  <c r="L1491" i="2"/>
  <c r="L666" i="2"/>
  <c r="M340" i="4"/>
  <c r="M343" i="4" s="1"/>
  <c r="M341" i="4"/>
  <c r="L124" i="4"/>
  <c r="L128" i="4" s="1"/>
  <c r="L162" i="4"/>
  <c r="L166" i="4" s="1"/>
  <c r="L144" i="4"/>
  <c r="L372" i="4"/>
  <c r="L181" i="4"/>
  <c r="L185" i="4" s="1"/>
  <c r="L182" i="4"/>
  <c r="L238" i="4"/>
  <c r="L242" i="4" s="1"/>
  <c r="L143" i="4"/>
  <c r="L147" i="4" s="1"/>
  <c r="L219" i="4"/>
  <c r="L223" i="4" s="1"/>
  <c r="L410" i="4"/>
  <c r="L411" i="4" s="1"/>
  <c r="L412" i="4" s="1"/>
  <c r="L257" i="4"/>
  <c r="L261" i="4" s="1"/>
  <c r="L201" i="4"/>
  <c r="L258" i="4"/>
  <c r="L409" i="4"/>
  <c r="L220" i="4"/>
  <c r="L163" i="4"/>
  <c r="L125" i="4"/>
  <c r="L200" i="4"/>
  <c r="L204" i="4" s="1"/>
  <c r="L352" i="4"/>
  <c r="L356" i="4" s="1"/>
  <c r="L358" i="4" s="1"/>
  <c r="L371" i="4"/>
  <c r="L375" i="4" s="1"/>
  <c r="L353" i="4"/>
  <c r="L239" i="4"/>
  <c r="M213" i="4"/>
  <c r="M214" i="4" s="1"/>
  <c r="M306" i="4"/>
  <c r="M307" i="4" s="1"/>
  <c r="M230" i="4"/>
  <c r="M231" i="4" s="1"/>
  <c r="M283" i="4"/>
  <c r="M286" i="4" s="1"/>
  <c r="M284" i="4"/>
  <c r="L1502" i="2"/>
  <c r="L1455" i="2"/>
  <c r="L1527" i="2" s="1"/>
  <c r="L433" i="4" s="1"/>
  <c r="L434" i="4" s="1"/>
  <c r="L1497" i="2"/>
  <c r="L1492" i="2"/>
  <c r="L1451" i="2"/>
  <c r="L1493" i="2"/>
  <c r="L1496" i="2"/>
  <c r="L1457" i="2"/>
  <c r="L296" i="4"/>
  <c r="L297" i="4" s="1"/>
  <c r="L314" i="4"/>
  <c r="L318" i="4" s="1"/>
  <c r="L315" i="4"/>
  <c r="L295" i="4"/>
  <c r="L334" i="4"/>
  <c r="L277" i="4"/>
  <c r="L276" i="4"/>
  <c r="L280" i="4" s="1"/>
  <c r="L333" i="4"/>
  <c r="L337" i="4" s="1"/>
  <c r="M253" i="4"/>
  <c r="L656" i="2"/>
  <c r="L646" i="2"/>
  <c r="L661" i="2"/>
  <c r="M420" i="4"/>
  <c r="M421" i="4" s="1"/>
  <c r="M325" i="4"/>
  <c r="M326" i="4" s="1"/>
  <c r="L1454" i="2"/>
  <c r="L1526" i="2" s="1"/>
  <c r="L414" i="4" s="1"/>
  <c r="L1501" i="2"/>
  <c r="M422" i="4"/>
  <c r="M423" i="4" s="1"/>
  <c r="CL7" i="6"/>
  <c r="E561" i="2"/>
  <c r="K1141" i="2" l="1"/>
  <c r="K1142" i="2" s="1"/>
  <c r="E568" i="2"/>
  <c r="E566" i="2"/>
  <c r="M348" i="4"/>
  <c r="M291" i="4"/>
  <c r="M272" i="4"/>
  <c r="M368" i="4"/>
  <c r="M1548" i="2" s="1"/>
  <c r="M234" i="4"/>
  <c r="M235" i="4"/>
  <c r="M330" i="4"/>
  <c r="M254" i="4"/>
  <c r="M311" i="4"/>
  <c r="M346" i="4"/>
  <c r="M347" i="4" s="1"/>
  <c r="M344" i="4"/>
  <c r="M345" i="4" s="1"/>
  <c r="M289" i="4"/>
  <c r="M290" i="4" s="1"/>
  <c r="M216" i="4"/>
  <c r="M425" i="4"/>
  <c r="M268" i="4"/>
  <c r="M269" i="4" s="1"/>
  <c r="M273" i="4" s="1"/>
  <c r="L418" i="4"/>
  <c r="K1577" i="2"/>
  <c r="K617" i="2"/>
  <c r="K618" i="2" s="1"/>
  <c r="K619" i="2" s="1"/>
  <c r="K620" i="2" s="1"/>
  <c r="K1476" i="2" s="1"/>
  <c r="K633" i="2"/>
  <c r="L316" i="4"/>
  <c r="L317" i="4" s="1"/>
  <c r="L354" i="4"/>
  <c r="L355" i="4" s="1"/>
  <c r="L359" i="4" s="1"/>
  <c r="L259" i="4"/>
  <c r="L260" i="4" s="1"/>
  <c r="L415" i="4"/>
  <c r="M287" i="4"/>
  <c r="M288" i="4" s="1"/>
  <c r="L377" i="4"/>
  <c r="L202" i="4"/>
  <c r="L203" i="4" s="1"/>
  <c r="L373" i="4"/>
  <c r="L374" i="4" s="1"/>
  <c r="K889" i="2"/>
  <c r="K808" i="2"/>
  <c r="K798" i="2"/>
  <c r="K779" i="2"/>
  <c r="K1374" i="2"/>
  <c r="K819" i="2"/>
  <c r="K827" i="2"/>
  <c r="L278" i="4"/>
  <c r="L279" i="4" s="1"/>
  <c r="L1517" i="2"/>
  <c r="L243" i="4" s="1"/>
  <c r="L244" i="4" s="1"/>
  <c r="L1518" i="2"/>
  <c r="L262" i="4" s="1"/>
  <c r="L263" i="4" s="1"/>
  <c r="L265" i="4" s="1"/>
  <c r="L1521" i="2"/>
  <c r="L319" i="4" s="1"/>
  <c r="L320" i="4" s="1"/>
  <c r="L322" i="4" s="1"/>
  <c r="L1522" i="2"/>
  <c r="L338" i="4" s="1"/>
  <c r="L339" i="4" s="1"/>
  <c r="L360" i="4"/>
  <c r="L145" i="4"/>
  <c r="L146" i="4" s="1"/>
  <c r="L435" i="4"/>
  <c r="L438" i="4" s="1"/>
  <c r="L436" i="4"/>
  <c r="L126" i="4"/>
  <c r="L127" i="4" s="1"/>
  <c r="L164" i="4"/>
  <c r="L165" i="4" s="1"/>
  <c r="L437" i="4"/>
  <c r="L1515" i="2"/>
  <c r="L205" i="4" s="1"/>
  <c r="L206" i="4" s="1"/>
  <c r="L208" i="4" s="1"/>
  <c r="L1519" i="2"/>
  <c r="L281" i="4" s="1"/>
  <c r="L282" i="4" s="1"/>
  <c r="L1516" i="2"/>
  <c r="L224" i="4" s="1"/>
  <c r="L228" i="4" s="1"/>
  <c r="L1520" i="2"/>
  <c r="L300" i="4" s="1"/>
  <c r="L304" i="4" s="1"/>
  <c r="L662" i="2"/>
  <c r="L1405" i="2" s="1"/>
  <c r="L886" i="2"/>
  <c r="L658" i="2"/>
  <c r="L335" i="4"/>
  <c r="L336" i="4" s="1"/>
  <c r="L221" i="4"/>
  <c r="L222" i="4" s="1"/>
  <c r="L298" i="4"/>
  <c r="L299" i="4"/>
  <c r="L240" i="4"/>
  <c r="L241" i="4" s="1"/>
  <c r="L183" i="4"/>
  <c r="L184" i="4" s="1"/>
  <c r="E567" i="2"/>
  <c r="E569" i="2"/>
  <c r="E787" i="2"/>
  <c r="E788" i="2" s="1"/>
  <c r="DG7" i="6"/>
  <c r="E570" i="2"/>
  <c r="L443" i="4" l="1"/>
  <c r="M292" i="4"/>
  <c r="M349" i="4"/>
  <c r="L266" i="4"/>
  <c r="L209" i="4"/>
  <c r="L441" i="4"/>
  <c r="L442" i="4" s="1"/>
  <c r="L439" i="4"/>
  <c r="L440" i="4" s="1"/>
  <c r="L247" i="4"/>
  <c r="L362" i="4"/>
  <c r="L363" i="4"/>
  <c r="L364" i="4" s="1"/>
  <c r="K334" i="4"/>
  <c r="K333" i="4"/>
  <c r="K337" i="4" s="1"/>
  <c r="K296" i="4"/>
  <c r="K276" i="4"/>
  <c r="K280" i="4" s="1"/>
  <c r="K314" i="4"/>
  <c r="K318" i="4" s="1"/>
  <c r="K277" i="4"/>
  <c r="K315" i="4"/>
  <c r="K295" i="4"/>
  <c r="K299" i="4" s="1"/>
  <c r="L378" i="4"/>
  <c r="L381" i="4" s="1"/>
  <c r="L283" i="4"/>
  <c r="L286" i="4" s="1"/>
  <c r="L207" i="4"/>
  <c r="L211" i="4" s="1"/>
  <c r="L212" i="4" s="1"/>
  <c r="L284" i="4"/>
  <c r="L417" i="4"/>
  <c r="L416" i="4"/>
  <c r="L419" i="4" s="1"/>
  <c r="L323" i="4"/>
  <c r="L285" i="4"/>
  <c r="K1465" i="2"/>
  <c r="K1471" i="2"/>
  <c r="L340" i="4"/>
  <c r="L343" i="4" s="1"/>
  <c r="K1469" i="2"/>
  <c r="K638" i="2"/>
  <c r="K1441" i="2"/>
  <c r="K665" i="2"/>
  <c r="K657" i="2"/>
  <c r="K660" i="2"/>
  <c r="K1468" i="2"/>
  <c r="L321" i="4"/>
  <c r="L324" i="4" s="1"/>
  <c r="K1475" i="2"/>
  <c r="K1438" i="2"/>
  <c r="K1464" i="2"/>
  <c r="L341" i="4"/>
  <c r="L264" i="4"/>
  <c r="L267" i="4" s="1"/>
  <c r="K1389" i="2"/>
  <c r="K1605" i="2" s="1"/>
  <c r="K1584" i="2"/>
  <c r="K1583" i="2"/>
  <c r="K1470" i="2"/>
  <c r="L301" i="4"/>
  <c r="L342" i="4"/>
  <c r="L246" i="4"/>
  <c r="L245" i="4"/>
  <c r="L248" i="4" s="1"/>
  <c r="L225" i="4"/>
  <c r="K339" i="2"/>
  <c r="L379" i="4"/>
  <c r="CL8" i="6"/>
  <c r="E791" i="2"/>
  <c r="E792" i="2"/>
  <c r="E557" i="2" s="1"/>
  <c r="L272" i="4" l="1"/>
  <c r="L329" i="4"/>
  <c r="L348" i="4"/>
  <c r="L386" i="4"/>
  <c r="L424" i="4"/>
  <c r="P1297" i="2"/>
  <c r="L382" i="4"/>
  <c r="L383" i="4" s="1"/>
  <c r="L384" i="4"/>
  <c r="L385" i="4" s="1"/>
  <c r="L210" i="4"/>
  <c r="L215" i="4" s="1"/>
  <c r="L444" i="4"/>
  <c r="L1552" i="2" s="1"/>
  <c r="L289" i="4"/>
  <c r="L290" i="4" s="1"/>
  <c r="L270" i="4"/>
  <c r="L271" i="4" s="1"/>
  <c r="L346" i="4"/>
  <c r="L347" i="4" s="1"/>
  <c r="K666" i="2"/>
  <c r="L251" i="4"/>
  <c r="L252" i="4" s="1"/>
  <c r="L249" i="4"/>
  <c r="L250" i="4" s="1"/>
  <c r="L226" i="4"/>
  <c r="L229" i="4" s="1"/>
  <c r="L227" i="4"/>
  <c r="L302" i="4"/>
  <c r="L305" i="4" s="1"/>
  <c r="L344" i="4"/>
  <c r="L345" i="4" s="1"/>
  <c r="K297" i="4"/>
  <c r="K298" i="4" s="1"/>
  <c r="L253" i="4"/>
  <c r="K1450" i="2"/>
  <c r="K1495" i="2"/>
  <c r="K1490" i="2"/>
  <c r="K1456" i="2"/>
  <c r="K1491" i="2"/>
  <c r="K1494" i="2"/>
  <c r="L422" i="4"/>
  <c r="L423" i="4" s="1"/>
  <c r="J337" i="2"/>
  <c r="J338" i="2" s="1"/>
  <c r="J1161" i="2" s="1"/>
  <c r="K238" i="4"/>
  <c r="K242" i="4" s="1"/>
  <c r="K352" i="4"/>
  <c r="K356" i="4" s="1"/>
  <c r="K358" i="4" s="1"/>
  <c r="K220" i="4"/>
  <c r="K410" i="4"/>
  <c r="K411" i="4" s="1"/>
  <c r="K412" i="4" s="1"/>
  <c r="K353" i="4"/>
  <c r="K162" i="4"/>
  <c r="K166" i="4" s="1"/>
  <c r="K372" i="4"/>
  <c r="K182" i="4"/>
  <c r="K258" i="4"/>
  <c r="K409" i="4"/>
  <c r="K200" i="4"/>
  <c r="K204" i="4" s="1"/>
  <c r="K143" i="4"/>
  <c r="K147" i="4" s="1"/>
  <c r="K201" i="4"/>
  <c r="K181" i="4"/>
  <c r="K185" i="4" s="1"/>
  <c r="K124" i="4"/>
  <c r="K128" i="4" s="1"/>
  <c r="K219" i="4"/>
  <c r="K223" i="4" s="1"/>
  <c r="K257" i="4"/>
  <c r="K261" i="4" s="1"/>
  <c r="K163" i="4"/>
  <c r="K371" i="4"/>
  <c r="K375" i="4" s="1"/>
  <c r="K377" i="4" s="1"/>
  <c r="K239" i="4"/>
  <c r="K125" i="4"/>
  <c r="K144" i="4"/>
  <c r="K335" i="4"/>
  <c r="K336" i="4" s="1"/>
  <c r="L268" i="4"/>
  <c r="L269" i="4" s="1"/>
  <c r="L325" i="4"/>
  <c r="L326" i="4" s="1"/>
  <c r="K1244" i="2"/>
  <c r="K661" i="2"/>
  <c r="K646" i="2"/>
  <c r="K656" i="2"/>
  <c r="K1457" i="2"/>
  <c r="K1497" i="2"/>
  <c r="K1492" i="2"/>
  <c r="K1496" i="2"/>
  <c r="K1493" i="2"/>
  <c r="K1451" i="2"/>
  <c r="L287" i="4"/>
  <c r="L288" i="4" s="1"/>
  <c r="K1502" i="2"/>
  <c r="K1455" i="2"/>
  <c r="K1527" i="2" s="1"/>
  <c r="K433" i="4" s="1"/>
  <c r="K434" i="4" s="1"/>
  <c r="L291" i="4"/>
  <c r="K316" i="4"/>
  <c r="K317" i="4" s="1"/>
  <c r="K278" i="4"/>
  <c r="K279" i="4" s="1"/>
  <c r="K1501" i="2"/>
  <c r="K1454" i="2"/>
  <c r="K1526" i="2" s="1"/>
  <c r="K414" i="4" s="1"/>
  <c r="K415" i="4" s="1"/>
  <c r="L327" i="4"/>
  <c r="L328" i="4" s="1"/>
  <c r="L365" i="4"/>
  <c r="L366" i="4" s="1"/>
  <c r="L367" i="4"/>
  <c r="L303" i="4"/>
  <c r="L420" i="4"/>
  <c r="L421" i="4" s="1"/>
  <c r="DG8" i="6"/>
  <c r="E801" i="2"/>
  <c r="E575" i="2"/>
  <c r="E673" i="2" s="1"/>
  <c r="E579" i="2"/>
  <c r="E650" i="2"/>
  <c r="E556" i="2"/>
  <c r="J1141" i="2" l="1"/>
  <c r="J1142" i="2" s="1"/>
  <c r="L234" i="4"/>
  <c r="L310" i="4"/>
  <c r="E677" i="2"/>
  <c r="O1297" i="2"/>
  <c r="L387" i="4"/>
  <c r="L1549" i="2" s="1"/>
  <c r="L213" i="4"/>
  <c r="L214" i="4" s="1"/>
  <c r="L292" i="4"/>
  <c r="L308" i="4"/>
  <c r="L309" i="4" s="1"/>
  <c r="L273" i="4"/>
  <c r="L254" i="4"/>
  <c r="L349" i="4"/>
  <c r="K437" i="4"/>
  <c r="L306" i="4"/>
  <c r="L307" i="4" s="1"/>
  <c r="K183" i="4"/>
  <c r="K184" i="4" s="1"/>
  <c r="J1577" i="2"/>
  <c r="J633" i="2"/>
  <c r="J617" i="2"/>
  <c r="J618" i="2" s="1"/>
  <c r="J619" i="2" s="1"/>
  <c r="J620" i="2" s="1"/>
  <c r="K373" i="4"/>
  <c r="K374" i="4" s="1"/>
  <c r="J889" i="2"/>
  <c r="J779" i="2"/>
  <c r="J827" i="2"/>
  <c r="J1374" i="2"/>
  <c r="J819" i="2"/>
  <c r="J808" i="2"/>
  <c r="J798" i="2"/>
  <c r="K1515" i="2"/>
  <c r="K205" i="4" s="1"/>
  <c r="K209" i="4" s="1"/>
  <c r="K1520" i="2"/>
  <c r="K300" i="4" s="1"/>
  <c r="K1516" i="2"/>
  <c r="K224" i="4" s="1"/>
  <c r="K225" i="4" s="1"/>
  <c r="K1519" i="2"/>
  <c r="K281" i="4" s="1"/>
  <c r="K282" i="4" s="1"/>
  <c r="K1522" i="2"/>
  <c r="K338" i="4" s="1"/>
  <c r="K339" i="4" s="1"/>
  <c r="K1518" i="2"/>
  <c r="K262" i="4" s="1"/>
  <c r="K263" i="4" s="1"/>
  <c r="K265" i="4" s="1"/>
  <c r="K1517" i="2"/>
  <c r="K243" i="4" s="1"/>
  <c r="K244" i="4" s="1"/>
  <c r="K1521" i="2"/>
  <c r="K319" i="4" s="1"/>
  <c r="K320" i="4" s="1"/>
  <c r="K145" i="4"/>
  <c r="K146" i="4" s="1"/>
  <c r="L425" i="4"/>
  <c r="L232" i="4"/>
  <c r="L233" i="4" s="1"/>
  <c r="K416" i="4"/>
  <c r="K419" i="4" s="1"/>
  <c r="K417" i="4"/>
  <c r="K436" i="4"/>
  <c r="K435" i="4"/>
  <c r="K438" i="4" s="1"/>
  <c r="K126" i="4"/>
  <c r="K127" i="4" s="1"/>
  <c r="K202" i="4"/>
  <c r="K203" i="4" s="1"/>
  <c r="K354" i="4"/>
  <c r="K355" i="4" s="1"/>
  <c r="K359" i="4" s="1"/>
  <c r="L230" i="4"/>
  <c r="L231" i="4" s="1"/>
  <c r="K886" i="2"/>
  <c r="K662" i="2"/>
  <c r="K1405" i="2" s="1"/>
  <c r="K658" i="2"/>
  <c r="K418" i="4"/>
  <c r="L368" i="4"/>
  <c r="L1548" i="2" s="1"/>
  <c r="L330" i="4"/>
  <c r="K164" i="4"/>
  <c r="K165" i="4" s="1"/>
  <c r="K360" i="4"/>
  <c r="K240" i="4"/>
  <c r="K241" i="4" s="1"/>
  <c r="K379" i="4"/>
  <c r="K378" i="4"/>
  <c r="K221" i="4"/>
  <c r="K222" i="4" s="1"/>
  <c r="K259" i="4"/>
  <c r="K260" i="4" s="1"/>
  <c r="E578" i="2"/>
  <c r="E574" i="2"/>
  <c r="E671" i="2" s="1"/>
  <c r="E649" i="2"/>
  <c r="E659" i="2" s="1"/>
  <c r="E804" i="2"/>
  <c r="E802" i="2"/>
  <c r="CL9" i="6"/>
  <c r="K424" i="4" l="1"/>
  <c r="K443" i="4"/>
  <c r="E676" i="2"/>
  <c r="K362" i="4"/>
  <c r="K365" i="4" s="1"/>
  <c r="K366" i="4" s="1"/>
  <c r="J1476" i="2"/>
  <c r="J295" i="4" s="1"/>
  <c r="J299" i="4" s="1"/>
  <c r="K381" i="4"/>
  <c r="K384" i="4" s="1"/>
  <c r="K385" i="4" s="1"/>
  <c r="L216" i="4"/>
  <c r="L311" i="4"/>
  <c r="J1465" i="2"/>
  <c r="J1451" i="2" s="1"/>
  <c r="K228" i="4"/>
  <c r="K206" i="4"/>
  <c r="K208" i="4" s="1"/>
  <c r="K266" i="4"/>
  <c r="K342" i="4"/>
  <c r="K441" i="4"/>
  <c r="K442" i="4" s="1"/>
  <c r="K422" i="4"/>
  <c r="K423" i="4" s="1"/>
  <c r="K420" i="4"/>
  <c r="K421" i="4" s="1"/>
  <c r="J1389" i="2"/>
  <c r="J1605" i="2" s="1"/>
  <c r="K283" i="4"/>
  <c r="K286" i="4" s="1"/>
  <c r="K284" i="4"/>
  <c r="K382" i="4"/>
  <c r="K383" i="4" s="1"/>
  <c r="K226" i="4"/>
  <c r="K230" i="4" s="1"/>
  <c r="K231" i="4" s="1"/>
  <c r="J339" i="2"/>
  <c r="K227" i="4"/>
  <c r="K321" i="4"/>
  <c r="K324" i="4" s="1"/>
  <c r="K322" i="4"/>
  <c r="K304" i="4"/>
  <c r="K301" i="4"/>
  <c r="J1464" i="2"/>
  <c r="J1438" i="2"/>
  <c r="J1475" i="2"/>
  <c r="K247" i="4"/>
  <c r="K246" i="4"/>
  <c r="K245" i="4"/>
  <c r="K248" i="4" s="1"/>
  <c r="K264" i="4"/>
  <c r="K267" i="4" s="1"/>
  <c r="K363" i="4"/>
  <c r="K364" i="4" s="1"/>
  <c r="L235" i="4"/>
  <c r="K340" i="4"/>
  <c r="K343" i="4" s="1"/>
  <c r="K341" i="4"/>
  <c r="J1471" i="2"/>
  <c r="J1469" i="2"/>
  <c r="J1441" i="2"/>
  <c r="J638" i="2"/>
  <c r="J665" i="2"/>
  <c r="J657" i="2"/>
  <c r="J660" i="2"/>
  <c r="J1468" i="2"/>
  <c r="K285" i="4"/>
  <c r="K439" i="4"/>
  <c r="K440" i="4" s="1"/>
  <c r="J1470" i="2"/>
  <c r="J1583" i="2"/>
  <c r="J1584" i="2"/>
  <c r="K323" i="4"/>
  <c r="E811" i="2"/>
  <c r="DG9" i="6"/>
  <c r="E761" i="2"/>
  <c r="E706" i="2"/>
  <c r="E708" i="2" s="1"/>
  <c r="K367" i="4" l="1"/>
  <c r="K272" i="4"/>
  <c r="K329" i="4"/>
  <c r="K291" i="4"/>
  <c r="K386" i="4"/>
  <c r="K253" i="4"/>
  <c r="E692" i="2"/>
  <c r="J277" i="4"/>
  <c r="J278" i="4" s="1"/>
  <c r="J279" i="4" s="1"/>
  <c r="J315" i="4"/>
  <c r="J316" i="4" s="1"/>
  <c r="J317" i="4" s="1"/>
  <c r="J333" i="4"/>
  <c r="J337" i="4" s="1"/>
  <c r="J276" i="4"/>
  <c r="J280" i="4" s="1"/>
  <c r="J334" i="4"/>
  <c r="J335" i="4" s="1"/>
  <c r="J336" i="4" s="1"/>
  <c r="J314" i="4"/>
  <c r="J296" i="4"/>
  <c r="J297" i="4" s="1"/>
  <c r="J298" i="4" s="1"/>
  <c r="K207" i="4"/>
  <c r="K210" i="4" s="1"/>
  <c r="K213" i="4" s="1"/>
  <c r="K214" i="4" s="1"/>
  <c r="J1493" i="2"/>
  <c r="J1497" i="2"/>
  <c r="J1457" i="2"/>
  <c r="J1496" i="2"/>
  <c r="J1492" i="2"/>
  <c r="K327" i="4"/>
  <c r="K328" i="4" s="1"/>
  <c r="K268" i="4"/>
  <c r="K269" i="4" s="1"/>
  <c r="K270" i="4"/>
  <c r="K271" i="4" s="1"/>
  <c r="K368" i="4"/>
  <c r="K1548" i="2" s="1"/>
  <c r="K387" i="4"/>
  <c r="K1549" i="2" s="1"/>
  <c r="K289" i="4"/>
  <c r="K290" i="4" s="1"/>
  <c r="K425" i="4"/>
  <c r="K229" i="4"/>
  <c r="K234" i="4" s="1"/>
  <c r="K346" i="4"/>
  <c r="K347" i="4" s="1"/>
  <c r="K444" i="4"/>
  <c r="K1552" i="2" s="1"/>
  <c r="J666" i="2"/>
  <c r="K249" i="4"/>
  <c r="K250" i="4" s="1"/>
  <c r="K344" i="4"/>
  <c r="K345" i="4" s="1"/>
  <c r="K348" i="4"/>
  <c r="J1522" i="2"/>
  <c r="J338" i="4" s="1"/>
  <c r="J1517" i="2"/>
  <c r="J243" i="4" s="1"/>
  <c r="J1518" i="2"/>
  <c r="J262" i="4" s="1"/>
  <c r="J1521" i="2"/>
  <c r="J319" i="4" s="1"/>
  <c r="J144" i="4"/>
  <c r="J163" i="4"/>
  <c r="J352" i="4"/>
  <c r="J356" i="4" s="1"/>
  <c r="J358" i="4" s="1"/>
  <c r="J124" i="4"/>
  <c r="J128" i="4" s="1"/>
  <c r="J125" i="4"/>
  <c r="J258" i="4"/>
  <c r="J201" i="4"/>
  <c r="J410" i="4"/>
  <c r="J411" i="4" s="1"/>
  <c r="J412" i="4" s="1"/>
  <c r="J182" i="4"/>
  <c r="J409" i="4"/>
  <c r="J200" i="4"/>
  <c r="J204" i="4" s="1"/>
  <c r="J238" i="4"/>
  <c r="J242" i="4" s="1"/>
  <c r="J257" i="4"/>
  <c r="J261" i="4" s="1"/>
  <c r="J371" i="4"/>
  <c r="J375" i="4" s="1"/>
  <c r="J377" i="4" s="1"/>
  <c r="J181" i="4"/>
  <c r="J185" i="4" s="1"/>
  <c r="J143" i="4"/>
  <c r="J147" i="4" s="1"/>
  <c r="J372" i="4"/>
  <c r="J162" i="4"/>
  <c r="J166" i="4" s="1"/>
  <c r="J219" i="4"/>
  <c r="J223" i="4" s="1"/>
  <c r="J239" i="4"/>
  <c r="J220" i="4"/>
  <c r="J353" i="4"/>
  <c r="J318" i="4"/>
  <c r="K325" i="4"/>
  <c r="K326" i="4" s="1"/>
  <c r="I337" i="2"/>
  <c r="I338" i="2" s="1"/>
  <c r="I1161" i="2" s="1"/>
  <c r="J1244" i="2"/>
  <c r="J646" i="2"/>
  <c r="J661" i="2"/>
  <c r="J656" i="2"/>
  <c r="J52" i="4"/>
  <c r="K251" i="4"/>
  <c r="K252" i="4" s="1"/>
  <c r="J1455" i="2"/>
  <c r="J1527" i="2" s="1"/>
  <c r="J433" i="4" s="1"/>
  <c r="J434" i="4" s="1"/>
  <c r="J1502" i="2"/>
  <c r="J1450" i="2"/>
  <c r="J1491" i="2"/>
  <c r="J1490" i="2"/>
  <c r="J1456" i="2"/>
  <c r="J1494" i="2"/>
  <c r="J1495" i="2"/>
  <c r="K287" i="4"/>
  <c r="K288" i="4" s="1"/>
  <c r="J1501" i="2"/>
  <c r="J1454" i="2"/>
  <c r="J1526" i="2" s="1"/>
  <c r="J414" i="4" s="1"/>
  <c r="J415" i="4" s="1"/>
  <c r="K302" i="4"/>
  <c r="K305" i="4" s="1"/>
  <c r="K303" i="4"/>
  <c r="CL10" i="6"/>
  <c r="E723" i="2"/>
  <c r="E812" i="2"/>
  <c r="E817" i="2"/>
  <c r="I1141" i="2" l="1"/>
  <c r="I1142" i="2" s="1"/>
  <c r="K310" i="4"/>
  <c r="K215" i="4"/>
  <c r="N1297" i="2"/>
  <c r="J342" i="4"/>
  <c r="J247" i="4"/>
  <c r="K292" i="4"/>
  <c r="J323" i="4"/>
  <c r="J266" i="4"/>
  <c r="K211" i="4"/>
  <c r="K212" i="4" s="1"/>
  <c r="K216" i="4" s="1"/>
  <c r="K330" i="4"/>
  <c r="K232" i="4"/>
  <c r="K349" i="4"/>
  <c r="K273" i="4"/>
  <c r="J339" i="4"/>
  <c r="J340" i="4" s="1"/>
  <c r="J418" i="4"/>
  <c r="K308" i="4"/>
  <c r="K309" i="4" s="1"/>
  <c r="I1577" i="2"/>
  <c r="I617" i="2"/>
  <c r="I618" i="2" s="1"/>
  <c r="I619" i="2" s="1"/>
  <c r="I620" i="2" s="1"/>
  <c r="I633" i="2"/>
  <c r="J240" i="4"/>
  <c r="J241" i="4" s="1"/>
  <c r="J435" i="4"/>
  <c r="J438" i="4" s="1"/>
  <c r="J436" i="4"/>
  <c r="J202" i="4"/>
  <c r="J203" i="4" s="1"/>
  <c r="J320" i="4"/>
  <c r="J322" i="4" s="1"/>
  <c r="I889" i="2"/>
  <c r="I827" i="2"/>
  <c r="I819" i="2"/>
  <c r="I798" i="2"/>
  <c r="I1374" i="2"/>
  <c r="I808" i="2"/>
  <c r="I779" i="2"/>
  <c r="J354" i="4"/>
  <c r="J355" i="4" s="1"/>
  <c r="J359" i="4" s="1"/>
  <c r="J379" i="4"/>
  <c r="J378" i="4"/>
  <c r="J382" i="4" s="1"/>
  <c r="J383" i="4" s="1"/>
  <c r="J259" i="4"/>
  <c r="J260" i="4" s="1"/>
  <c r="J221" i="4"/>
  <c r="J222" i="4" s="1"/>
  <c r="J263" i="4"/>
  <c r="J265" i="4" s="1"/>
  <c r="J126" i="4"/>
  <c r="J127" i="4" s="1"/>
  <c r="J1519" i="2"/>
  <c r="J281" i="4" s="1"/>
  <c r="J282" i="4" s="1"/>
  <c r="J1515" i="2"/>
  <c r="J205" i="4" s="1"/>
  <c r="J209" i="4" s="1"/>
  <c r="J1520" i="2"/>
  <c r="J300" i="4" s="1"/>
  <c r="J301" i="4" s="1"/>
  <c r="J1516" i="2"/>
  <c r="J224" i="4" s="1"/>
  <c r="J228" i="4" s="1"/>
  <c r="J886" i="2"/>
  <c r="J658" i="2"/>
  <c r="J662" i="2"/>
  <c r="J1405" i="2" s="1"/>
  <c r="J244" i="4"/>
  <c r="J417" i="4"/>
  <c r="J416" i="4"/>
  <c r="J419" i="4" s="1"/>
  <c r="K254" i="4"/>
  <c r="J164" i="4"/>
  <c r="J165" i="4" s="1"/>
  <c r="J360" i="4"/>
  <c r="K306" i="4"/>
  <c r="K307" i="4" s="1"/>
  <c r="J437" i="4"/>
  <c r="J373" i="4"/>
  <c r="J374" i="4" s="1"/>
  <c r="J183" i="4"/>
  <c r="J184" i="4" s="1"/>
  <c r="J145" i="4"/>
  <c r="J146" i="4" s="1"/>
  <c r="E816" i="2"/>
  <c r="E815" i="2"/>
  <c r="E839" i="2"/>
  <c r="E842" i="2" s="1"/>
  <c r="E843" i="2" s="1"/>
  <c r="DG10" i="6"/>
  <c r="J424" i="4" l="1"/>
  <c r="K235" i="4"/>
  <c r="K233" i="4"/>
  <c r="J443" i="4"/>
  <c r="J362" i="4"/>
  <c r="J365" i="4" s="1"/>
  <c r="J366" i="4" s="1"/>
  <c r="J344" i="4"/>
  <c r="J345" i="4" s="1"/>
  <c r="J343" i="4"/>
  <c r="J341" i="4"/>
  <c r="J441" i="4"/>
  <c r="J442" i="4" s="1"/>
  <c r="K311" i="4"/>
  <c r="J422" i="4"/>
  <c r="J423" i="4" s="1"/>
  <c r="J206" i="4"/>
  <c r="J208" i="4" s="1"/>
  <c r="J420" i="4"/>
  <c r="J421" i="4" s="1"/>
  <c r="J363" i="4"/>
  <c r="J364" i="4" s="1"/>
  <c r="J245" i="4"/>
  <c r="J249" i="4" s="1"/>
  <c r="J250" i="4" s="1"/>
  <c r="I1584" i="2"/>
  <c r="I1583" i="2"/>
  <c r="J246" i="4"/>
  <c r="J225" i="4"/>
  <c r="J285" i="4"/>
  <c r="I339" i="2"/>
  <c r="I1469" i="2"/>
  <c r="I1441" i="2"/>
  <c r="I638" i="2"/>
  <c r="I1244" i="2" s="1"/>
  <c r="I657" i="2"/>
  <c r="I665" i="2"/>
  <c r="I660" i="2"/>
  <c r="I1468" i="2"/>
  <c r="I1476" i="2"/>
  <c r="I1464" i="2"/>
  <c r="I1438" i="2"/>
  <c r="I1475" i="2"/>
  <c r="J264" i="4"/>
  <c r="J267" i="4" s="1"/>
  <c r="I1389" i="2"/>
  <c r="I1605" i="2" s="1"/>
  <c r="J321" i="4"/>
  <c r="J324" i="4" s="1"/>
  <c r="J327" i="4" s="1"/>
  <c r="I1471" i="2"/>
  <c r="J302" i="4"/>
  <c r="J305" i="4" s="1"/>
  <c r="J303" i="4"/>
  <c r="I1465" i="2"/>
  <c r="I1470" i="2"/>
  <c r="J304" i="4"/>
  <c r="J283" i="4"/>
  <c r="J286" i="4" s="1"/>
  <c r="J284" i="4"/>
  <c r="J381" i="4"/>
  <c r="J439" i="4"/>
  <c r="J440" i="4" s="1"/>
  <c r="CL11" i="6"/>
  <c r="E818" i="2"/>
  <c r="J348" i="4" l="1"/>
  <c r="J291" i="4"/>
  <c r="J329" i="4"/>
  <c r="J367" i="4"/>
  <c r="J328" i="4"/>
  <c r="J310" i="4"/>
  <c r="J346" i="4"/>
  <c r="J444" i="4"/>
  <c r="J1552" i="2" s="1"/>
  <c r="J368" i="4"/>
  <c r="J1548" i="2" s="1"/>
  <c r="J248" i="4"/>
  <c r="J253" i="4" s="1"/>
  <c r="J425" i="4"/>
  <c r="J207" i="4"/>
  <c r="J210" i="4" s="1"/>
  <c r="J215" i="4" s="1"/>
  <c r="J287" i="4"/>
  <c r="J288" i="4" s="1"/>
  <c r="J289" i="4"/>
  <c r="J290" i="4" s="1"/>
  <c r="J306" i="4"/>
  <c r="J307" i="4" s="1"/>
  <c r="J270" i="4"/>
  <c r="J271" i="4" s="1"/>
  <c r="J272" i="4"/>
  <c r="I646" i="2"/>
  <c r="I656" i="2"/>
  <c r="I661" i="2"/>
  <c r="I1457" i="2"/>
  <c r="I1492" i="2"/>
  <c r="I1493" i="2"/>
  <c r="I1451" i="2"/>
  <c r="I1496" i="2"/>
  <c r="I1497" i="2"/>
  <c r="I315" i="4"/>
  <c r="I316" i="4" s="1"/>
  <c r="I314" i="4"/>
  <c r="I277" i="4"/>
  <c r="I276" i="4"/>
  <c r="I280" i="4" s="1"/>
  <c r="I333" i="4"/>
  <c r="I337" i="4" s="1"/>
  <c r="I296" i="4"/>
  <c r="I334" i="4"/>
  <c r="I295" i="4"/>
  <c r="I299" i="4" s="1"/>
  <c r="I1502" i="2"/>
  <c r="I1455" i="2"/>
  <c r="I1527" i="2" s="1"/>
  <c r="I433" i="4" s="1"/>
  <c r="I434" i="4" s="1"/>
  <c r="J308" i="4"/>
  <c r="J309" i="4" s="1"/>
  <c r="J325" i="4"/>
  <c r="J326" i="4" s="1"/>
  <c r="J330" i="4" s="1"/>
  <c r="J268" i="4"/>
  <c r="J269" i="4" s="1"/>
  <c r="I1456" i="2"/>
  <c r="I1490" i="2"/>
  <c r="I1495" i="2"/>
  <c r="I1491" i="2"/>
  <c r="I1494" i="2"/>
  <c r="I1450" i="2"/>
  <c r="I1501" i="2"/>
  <c r="I1454" i="2"/>
  <c r="I1526" i="2" s="1"/>
  <c r="I414" i="4" s="1"/>
  <c r="J384" i="4"/>
  <c r="J386" i="4"/>
  <c r="I666" i="2"/>
  <c r="I372" i="4"/>
  <c r="I238" i="4"/>
  <c r="I242" i="4" s="1"/>
  <c r="I124" i="4"/>
  <c r="I128" i="4" s="1"/>
  <c r="I239" i="4"/>
  <c r="I258" i="4"/>
  <c r="I257" i="4"/>
  <c r="I261" i="4" s="1"/>
  <c r="I125" i="4"/>
  <c r="I352" i="4"/>
  <c r="I356" i="4" s="1"/>
  <c r="I358" i="4" s="1"/>
  <c r="I144" i="4"/>
  <c r="I182" i="4"/>
  <c r="I162" i="4"/>
  <c r="I166" i="4" s="1"/>
  <c r="I200" i="4"/>
  <c r="I204" i="4" s="1"/>
  <c r="I181" i="4"/>
  <c r="I185" i="4" s="1"/>
  <c r="I353" i="4"/>
  <c r="I201" i="4"/>
  <c r="I371" i="4"/>
  <c r="I375" i="4" s="1"/>
  <c r="I377" i="4" s="1"/>
  <c r="I409" i="4"/>
  <c r="I143" i="4"/>
  <c r="I147" i="4" s="1"/>
  <c r="I220" i="4"/>
  <c r="I410" i="4"/>
  <c r="I411" i="4" s="1"/>
  <c r="I412" i="4" s="1"/>
  <c r="I163" i="4"/>
  <c r="I219" i="4"/>
  <c r="I223" i="4" s="1"/>
  <c r="H337" i="2"/>
  <c r="H338" i="2" s="1"/>
  <c r="H1161" i="2" s="1"/>
  <c r="J226" i="4"/>
  <c r="J229" i="4" s="1"/>
  <c r="J227" i="4"/>
  <c r="DG11" i="6"/>
  <c r="CL12" i="6" s="1"/>
  <c r="E772" i="2"/>
  <c r="H1141" i="2" l="1"/>
  <c r="H1142" i="2" s="1"/>
  <c r="H1147" i="2" s="1"/>
  <c r="H1150" i="2" s="1"/>
  <c r="J234" i="4"/>
  <c r="J349" i="4"/>
  <c r="J347" i="4"/>
  <c r="J251" i="4"/>
  <c r="J292" i="4"/>
  <c r="J311" i="4"/>
  <c r="J211" i="4"/>
  <c r="J212" i="4" s="1"/>
  <c r="J213" i="4"/>
  <c r="J214" i="4" s="1"/>
  <c r="J230" i="4"/>
  <c r="J231" i="4" s="1"/>
  <c r="I437" i="4"/>
  <c r="H1577" i="2"/>
  <c r="H633" i="2"/>
  <c r="H1266" i="2" s="1"/>
  <c r="H1267" i="2" s="1"/>
  <c r="H1270" i="2" s="1"/>
  <c r="H617" i="2"/>
  <c r="H618" i="2" s="1"/>
  <c r="H619" i="2" s="1"/>
  <c r="H620" i="2" s="1"/>
  <c r="H1437" i="2" s="1"/>
  <c r="H1461" i="2"/>
  <c r="H1459" i="2"/>
  <c r="H1431" i="2"/>
  <c r="H1285" i="2"/>
  <c r="I335" i="4"/>
  <c r="I336" i="4" s="1"/>
  <c r="I221" i="4"/>
  <c r="I222" i="4" s="1"/>
  <c r="I1515" i="2"/>
  <c r="I205" i="4" s="1"/>
  <c r="I206" i="4" s="1"/>
  <c r="I208" i="4" s="1"/>
  <c r="I1516" i="2"/>
  <c r="I224" i="4" s="1"/>
  <c r="I225" i="4" s="1"/>
  <c r="I1520" i="2"/>
  <c r="I300" i="4" s="1"/>
  <c r="I304" i="4" s="1"/>
  <c r="I1519" i="2"/>
  <c r="I281" i="4" s="1"/>
  <c r="I282" i="4" s="1"/>
  <c r="I284" i="4" s="1"/>
  <c r="I297" i="4"/>
  <c r="I298" i="4" s="1"/>
  <c r="I886" i="2"/>
  <c r="I662" i="2"/>
  <c r="I1405" i="2" s="1"/>
  <c r="I658" i="2"/>
  <c r="I183" i="4"/>
  <c r="I184" i="4" s="1"/>
  <c r="I1522" i="2"/>
  <c r="I338" i="4" s="1"/>
  <c r="I339" i="4" s="1"/>
  <c r="I1518" i="2"/>
  <c r="I262" i="4" s="1"/>
  <c r="I263" i="4" s="1"/>
  <c r="I265" i="4" s="1"/>
  <c r="I1517" i="2"/>
  <c r="I243" i="4" s="1"/>
  <c r="I244" i="4" s="1"/>
  <c r="I1521" i="2"/>
  <c r="I319" i="4" s="1"/>
  <c r="I323" i="4" s="1"/>
  <c r="H889" i="2"/>
  <c r="H827" i="2"/>
  <c r="H779" i="2"/>
  <c r="H819" i="2"/>
  <c r="H798" i="2"/>
  <c r="H808" i="2"/>
  <c r="H1374" i="2"/>
  <c r="I145" i="4"/>
  <c r="I146" i="4" s="1"/>
  <c r="I373" i="4"/>
  <c r="I374" i="4" s="1"/>
  <c r="I436" i="4"/>
  <c r="I435" i="4"/>
  <c r="I438" i="4" s="1"/>
  <c r="I415" i="4"/>
  <c r="I278" i="4"/>
  <c r="I279" i="4" s="1"/>
  <c r="I240" i="4"/>
  <c r="I241" i="4" s="1"/>
  <c r="I379" i="4"/>
  <c r="I378" i="4"/>
  <c r="I202" i="4"/>
  <c r="I203" i="4" s="1"/>
  <c r="I126" i="4"/>
  <c r="I127" i="4" s="1"/>
  <c r="I418" i="4"/>
  <c r="I317" i="4"/>
  <c r="I318" i="4"/>
  <c r="I360" i="4"/>
  <c r="J232" i="4"/>
  <c r="J233" i="4" s="1"/>
  <c r="J385" i="4"/>
  <c r="J387" i="4"/>
  <c r="J1549" i="2" s="1"/>
  <c r="J273" i="4"/>
  <c r="I354" i="4"/>
  <c r="I355" i="4" s="1"/>
  <c r="I359" i="4" s="1"/>
  <c r="I363" i="4" s="1"/>
  <c r="I364" i="4" s="1"/>
  <c r="I164" i="4"/>
  <c r="I165" i="4" s="1"/>
  <c r="I259" i="4"/>
  <c r="I260" i="4" s="1"/>
  <c r="E773" i="2"/>
  <c r="E775" i="2"/>
  <c r="E894" i="2"/>
  <c r="DG12" i="6"/>
  <c r="CL13" i="6" s="1"/>
  <c r="I443" i="4" l="1"/>
  <c r="J254" i="4"/>
  <c r="J252" i="4"/>
  <c r="H1436" i="2"/>
  <c r="I301" i="4"/>
  <c r="I303" i="4" s="1"/>
  <c r="J235" i="4"/>
  <c r="I381" i="4"/>
  <c r="H1465" i="2"/>
  <c r="H1492" i="2" s="1"/>
  <c r="H1462" i="2"/>
  <c r="H1486" i="2" s="1"/>
  <c r="H1476" i="2"/>
  <c r="H295" i="4" s="1"/>
  <c r="H299" i="4" s="1"/>
  <c r="H1463" i="2"/>
  <c r="H1449" i="2" s="1"/>
  <c r="H1474" i="2"/>
  <c r="H86" i="4" s="1"/>
  <c r="H90" i="4" s="1"/>
  <c r="H1464" i="2"/>
  <c r="H1450" i="2" s="1"/>
  <c r="H1470" i="2"/>
  <c r="H1434" i="2"/>
  <c r="H1460" i="2"/>
  <c r="H1446" i="2" s="1"/>
  <c r="H1435" i="2"/>
  <c r="I320" i="4"/>
  <c r="I322" i="4" s="1"/>
  <c r="J216" i="4"/>
  <c r="I209" i="4"/>
  <c r="I285" i="4"/>
  <c r="I441" i="4"/>
  <c r="I442" i="4" s="1"/>
  <c r="I342" i="4"/>
  <c r="H1475" i="2"/>
  <c r="H1438" i="2"/>
  <c r="H1439" i="2"/>
  <c r="H1550" i="2" s="1"/>
  <c r="I362" i="4"/>
  <c r="I365" i="4" s="1"/>
  <c r="I366" i="4" s="1"/>
  <c r="I266" i="4"/>
  <c r="H1432" i="2"/>
  <c r="H1443" i="2"/>
  <c r="H1471" i="2"/>
  <c r="I247" i="4"/>
  <c r="H1442" i="2"/>
  <c r="H1433" i="2"/>
  <c r="H1389" i="2"/>
  <c r="H1605" i="2" s="1"/>
  <c r="I340" i="4"/>
  <c r="I343" i="4" s="1"/>
  <c r="I227" i="4"/>
  <c r="I226" i="4"/>
  <c r="I229" i="4" s="1"/>
  <c r="I382" i="4"/>
  <c r="I383" i="4" s="1"/>
  <c r="I439" i="4"/>
  <c r="I440" i="4" s="1"/>
  <c r="I207" i="4"/>
  <c r="I210" i="4" s="1"/>
  <c r="I246" i="4"/>
  <c r="I245" i="4"/>
  <c r="I248" i="4" s="1"/>
  <c r="H1445" i="2"/>
  <c r="H1480" i="2"/>
  <c r="H1481" i="2"/>
  <c r="H339" i="2"/>
  <c r="I417" i="4"/>
  <c r="I416" i="4"/>
  <c r="I419" i="4" s="1"/>
  <c r="I264" i="4"/>
  <c r="I267" i="4" s="1"/>
  <c r="H1469" i="2"/>
  <c r="H660" i="2"/>
  <c r="H1224" i="2" s="1"/>
  <c r="H657" i="2"/>
  <c r="H1468" i="2"/>
  <c r="H638" i="2"/>
  <c r="H1244" i="2" s="1"/>
  <c r="H665" i="2"/>
  <c r="H1441" i="2"/>
  <c r="H1440" i="2"/>
  <c r="H1447" i="2"/>
  <c r="H1484" i="2"/>
  <c r="H1485" i="2"/>
  <c r="I228" i="4"/>
  <c r="I341" i="4"/>
  <c r="I283" i="4"/>
  <c r="I286" i="4" s="1"/>
  <c r="H1583" i="2"/>
  <c r="H1584" i="2"/>
  <c r="E895" i="2"/>
  <c r="E897" i="2"/>
  <c r="E896" i="2"/>
  <c r="E915" i="2"/>
  <c r="DG13" i="6"/>
  <c r="CL14" i="6" s="1"/>
  <c r="I291" i="4" l="1"/>
  <c r="I215" i="4"/>
  <c r="I272" i="4"/>
  <c r="I367" i="4"/>
  <c r="I348" i="4"/>
  <c r="I234" i="4"/>
  <c r="I424" i="4"/>
  <c r="I384" i="4"/>
  <c r="I385" i="4" s="1"/>
  <c r="I386" i="4"/>
  <c r="I253" i="4"/>
  <c r="I302" i="4"/>
  <c r="I305" i="4" s="1"/>
  <c r="I308" i="4" s="1"/>
  <c r="M1297" i="2"/>
  <c r="H1457" i="2"/>
  <c r="H334" i="4"/>
  <c r="H335" i="4" s="1"/>
  <c r="H1451" i="2"/>
  <c r="H1517" i="2" s="1"/>
  <c r="H243" i="4" s="1"/>
  <c r="H1493" i="2"/>
  <c r="H1497" i="2"/>
  <c r="H1496" i="2"/>
  <c r="H277" i="4"/>
  <c r="H278" i="4" s="1"/>
  <c r="H314" i="4"/>
  <c r="H318" i="4" s="1"/>
  <c r="H1482" i="2"/>
  <c r="H1448" i="2"/>
  <c r="H1512" i="2" s="1"/>
  <c r="H148" i="4" s="1"/>
  <c r="H315" i="4"/>
  <c r="H316" i="4" s="1"/>
  <c r="H276" i="4"/>
  <c r="H280" i="4" s="1"/>
  <c r="H333" i="4"/>
  <c r="H337" i="4" s="1"/>
  <c r="H296" i="4"/>
  <c r="H297" i="4" s="1"/>
  <c r="H68" i="4"/>
  <c r="H69" i="4" s="1"/>
  <c r="H1489" i="2"/>
  <c r="H48" i="4"/>
  <c r="H52" i="4" s="1"/>
  <c r="H1488" i="2"/>
  <c r="H49" i="4"/>
  <c r="H50" i="4" s="1"/>
  <c r="H67" i="4"/>
  <c r="H71" i="4" s="1"/>
  <c r="H87" i="4"/>
  <c r="H88" i="4" s="1"/>
  <c r="I270" i="4"/>
  <c r="I271" i="4" s="1"/>
  <c r="H105" i="4"/>
  <c r="H109" i="4" s="1"/>
  <c r="H1483" i="2"/>
  <c r="H106" i="4"/>
  <c r="H107" i="4" s="1"/>
  <c r="H1487" i="2"/>
  <c r="H1491" i="2"/>
  <c r="H1490" i="2"/>
  <c r="H1494" i="2"/>
  <c r="H1495" i="2"/>
  <c r="H1456" i="2"/>
  <c r="I444" i="4"/>
  <c r="I1552" i="2" s="1"/>
  <c r="I321" i="4"/>
  <c r="I324" i="4" s="1"/>
  <c r="I329" i="4" s="1"/>
  <c r="I249" i="4"/>
  <c r="I250" i="4" s="1"/>
  <c r="I420" i="4"/>
  <c r="I421" i="4" s="1"/>
  <c r="I344" i="4"/>
  <c r="I345" i="4" s="1"/>
  <c r="I289" i="4"/>
  <c r="I290" i="4" s="1"/>
  <c r="I213" i="4"/>
  <c r="I214" i="4" s="1"/>
  <c r="H666" i="2"/>
  <c r="I368" i="4"/>
  <c r="I1548" i="2" s="1"/>
  <c r="H124" i="4"/>
  <c r="H128" i="4" s="1"/>
  <c r="H257" i="4"/>
  <c r="H261" i="4" s="1"/>
  <c r="H182" i="4"/>
  <c r="H183" i="4" s="1"/>
  <c r="H258" i="4"/>
  <c r="H259" i="4" s="1"/>
  <c r="H125" i="4"/>
  <c r="H126" i="4" s="1"/>
  <c r="H127" i="4" s="1"/>
  <c r="H200" i="4"/>
  <c r="H204" i="4" s="1"/>
  <c r="H371" i="4"/>
  <c r="H375" i="4" s="1"/>
  <c r="H163" i="4"/>
  <c r="H164" i="4" s="1"/>
  <c r="H353" i="4"/>
  <c r="H354" i="4" s="1"/>
  <c r="H220" i="4"/>
  <c r="H221" i="4" s="1"/>
  <c r="H144" i="4"/>
  <c r="H145" i="4" s="1"/>
  <c r="H181" i="4"/>
  <c r="H185" i="4" s="1"/>
  <c r="H143" i="4"/>
  <c r="H147" i="4" s="1"/>
  <c r="H372" i="4"/>
  <c r="H373" i="4" s="1"/>
  <c r="H239" i="4"/>
  <c r="H240" i="4" s="1"/>
  <c r="H409" i="4"/>
  <c r="H201" i="4"/>
  <c r="H202" i="4" s="1"/>
  <c r="H410" i="4"/>
  <c r="H411" i="4" s="1"/>
  <c r="H412" i="4" s="1"/>
  <c r="H238" i="4"/>
  <c r="H242" i="4" s="1"/>
  <c r="H219" i="4"/>
  <c r="H223" i="4" s="1"/>
  <c r="H162" i="4"/>
  <c r="H166" i="4" s="1"/>
  <c r="H352" i="4"/>
  <c r="H356" i="4" s="1"/>
  <c r="I422" i="4"/>
  <c r="I423" i="4" s="1"/>
  <c r="I232" i="4"/>
  <c r="I233" i="4" s="1"/>
  <c r="H89" i="4"/>
  <c r="G337" i="2"/>
  <c r="H1502" i="2"/>
  <c r="H1455" i="2"/>
  <c r="H1527" i="2" s="1"/>
  <c r="H433" i="4" s="1"/>
  <c r="H434" i="4" s="1"/>
  <c r="H279" i="4"/>
  <c r="H1510" i="2"/>
  <c r="H110" i="4" s="1"/>
  <c r="H1509" i="2"/>
  <c r="H91" i="4" s="1"/>
  <c r="H95" i="4" s="1"/>
  <c r="H646" i="2"/>
  <c r="H656" i="2"/>
  <c r="H661" i="2"/>
  <c r="H1508" i="2"/>
  <c r="H72" i="4" s="1"/>
  <c r="H1507" i="2"/>
  <c r="H53" i="4" s="1"/>
  <c r="I346" i="4"/>
  <c r="I347" i="4" s="1"/>
  <c r="I251" i="4"/>
  <c r="I252" i="4" s="1"/>
  <c r="I287" i="4"/>
  <c r="I288" i="4" s="1"/>
  <c r="H1501" i="2"/>
  <c r="H1454" i="2"/>
  <c r="H1526" i="2" s="1"/>
  <c r="H414" i="4" s="1"/>
  <c r="H415" i="4" s="1"/>
  <c r="H298" i="4"/>
  <c r="I230" i="4"/>
  <c r="I231" i="4" s="1"/>
  <c r="H1505" i="2"/>
  <c r="H15" i="4" s="1"/>
  <c r="H16" i="4" s="1"/>
  <c r="H1506" i="2"/>
  <c r="H34" i="4" s="1"/>
  <c r="H35" i="4" s="1"/>
  <c r="H51" i="4"/>
  <c r="H336" i="4"/>
  <c r="H317" i="4"/>
  <c r="H1513" i="2"/>
  <c r="H167" i="4" s="1"/>
  <c r="H1514" i="2"/>
  <c r="H186" i="4" s="1"/>
  <c r="H108" i="4"/>
  <c r="H1519" i="2"/>
  <c r="H281" i="4" s="1"/>
  <c r="H1515" i="2"/>
  <c r="H205" i="4" s="1"/>
  <c r="H1520" i="2"/>
  <c r="H300" i="4" s="1"/>
  <c r="H301" i="4" s="1"/>
  <c r="H303" i="4" s="1"/>
  <c r="H1516" i="2"/>
  <c r="H224" i="4" s="1"/>
  <c r="I268" i="4"/>
  <c r="I269" i="4" s="1"/>
  <c r="H70" i="4"/>
  <c r="I211" i="4"/>
  <c r="I212" i="4" s="1"/>
  <c r="DG14" i="6"/>
  <c r="CL15" i="6" s="1"/>
  <c r="E926" i="2"/>
  <c r="E917" i="2"/>
  <c r="E916" i="2"/>
  <c r="E922" i="2" s="1"/>
  <c r="E918" i="2"/>
  <c r="E908" i="2"/>
  <c r="E907" i="2"/>
  <c r="I387" i="4" l="1"/>
  <c r="I1549" i="2" s="1"/>
  <c r="I310" i="4"/>
  <c r="I309" i="4"/>
  <c r="H1321" i="2"/>
  <c r="H1322" i="2" s="1"/>
  <c r="H1314" i="2"/>
  <c r="I306" i="4"/>
  <c r="I307" i="4" s="1"/>
  <c r="I311" i="4" s="1"/>
  <c r="L1297" i="2"/>
  <c r="H54" i="4"/>
  <c r="H56" i="4" s="1"/>
  <c r="H282" i="4"/>
  <c r="H283" i="4" s="1"/>
  <c r="H286" i="4" s="1"/>
  <c r="H291" i="4" s="1"/>
  <c r="H187" i="4"/>
  <c r="H189" i="4" s="1"/>
  <c r="H225" i="4"/>
  <c r="H226" i="4" s="1"/>
  <c r="H229" i="4" s="1"/>
  <c r="H234" i="4" s="1"/>
  <c r="H206" i="4"/>
  <c r="H208" i="4" s="1"/>
  <c r="H1521" i="2"/>
  <c r="H319" i="4" s="1"/>
  <c r="H323" i="4" s="1"/>
  <c r="H1522" i="2"/>
  <c r="H338" i="4" s="1"/>
  <c r="H339" i="4" s="1"/>
  <c r="H340" i="4" s="1"/>
  <c r="H343" i="4" s="1"/>
  <c r="H1518" i="2"/>
  <c r="H262" i="4" s="1"/>
  <c r="H263" i="4" s="1"/>
  <c r="I349" i="4"/>
  <c r="I273" i="4"/>
  <c r="H111" i="4"/>
  <c r="H113" i="4" s="1"/>
  <c r="H149" i="4"/>
  <c r="H150" i="4" s="1"/>
  <c r="H153" i="4" s="1"/>
  <c r="H1511" i="2"/>
  <c r="H129" i="4" s="1"/>
  <c r="H133" i="4" s="1"/>
  <c r="H76" i="4"/>
  <c r="H73" i="4"/>
  <c r="H75" i="4" s="1"/>
  <c r="I327" i="4"/>
  <c r="I328" i="4" s="1"/>
  <c r="H423" i="4"/>
  <c r="I254" i="4"/>
  <c r="I325" i="4"/>
  <c r="I326" i="4" s="1"/>
  <c r="I216" i="4"/>
  <c r="I292" i="4"/>
  <c r="I425" i="4"/>
  <c r="H114" i="4"/>
  <c r="I235" i="4"/>
  <c r="H377" i="4"/>
  <c r="H379" i="4" s="1"/>
  <c r="H358" i="4"/>
  <c r="H360" i="4" s="1"/>
  <c r="H437" i="4"/>
  <c r="H304" i="4"/>
  <c r="G889" i="2"/>
  <c r="G819" i="2"/>
  <c r="G827" i="2"/>
  <c r="G808" i="2"/>
  <c r="G779" i="2"/>
  <c r="G1374" i="2"/>
  <c r="G798" i="2"/>
  <c r="H247" i="4"/>
  <c r="H244" i="4"/>
  <c r="H92" i="4"/>
  <c r="H152" i="4"/>
  <c r="H285" i="4"/>
  <c r="H228" i="4"/>
  <c r="H19" i="4"/>
  <c r="H36" i="4"/>
  <c r="H39" i="4" s="1"/>
  <c r="H44" i="4" s="1"/>
  <c r="H37" i="4"/>
  <c r="H38" i="4"/>
  <c r="H57" i="4"/>
  <c r="H18" i="4"/>
  <c r="H17" i="4"/>
  <c r="H20" i="4" s="1"/>
  <c r="H25" i="4"/>
  <c r="H417" i="4"/>
  <c r="H416" i="4"/>
  <c r="H419" i="4" s="1"/>
  <c r="H424" i="4"/>
  <c r="H886" i="2"/>
  <c r="H658" i="2"/>
  <c r="H1599" i="2" s="1"/>
  <c r="H662" i="2"/>
  <c r="H302" i="4"/>
  <c r="H305" i="4" s="1"/>
  <c r="H310" i="4"/>
  <c r="H171" i="4"/>
  <c r="H168" i="4"/>
  <c r="H418" i="4"/>
  <c r="H190" i="4"/>
  <c r="H209" i="4"/>
  <c r="H436" i="4"/>
  <c r="H435" i="4"/>
  <c r="H438" i="4" s="1"/>
  <c r="H443" i="4" s="1"/>
  <c r="G338" i="2"/>
  <c r="G1161" i="2" s="1"/>
  <c r="E929" i="2"/>
  <c r="E928" i="2"/>
  <c r="E927" i="2"/>
  <c r="E933" i="2" s="1"/>
  <c r="DG15" i="6"/>
  <c r="CL16" i="6" s="1"/>
  <c r="E937" i="2"/>
  <c r="G1141" i="2" l="1"/>
  <c r="G1142" i="2" s="1"/>
  <c r="H1405" i="2"/>
  <c r="H1608" i="2" s="1"/>
  <c r="H1245" i="2"/>
  <c r="H55" i="4"/>
  <c r="H58" i="4" s="1"/>
  <c r="H63" i="4" s="1"/>
  <c r="H284" i="4"/>
  <c r="H289" i="4" s="1"/>
  <c r="H290" i="4" s="1"/>
  <c r="H112" i="4"/>
  <c r="H115" i="4" s="1"/>
  <c r="H120" i="4" s="1"/>
  <c r="H227" i="4"/>
  <c r="H232" i="4" s="1"/>
  <c r="H233" i="4" s="1"/>
  <c r="H215" i="4"/>
  <c r="H207" i="4"/>
  <c r="H210" i="4" s="1"/>
  <c r="H213" i="4" s="1"/>
  <c r="H214" i="4" s="1"/>
  <c r="H264" i="4"/>
  <c r="H267" i="4" s="1"/>
  <c r="H265" i="4"/>
  <c r="H266" i="4"/>
  <c r="H188" i="4"/>
  <c r="H191" i="4" s="1"/>
  <c r="H194" i="4" s="1"/>
  <c r="H195" i="4" s="1"/>
  <c r="H196" i="4"/>
  <c r="H320" i="4"/>
  <c r="H321" i="4" s="1"/>
  <c r="H324" i="4" s="1"/>
  <c r="H342" i="4"/>
  <c r="H341" i="4"/>
  <c r="H74" i="4"/>
  <c r="H78" i="4" s="1"/>
  <c r="H79" i="4" s="1"/>
  <c r="H158" i="4"/>
  <c r="H272" i="4"/>
  <c r="H151" i="4"/>
  <c r="H156" i="4" s="1"/>
  <c r="H157" i="4" s="1"/>
  <c r="H130" i="4"/>
  <c r="H131" i="4" s="1"/>
  <c r="H134" i="4" s="1"/>
  <c r="H139" i="4" s="1"/>
  <c r="I330" i="4"/>
  <c r="H42" i="4"/>
  <c r="H43" i="4" s="1"/>
  <c r="H154" i="4"/>
  <c r="H155" i="4" s="1"/>
  <c r="H359" i="4"/>
  <c r="H362" i="4" s="1"/>
  <c r="H365" i="4" s="1"/>
  <c r="H366" i="4" s="1"/>
  <c r="H367" i="4"/>
  <c r="H439" i="4"/>
  <c r="H440" i="4" s="1"/>
  <c r="H422" i="4"/>
  <c r="H378" i="4"/>
  <c r="H381" i="4" s="1"/>
  <c r="H384" i="4" s="1"/>
  <c r="H385" i="4" s="1"/>
  <c r="H386" i="4"/>
  <c r="H441" i="4"/>
  <c r="H344" i="4"/>
  <c r="H345" i="4" s="1"/>
  <c r="H23" i="4"/>
  <c r="H24" i="4" s="1"/>
  <c r="G339" i="2"/>
  <c r="H169" i="4"/>
  <c r="H172" i="4" s="1"/>
  <c r="H177" i="4" s="1"/>
  <c r="H170" i="4"/>
  <c r="G1577" i="2"/>
  <c r="G617" i="2"/>
  <c r="G618" i="2" s="1"/>
  <c r="G619" i="2" s="1"/>
  <c r="G620" i="2" s="1"/>
  <c r="G1433" i="2" s="1"/>
  <c r="G633" i="2"/>
  <c r="G1266" i="2" s="1"/>
  <c r="G1267" i="2" s="1"/>
  <c r="G1270" i="2" s="1"/>
  <c r="G1285" i="2"/>
  <c r="G1461" i="2"/>
  <c r="G1459" i="2"/>
  <c r="G1431" i="2"/>
  <c r="H40" i="4"/>
  <c r="H41" i="4" s="1"/>
  <c r="H306" i="4"/>
  <c r="H307" i="4" s="1"/>
  <c r="H230" i="4"/>
  <c r="H231" i="4" s="1"/>
  <c r="H21" i="4"/>
  <c r="H22" i="4" s="1"/>
  <c r="H287" i="4"/>
  <c r="H288" i="4" s="1"/>
  <c r="H94" i="4"/>
  <c r="H93" i="4"/>
  <c r="H96" i="4" s="1"/>
  <c r="H101" i="4"/>
  <c r="H246" i="4"/>
  <c r="H245" i="4"/>
  <c r="H248" i="4" s="1"/>
  <c r="H253" i="4"/>
  <c r="H308" i="4"/>
  <c r="H309" i="4" s="1"/>
  <c r="H348" i="4"/>
  <c r="H420" i="4"/>
  <c r="H421" i="4" s="1"/>
  <c r="G1389" i="2"/>
  <c r="G1605" i="2" s="1"/>
  <c r="E939" i="2"/>
  <c r="E938" i="2"/>
  <c r="E944" i="2" s="1"/>
  <c r="E940" i="2"/>
  <c r="DG16" i="6"/>
  <c r="CL17" i="6" s="1"/>
  <c r="E948" i="2"/>
  <c r="G1147" i="2" l="1"/>
  <c r="G1150" i="2" s="1"/>
  <c r="H61" i="4"/>
  <c r="H62" i="4" s="1"/>
  <c r="H59" i="4"/>
  <c r="H60" i="4" s="1"/>
  <c r="H118" i="4"/>
  <c r="H119" i="4" s="1"/>
  <c r="H116" i="4"/>
  <c r="H117" i="4" s="1"/>
  <c r="H211" i="4"/>
  <c r="H212" i="4" s="1"/>
  <c r="H216" i="4" s="1"/>
  <c r="H1540" i="2" s="1"/>
  <c r="H270" i="4"/>
  <c r="H271" i="4" s="1"/>
  <c r="H322" i="4"/>
  <c r="H327" i="4" s="1"/>
  <c r="H328" i="4" s="1"/>
  <c r="H268" i="4"/>
  <c r="H269" i="4" s="1"/>
  <c r="H346" i="4"/>
  <c r="H347" i="4" s="1"/>
  <c r="H192" i="4"/>
  <c r="H193" i="4" s="1"/>
  <c r="H197" i="4" s="1"/>
  <c r="H1539" i="2" s="1"/>
  <c r="H77" i="4"/>
  <c r="H80" i="4" s="1"/>
  <c r="H132" i="4"/>
  <c r="H137" i="4" s="1"/>
  <c r="H138" i="4" s="1"/>
  <c r="G1432" i="2"/>
  <c r="H45" i="4"/>
  <c r="H1531" i="2" s="1"/>
  <c r="G1436" i="2"/>
  <c r="G1463" i="2"/>
  <c r="G1488" i="2" s="1"/>
  <c r="H425" i="4"/>
  <c r="H1551" i="2" s="1"/>
  <c r="H159" i="4"/>
  <c r="H1537" i="2" s="1"/>
  <c r="H99" i="4"/>
  <c r="H100" i="4" s="1"/>
  <c r="H444" i="4"/>
  <c r="H1552" i="2" s="1"/>
  <c r="H26" i="4"/>
  <c r="H1530" i="2" s="1"/>
  <c r="H97" i="4"/>
  <c r="H98" i="4" s="1"/>
  <c r="H363" i="4"/>
  <c r="H364" i="4" s="1"/>
  <c r="H368" i="4" s="1"/>
  <c r="H1548" i="2" s="1"/>
  <c r="G1471" i="2"/>
  <c r="G1475" i="2"/>
  <c r="G1438" i="2"/>
  <c r="G1439" i="2"/>
  <c r="G1550" i="2" s="1"/>
  <c r="H235" i="4"/>
  <c r="H1541" i="2" s="1"/>
  <c r="H311" i="4"/>
  <c r="H1545" i="2" s="1"/>
  <c r="G1470" i="2"/>
  <c r="G1437" i="2"/>
  <c r="G1443" i="2"/>
  <c r="H382" i="4"/>
  <c r="H383" i="4" s="1"/>
  <c r="H387" i="4" s="1"/>
  <c r="H1549" i="2" s="1"/>
  <c r="G1465" i="2"/>
  <c r="G1496" i="2" s="1"/>
  <c r="G1442" i="2"/>
  <c r="G1435" i="2"/>
  <c r="G1462" i="2"/>
  <c r="G1487" i="2" s="1"/>
  <c r="G1460" i="2"/>
  <c r="G1446" i="2" s="1"/>
  <c r="G1474" i="2"/>
  <c r="G87" i="4" s="1"/>
  <c r="G88" i="4" s="1"/>
  <c r="G1476" i="2"/>
  <c r="G315" i="4" s="1"/>
  <c r="G316" i="4" s="1"/>
  <c r="H325" i="4"/>
  <c r="H326" i="4" s="1"/>
  <c r="H292" i="4"/>
  <c r="H1544" i="2" s="1"/>
  <c r="G1434" i="2"/>
  <c r="G1464" i="2"/>
  <c r="G1490" i="2" s="1"/>
  <c r="H249" i="4"/>
  <c r="H250" i="4" s="1"/>
  <c r="H175" i="4"/>
  <c r="H176" i="4" s="1"/>
  <c r="H135" i="4"/>
  <c r="H136" i="4" s="1"/>
  <c r="H251" i="4"/>
  <c r="H252" i="4" s="1"/>
  <c r="H82" i="4"/>
  <c r="G1445" i="2"/>
  <c r="G1480" i="2"/>
  <c r="G1481" i="2"/>
  <c r="F337" i="2"/>
  <c r="G1469" i="2"/>
  <c r="G1468" i="2"/>
  <c r="G660" i="2"/>
  <c r="G1224" i="2" s="1"/>
  <c r="G638" i="2"/>
  <c r="G1244" i="2" s="1"/>
  <c r="G657" i="2"/>
  <c r="G665" i="2"/>
  <c r="G1441" i="2"/>
  <c r="G1440" i="2"/>
  <c r="G1583" i="2"/>
  <c r="G1584" i="2"/>
  <c r="H329" i="4"/>
  <c r="G1447" i="2"/>
  <c r="G1484" i="2"/>
  <c r="G1485" i="2"/>
  <c r="H173" i="4"/>
  <c r="H174" i="4" s="1"/>
  <c r="E950" i="2"/>
  <c r="E951" i="2"/>
  <c r="E949" i="2"/>
  <c r="E955" i="2" s="1"/>
  <c r="E959" i="2"/>
  <c r="DG17" i="6"/>
  <c r="CL18" i="6" s="1"/>
  <c r="H64" i="4" l="1"/>
  <c r="H1532" i="2" s="1"/>
  <c r="H121" i="4"/>
  <c r="H1535" i="2" s="1"/>
  <c r="H273" i="4"/>
  <c r="H1543" i="2" s="1"/>
  <c r="H349" i="4"/>
  <c r="H1547" i="2" s="1"/>
  <c r="G1449" i="2"/>
  <c r="G1514" i="2" s="1"/>
  <c r="G186" i="4" s="1"/>
  <c r="G1483" i="2"/>
  <c r="G1489" i="2"/>
  <c r="G1492" i="2"/>
  <c r="G1486" i="2"/>
  <c r="G1448" i="2"/>
  <c r="G1511" i="2" s="1"/>
  <c r="G129" i="4" s="1"/>
  <c r="G1451" i="2"/>
  <c r="G1517" i="2" s="1"/>
  <c r="G243" i="4" s="1"/>
  <c r="H178" i="4"/>
  <c r="H1538" i="2" s="1"/>
  <c r="F338" i="2"/>
  <c r="F1374" i="2"/>
  <c r="F1389" i="2" s="1"/>
  <c r="F1605" i="2" s="1"/>
  <c r="G1482" i="2"/>
  <c r="G1495" i="2"/>
  <c r="H330" i="4"/>
  <c r="H1546" i="2" s="1"/>
  <c r="H140" i="4"/>
  <c r="H1536" i="2" s="1"/>
  <c r="H102" i="4"/>
  <c r="H1534" i="2" s="1"/>
  <c r="G1491" i="2"/>
  <c r="G1494" i="2"/>
  <c r="G333" i="4"/>
  <c r="G337" i="4" s="1"/>
  <c r="G276" i="4"/>
  <c r="G280" i="4" s="1"/>
  <c r="G277" i="4"/>
  <c r="G278" i="4" s="1"/>
  <c r="G296" i="4"/>
  <c r="G297" i="4" s="1"/>
  <c r="G49" i="4"/>
  <c r="G50" i="4" s="1"/>
  <c r="G106" i="4"/>
  <c r="G107" i="4" s="1"/>
  <c r="G48" i="4"/>
  <c r="G52" i="4" s="1"/>
  <c r="G1457" i="2"/>
  <c r="G67" i="4"/>
  <c r="G71" i="4" s="1"/>
  <c r="G1497" i="2"/>
  <c r="G68" i="4"/>
  <c r="G69" i="4" s="1"/>
  <c r="G1493" i="2"/>
  <c r="G86" i="4"/>
  <c r="G90" i="4" s="1"/>
  <c r="G105" i="4"/>
  <c r="G109" i="4" s="1"/>
  <c r="G1450" i="2"/>
  <c r="G1515" i="2" s="1"/>
  <c r="G205" i="4" s="1"/>
  <c r="G1456" i="2"/>
  <c r="G314" i="4"/>
  <c r="G318" i="4" s="1"/>
  <c r="G334" i="4"/>
  <c r="G335" i="4" s="1"/>
  <c r="G295" i="4"/>
  <c r="G299" i="4" s="1"/>
  <c r="G666" i="2"/>
  <c r="G353" i="4"/>
  <c r="G354" i="4" s="1"/>
  <c r="G352" i="4"/>
  <c r="G356" i="4" s="1"/>
  <c r="G358" i="4" s="1"/>
  <c r="G200" i="4"/>
  <c r="G204" i="4" s="1"/>
  <c r="G371" i="4"/>
  <c r="G375" i="4" s="1"/>
  <c r="G238" i="4"/>
  <c r="G242" i="4" s="1"/>
  <c r="G124" i="4"/>
  <c r="G128" i="4" s="1"/>
  <c r="G220" i="4"/>
  <c r="G221" i="4" s="1"/>
  <c r="G181" i="4"/>
  <c r="G185" i="4" s="1"/>
  <c r="G125" i="4"/>
  <c r="G126" i="4" s="1"/>
  <c r="G409" i="4"/>
  <c r="G182" i="4"/>
  <c r="G183" i="4" s="1"/>
  <c r="G162" i="4"/>
  <c r="G166" i="4" s="1"/>
  <c r="G239" i="4"/>
  <c r="G240" i="4" s="1"/>
  <c r="G257" i="4"/>
  <c r="G261" i="4" s="1"/>
  <c r="G372" i="4"/>
  <c r="G373" i="4" s="1"/>
  <c r="G163" i="4"/>
  <c r="G164" i="4" s="1"/>
  <c r="G144" i="4"/>
  <c r="G145" i="4" s="1"/>
  <c r="G201" i="4"/>
  <c r="G202" i="4" s="1"/>
  <c r="G258" i="4"/>
  <c r="G259" i="4" s="1"/>
  <c r="G219" i="4"/>
  <c r="G223" i="4" s="1"/>
  <c r="G410" i="4"/>
  <c r="G411" i="4" s="1"/>
  <c r="G412" i="4" s="1"/>
  <c r="G143" i="4"/>
  <c r="G147" i="4" s="1"/>
  <c r="G656" i="2"/>
  <c r="G661" i="2"/>
  <c r="G646" i="2"/>
  <c r="H254" i="4"/>
  <c r="H1542" i="2" s="1"/>
  <c r="F889" i="2"/>
  <c r="F798" i="2"/>
  <c r="F779" i="2"/>
  <c r="F819" i="2"/>
  <c r="F808" i="2"/>
  <c r="F827" i="2"/>
  <c r="G1508" i="2"/>
  <c r="G72" i="4" s="1"/>
  <c r="G1507" i="2"/>
  <c r="G53" i="4" s="1"/>
  <c r="G1501" i="2"/>
  <c r="G1454" i="2"/>
  <c r="G1526" i="2" s="1"/>
  <c r="G414" i="4" s="1"/>
  <c r="G415" i="4" s="1"/>
  <c r="G1502" i="2"/>
  <c r="G1455" i="2"/>
  <c r="G1527" i="2" s="1"/>
  <c r="G433" i="4" s="1"/>
  <c r="G434" i="4" s="1"/>
  <c r="G1506" i="2"/>
  <c r="G34" i="4" s="1"/>
  <c r="G35" i="4" s="1"/>
  <c r="G1505" i="2"/>
  <c r="G15" i="4" s="1"/>
  <c r="G16" i="4" s="1"/>
  <c r="H83" i="4"/>
  <c r="H1533" i="2" s="1"/>
  <c r="H81" i="4"/>
  <c r="G1509" i="2"/>
  <c r="G91" i="4" s="1"/>
  <c r="G1510" i="2"/>
  <c r="G110" i="4" s="1"/>
  <c r="E782" i="2"/>
  <c r="E783" i="2" s="1"/>
  <c r="E365" i="2" s="1"/>
  <c r="E366" i="2" s="1"/>
  <c r="E572" i="2" s="1"/>
  <c r="DG18" i="6"/>
  <c r="E962" i="2"/>
  <c r="E960" i="2"/>
  <c r="E966" i="2" s="1"/>
  <c r="E961" i="2"/>
  <c r="H1563" i="2" a="1"/>
  <c r="H1566" i="2" a="1"/>
  <c r="F1141" i="2" l="1"/>
  <c r="F1142" i="2" s="1"/>
  <c r="F1147" i="2" s="1"/>
  <c r="F1150" i="2" s="1"/>
  <c r="F1154" i="2" s="1"/>
  <c r="F1156" i="2" s="1"/>
  <c r="G1314" i="2"/>
  <c r="G1321" i="2"/>
  <c r="G1322" i="2" s="1"/>
  <c r="H1563" i="2"/>
  <c r="G111" i="4"/>
  <c r="G113" i="4" s="1"/>
  <c r="G54" i="4"/>
  <c r="G63" i="4" s="1"/>
  <c r="G1513" i="2"/>
  <c r="G167" i="4" s="1"/>
  <c r="G171" i="4" s="1"/>
  <c r="G76" i="4"/>
  <c r="G423" i="4"/>
  <c r="G187" i="4"/>
  <c r="G188" i="4" s="1"/>
  <c r="G191" i="4" s="1"/>
  <c r="G1522" i="2"/>
  <c r="G338" i="4" s="1"/>
  <c r="G339" i="4" s="1"/>
  <c r="G340" i="4" s="1"/>
  <c r="G343" i="4" s="1"/>
  <c r="G1518" i="2"/>
  <c r="G262" i="4" s="1"/>
  <c r="G263" i="4" s="1"/>
  <c r="G264" i="4" s="1"/>
  <c r="G267" i="4" s="1"/>
  <c r="G1521" i="2"/>
  <c r="G319" i="4" s="1"/>
  <c r="G323" i="4" s="1"/>
  <c r="F1462" i="2"/>
  <c r="F1487" i="2" s="1"/>
  <c r="F633" i="2"/>
  <c r="F660" i="2" s="1"/>
  <c r="F1224" i="2" s="1"/>
  <c r="F1433" i="2"/>
  <c r="G1512" i="2"/>
  <c r="G148" i="4" s="1"/>
  <c r="G149" i="4" s="1"/>
  <c r="G158" i="4" s="1"/>
  <c r="G244" i="4"/>
  <c r="G246" i="4" s="1"/>
  <c r="G206" i="4"/>
  <c r="G207" i="4" s="1"/>
  <c r="G210" i="4" s="1"/>
  <c r="F1436" i="2"/>
  <c r="F1432" i="2"/>
  <c r="F1459" i="2"/>
  <c r="F1481" i="2" s="1"/>
  <c r="F1434" i="2"/>
  <c r="F617" i="2"/>
  <c r="F618" i="2" s="1"/>
  <c r="F619" i="2" s="1"/>
  <c r="F1463" i="2"/>
  <c r="F1488" i="2" s="1"/>
  <c r="F1476" i="2"/>
  <c r="F296" i="4" s="1"/>
  <c r="F297" i="4" s="1"/>
  <c r="G1516" i="2"/>
  <c r="G224" i="4" s="1"/>
  <c r="G225" i="4" s="1"/>
  <c r="G234" i="4" s="1"/>
  <c r="F1470" i="2"/>
  <c r="F1437" i="2"/>
  <c r="F1442" i="2"/>
  <c r="F1577" i="2"/>
  <c r="F1583" i="2" s="1"/>
  <c r="G1520" i="2"/>
  <c r="G300" i="4" s="1"/>
  <c r="G301" i="4" s="1"/>
  <c r="G303" i="4" s="1"/>
  <c r="G310" i="4" s="1"/>
  <c r="F1474" i="2"/>
  <c r="F67" i="4" s="1"/>
  <c r="F71" i="4" s="1"/>
  <c r="F1460" i="2"/>
  <c r="F1483" i="2" s="1"/>
  <c r="F1464" i="2"/>
  <c r="F1456" i="2" s="1"/>
  <c r="F1443" i="2"/>
  <c r="F1435" i="2"/>
  <c r="F1465" i="2"/>
  <c r="F1451" i="2" s="1"/>
  <c r="F1461" i="2"/>
  <c r="F1447" i="2" s="1"/>
  <c r="F1285" i="2"/>
  <c r="F1471" i="2"/>
  <c r="F1431" i="2"/>
  <c r="G190" i="4"/>
  <c r="G62" i="4"/>
  <c r="G1519" i="2"/>
  <c r="G281" i="4" s="1"/>
  <c r="G282" i="4" s="1"/>
  <c r="G291" i="4" s="1"/>
  <c r="G81" i="4"/>
  <c r="G209" i="4"/>
  <c r="G73" i="4"/>
  <c r="G82" i="4" s="1"/>
  <c r="G437" i="4"/>
  <c r="G19" i="4"/>
  <c r="G377" i="4"/>
  <c r="G379" i="4" s="1"/>
  <c r="G418" i="4"/>
  <c r="G360" i="4"/>
  <c r="G359" i="4"/>
  <c r="G362" i="4" s="1"/>
  <c r="G367" i="4"/>
  <c r="H1566" i="2"/>
  <c r="G37" i="4"/>
  <c r="G36" i="4"/>
  <c r="G39" i="4" s="1"/>
  <c r="G44" i="4"/>
  <c r="G133" i="4"/>
  <c r="G130" i="4"/>
  <c r="G95" i="4"/>
  <c r="G92" i="4"/>
  <c r="G435" i="4"/>
  <c r="G438" i="4" s="1"/>
  <c r="G436" i="4"/>
  <c r="G443" i="4"/>
  <c r="F339" i="2"/>
  <c r="H1598" i="2"/>
  <c r="G417" i="4"/>
  <c r="G416" i="4"/>
  <c r="G419" i="4" s="1"/>
  <c r="G424" i="4"/>
  <c r="G247" i="4"/>
  <c r="G114" i="4"/>
  <c r="G662" i="2"/>
  <c r="G886" i="2"/>
  <c r="G658" i="2"/>
  <c r="G1599" i="2" s="1"/>
  <c r="G17" i="4"/>
  <c r="G20" i="4" s="1"/>
  <c r="G18" i="4"/>
  <c r="G25" i="4"/>
  <c r="G38" i="4"/>
  <c r="G57" i="4"/>
  <c r="CL19" i="6"/>
  <c r="E564" i="2"/>
  <c r="E602" i="2" s="1"/>
  <c r="E565" i="2"/>
  <c r="E621" i="2" s="1"/>
  <c r="H1555" i="2" a="1"/>
  <c r="H1568" i="2" a="1"/>
  <c r="H1561" i="2" a="1"/>
  <c r="H1557" i="2" a="1"/>
  <c r="H1560" i="2" a="1"/>
  <c r="H1565" i="2" a="1"/>
  <c r="H1564" i="2" a="1"/>
  <c r="H1556" i="2" a="1"/>
  <c r="H1562" i="2" a="1"/>
  <c r="H1559" i="2" a="1"/>
  <c r="H1567" i="2" a="1"/>
  <c r="H1573" i="2" a="1"/>
  <c r="H1561" i="2" l="1"/>
  <c r="H1567" i="2"/>
  <c r="H1559" i="2"/>
  <c r="H1199" i="2" s="1"/>
  <c r="G1405" i="2"/>
  <c r="G1608" i="2" s="1"/>
  <c r="G1245" i="2"/>
  <c r="F1266" i="2"/>
  <c r="F1267" i="2" s="1"/>
  <c r="F1270" i="2" s="1"/>
  <c r="K1297" i="2"/>
  <c r="G120" i="4"/>
  <c r="G112" i="4"/>
  <c r="G115" i="4" s="1"/>
  <c r="G118" i="4" s="1"/>
  <c r="G119" i="4" s="1"/>
  <c r="G56" i="4"/>
  <c r="G55" i="4"/>
  <c r="G58" i="4" s="1"/>
  <c r="G348" i="4"/>
  <c r="G341" i="4"/>
  <c r="G168" i="4"/>
  <c r="G170" i="4" s="1"/>
  <c r="G196" i="4"/>
  <c r="F276" i="4"/>
  <c r="F280" i="4" s="1"/>
  <c r="F638" i="2"/>
  <c r="F646" i="2" s="1"/>
  <c r="G266" i="4"/>
  <c r="G320" i="4"/>
  <c r="G322" i="4" s="1"/>
  <c r="G342" i="4"/>
  <c r="H1557" i="2"/>
  <c r="H1562" i="2"/>
  <c r="H1209" i="2" s="1"/>
  <c r="H1214" i="2" s="1"/>
  <c r="H1568" i="2"/>
  <c r="H1034" i="2" s="1"/>
  <c r="H1564" i="2"/>
  <c r="H1560" i="2"/>
  <c r="H1112" i="2" s="1"/>
  <c r="H1565" i="2"/>
  <c r="H1556" i="2"/>
  <c r="H1392" i="2" s="1"/>
  <c r="H1394" i="2" s="1"/>
  <c r="H1395" i="2" s="1"/>
  <c r="H1615" i="2" s="1"/>
  <c r="H1555" i="2"/>
  <c r="F657" i="2"/>
  <c r="F1446" i="2"/>
  <c r="F1507" i="2" s="1"/>
  <c r="F53" i="4" s="1"/>
  <c r="F54" i="4" s="1"/>
  <c r="F1468" i="2"/>
  <c r="F1501" i="2" s="1"/>
  <c r="F1440" i="2"/>
  <c r="F1469" i="2"/>
  <c r="F1455" i="2" s="1"/>
  <c r="F1527" i="2" s="1"/>
  <c r="F433" i="4" s="1"/>
  <c r="F434" i="4" s="1"/>
  <c r="F1441" i="2"/>
  <c r="F665" i="2"/>
  <c r="G189" i="4"/>
  <c r="G194" i="4" s="1"/>
  <c r="G195" i="4" s="1"/>
  <c r="G152" i="4"/>
  <c r="G283" i="4"/>
  <c r="G286" i="4" s="1"/>
  <c r="G302" i="4"/>
  <c r="G305" i="4" s="1"/>
  <c r="G215" i="4"/>
  <c r="G208" i="4"/>
  <c r="G213" i="4" s="1"/>
  <c r="G214" i="4" s="1"/>
  <c r="F1486" i="2"/>
  <c r="G227" i="4"/>
  <c r="F1491" i="2"/>
  <c r="F1480" i="2"/>
  <c r="F1448" i="2"/>
  <c r="F1511" i="2" s="1"/>
  <c r="F129" i="4" s="1"/>
  <c r="G226" i="4"/>
  <c r="G229" i="4" s="1"/>
  <c r="F1450" i="2"/>
  <c r="F1515" i="2" s="1"/>
  <c r="F205" i="4" s="1"/>
  <c r="F1445" i="2"/>
  <c r="F1506" i="2" s="1"/>
  <c r="F34" i="4" s="1"/>
  <c r="G75" i="4"/>
  <c r="G265" i="4"/>
  <c r="F1482" i="2"/>
  <c r="F87" i="4"/>
  <c r="F88" i="4" s="1"/>
  <c r="F68" i="4"/>
  <c r="F69" i="4" s="1"/>
  <c r="F86" i="4"/>
  <c r="F90" i="4" s="1"/>
  <c r="G151" i="4"/>
  <c r="F1495" i="2"/>
  <c r="F1494" i="2"/>
  <c r="G228" i="4"/>
  <c r="G150" i="4"/>
  <c r="G153" i="4" s="1"/>
  <c r="F1490" i="2"/>
  <c r="G272" i="4"/>
  <c r="F295" i="4"/>
  <c r="F299" i="4" s="1"/>
  <c r="F1497" i="2"/>
  <c r="G253" i="4"/>
  <c r="G285" i="4"/>
  <c r="F315" i="4"/>
  <c r="F316" i="4" s="1"/>
  <c r="F1493" i="2"/>
  <c r="G245" i="4"/>
  <c r="G248" i="4" s="1"/>
  <c r="G251" i="4" s="1"/>
  <c r="G252" i="4" s="1"/>
  <c r="G284" i="4"/>
  <c r="F314" i="4"/>
  <c r="F318" i="4" s="1"/>
  <c r="F1492" i="2"/>
  <c r="F1584" i="2"/>
  <c r="F277" i="4"/>
  <c r="F278" i="4" s="1"/>
  <c r="F1496" i="2"/>
  <c r="F333" i="4"/>
  <c r="F337" i="4" s="1"/>
  <c r="F1457" i="2"/>
  <c r="F334" i="4"/>
  <c r="F335" i="4" s="1"/>
  <c r="F1449" i="2"/>
  <c r="F1514" i="2" s="1"/>
  <c r="F186" i="4" s="1"/>
  <c r="F187" i="4" s="1"/>
  <c r="F1489" i="2"/>
  <c r="F105" i="4"/>
  <c r="F109" i="4" s="1"/>
  <c r="F106" i="4"/>
  <c r="F107" i="4" s="1"/>
  <c r="F49" i="4"/>
  <c r="F50" i="4" s="1"/>
  <c r="F48" i="4"/>
  <c r="F1485" i="2"/>
  <c r="F1484" i="2"/>
  <c r="G304" i="4"/>
  <c r="G74" i="4"/>
  <c r="G77" i="4" s="1"/>
  <c r="G439" i="4"/>
  <c r="G440" i="4" s="1"/>
  <c r="G42" i="4"/>
  <c r="G43" i="4" s="1"/>
  <c r="G422" i="4"/>
  <c r="G420" i="4"/>
  <c r="G421" i="4" s="1"/>
  <c r="G365" i="4"/>
  <c r="G366" i="4" s="1"/>
  <c r="G23" i="4"/>
  <c r="G24" i="4" s="1"/>
  <c r="G441" i="4"/>
  <c r="G378" i="4"/>
  <c r="G381" i="4" s="1"/>
  <c r="G384" i="4" s="1"/>
  <c r="G385" i="4" s="1"/>
  <c r="G386" i="4"/>
  <c r="G363" i="4"/>
  <c r="G364" i="4" s="1"/>
  <c r="H1573" i="2"/>
  <c r="F1510" i="2"/>
  <c r="F110" i="4" s="1"/>
  <c r="F1509" i="2"/>
  <c r="F91" i="4" s="1"/>
  <c r="H1580" i="2"/>
  <c r="G344" i="4"/>
  <c r="G345" i="4" s="1"/>
  <c r="G192" i="4"/>
  <c r="G193" i="4" s="1"/>
  <c r="G211" i="4"/>
  <c r="G212" i="4" s="1"/>
  <c r="G268" i="4"/>
  <c r="G269" i="4" s="1"/>
  <c r="F1521" i="2"/>
  <c r="F319" i="4" s="1"/>
  <c r="F1518" i="2"/>
  <c r="F262" i="4" s="1"/>
  <c r="F263" i="4" s="1"/>
  <c r="F1522" i="2"/>
  <c r="F338" i="4" s="1"/>
  <c r="F1517" i="2"/>
  <c r="F243" i="4" s="1"/>
  <c r="G93" i="4"/>
  <c r="G96" i="4" s="1"/>
  <c r="G101" i="4"/>
  <c r="G94" i="4"/>
  <c r="G132" i="4"/>
  <c r="G131" i="4"/>
  <c r="G134" i="4" s="1"/>
  <c r="G139" i="4"/>
  <c r="G21" i="4"/>
  <c r="G22" i="4" s="1"/>
  <c r="G40" i="4"/>
  <c r="G41" i="4" s="1"/>
  <c r="E622" i="2"/>
  <c r="E612" i="2"/>
  <c r="E590" i="2"/>
  <c r="E605" i="2"/>
  <c r="E604" i="2"/>
  <c r="E603" i="2"/>
  <c r="E611" i="2"/>
  <c r="E589" i="2"/>
  <c r="E759" i="2"/>
  <c r="DG19" i="6"/>
  <c r="H1570" i="2" a="1"/>
  <c r="H1574" i="2" a="1"/>
  <c r="H1558" i="2" a="1"/>
  <c r="H1571" i="2" a="1"/>
  <c r="H1570" i="2" l="1"/>
  <c r="H1246" i="2" s="1"/>
  <c r="H1574" i="2"/>
  <c r="H1086" i="2" s="1"/>
  <c r="H1090" i="2" s="1"/>
  <c r="H1091" i="2" s="1"/>
  <c r="H1092" i="2" s="1"/>
  <c r="H1113" i="2"/>
  <c r="H1114" i="2" s="1"/>
  <c r="H1146" i="2"/>
  <c r="H1123" i="2"/>
  <c r="H1162" i="2"/>
  <c r="H1163" i="2"/>
  <c r="F1244" i="2"/>
  <c r="G116" i="4"/>
  <c r="G117" i="4" s="1"/>
  <c r="G121" i="4" s="1"/>
  <c r="G1535" i="2" s="1"/>
  <c r="H1277" i="2"/>
  <c r="J1297" i="2"/>
  <c r="F111" i="4"/>
  <c r="F113" i="4" s="1"/>
  <c r="G59" i="4"/>
  <c r="G60" i="4" s="1"/>
  <c r="G61" i="4"/>
  <c r="F339" i="4"/>
  <c r="F341" i="4" s="1"/>
  <c r="F1502" i="2"/>
  <c r="F437" i="4" s="1"/>
  <c r="G177" i="4"/>
  <c r="G169" i="4"/>
  <c r="G172" i="4" s="1"/>
  <c r="G175" i="4" s="1"/>
  <c r="G176" i="4" s="1"/>
  <c r="G346" i="4"/>
  <c r="G347" i="4" s="1"/>
  <c r="F1512" i="2"/>
  <c r="F148" i="4" s="1"/>
  <c r="F149" i="4" s="1"/>
  <c r="F150" i="4" s="1"/>
  <c r="F153" i="4" s="1"/>
  <c r="F1508" i="2"/>
  <c r="F72" i="4" s="1"/>
  <c r="F73" i="4" s="1"/>
  <c r="F74" i="4" s="1"/>
  <c r="F77" i="4" s="1"/>
  <c r="F656" i="2"/>
  <c r="F661" i="2"/>
  <c r="G321" i="4"/>
  <c r="G324" i="4" s="1"/>
  <c r="G327" i="4" s="1"/>
  <c r="G328" i="4" s="1"/>
  <c r="H1213" i="2"/>
  <c r="G329" i="4"/>
  <c r="G80" i="4"/>
  <c r="H1311" i="2"/>
  <c r="H1312" i="2" s="1"/>
  <c r="H1227" i="2"/>
  <c r="H1228" i="2" s="1"/>
  <c r="H1229" i="2" s="1"/>
  <c r="H1212" i="2"/>
  <c r="F1454" i="2"/>
  <c r="F1526" i="2" s="1"/>
  <c r="F414" i="4" s="1"/>
  <c r="F415" i="4" s="1"/>
  <c r="F416" i="4" s="1"/>
  <c r="F419" i="4" s="1"/>
  <c r="G270" i="4"/>
  <c r="G271" i="4" s="1"/>
  <c r="G306" i="4"/>
  <c r="G307" i="4" s="1"/>
  <c r="F666" i="2"/>
  <c r="G308" i="4"/>
  <c r="G309" i="4" s="1"/>
  <c r="H1571" i="2"/>
  <c r="H887" i="2" s="1"/>
  <c r="H888" i="2" s="1"/>
  <c r="H890" i="2" s="1"/>
  <c r="H1600" i="2" s="1"/>
  <c r="H1558" i="2"/>
  <c r="H1350" i="2" s="1"/>
  <c r="H1351" i="2" s="1"/>
  <c r="F81" i="4"/>
  <c r="G230" i="4"/>
  <c r="G231" i="4" s="1"/>
  <c r="G287" i="4"/>
  <c r="G288" i="4" s="1"/>
  <c r="F1516" i="2"/>
  <c r="F224" i="4" s="1"/>
  <c r="F225" i="4" s="1"/>
  <c r="F227" i="4" s="1"/>
  <c r="F1520" i="2"/>
  <c r="F300" i="4" s="1"/>
  <c r="F301" i="4" s="1"/>
  <c r="F302" i="4" s="1"/>
  <c r="F305" i="4" s="1"/>
  <c r="F1519" i="2"/>
  <c r="F281" i="4" s="1"/>
  <c r="F282" i="4" s="1"/>
  <c r="F291" i="4" s="1"/>
  <c r="F1505" i="2"/>
  <c r="F15" i="4" s="1"/>
  <c r="F16" i="4" s="1"/>
  <c r="F1513" i="2"/>
  <c r="F167" i="4" s="1"/>
  <c r="F168" i="4" s="1"/>
  <c r="F169" i="4" s="1"/>
  <c r="F172" i="4" s="1"/>
  <c r="F35" i="4"/>
  <c r="F36" i="4" s="1"/>
  <c r="F39" i="4" s="1"/>
  <c r="F38" i="4"/>
  <c r="G154" i="4"/>
  <c r="G155" i="4" s="1"/>
  <c r="G232" i="4"/>
  <c r="G233" i="4" s="1"/>
  <c r="G156" i="4"/>
  <c r="G157" i="4" s="1"/>
  <c r="G289" i="4"/>
  <c r="G290" i="4" s="1"/>
  <c r="G78" i="4"/>
  <c r="G79" i="4" s="1"/>
  <c r="G249" i="4"/>
  <c r="G250" i="4" s="1"/>
  <c r="G254" i="4" s="1"/>
  <c r="G1542" i="2" s="1"/>
  <c r="G216" i="4"/>
  <c r="G1540" i="2" s="1"/>
  <c r="G444" i="4"/>
  <c r="G1552" i="2" s="1"/>
  <c r="G45" i="4"/>
  <c r="G1531" i="2" s="1"/>
  <c r="F190" i="4"/>
  <c r="G26" i="4"/>
  <c r="G1530" i="2" s="1"/>
  <c r="G425" i="4"/>
  <c r="G1551" i="2" s="1"/>
  <c r="F114" i="4"/>
  <c r="G368" i="4"/>
  <c r="G1548" i="2" s="1"/>
  <c r="G197" i="4"/>
  <c r="G1539" i="2" s="1"/>
  <c r="G382" i="4"/>
  <c r="G383" i="4" s="1"/>
  <c r="G387" i="4" s="1"/>
  <c r="G1549" i="2" s="1"/>
  <c r="G137" i="4"/>
  <c r="G138" i="4" s="1"/>
  <c r="G97" i="4"/>
  <c r="G98" i="4" s="1"/>
  <c r="F247" i="4"/>
  <c r="F244" i="4"/>
  <c r="F188" i="4"/>
  <c r="F191" i="4" s="1"/>
  <c r="F189" i="4"/>
  <c r="F196" i="4"/>
  <c r="F95" i="4"/>
  <c r="F92" i="4"/>
  <c r="F265" i="4"/>
  <c r="F264" i="4"/>
  <c r="F267" i="4" s="1"/>
  <c r="F272" i="4"/>
  <c r="F266" i="4"/>
  <c r="F55" i="4"/>
  <c r="F58" i="4" s="1"/>
  <c r="F56" i="4"/>
  <c r="F63" i="4"/>
  <c r="F323" i="4"/>
  <c r="F320" i="4"/>
  <c r="F342" i="4"/>
  <c r="G99" i="4"/>
  <c r="G100" i="4" s="1"/>
  <c r="F133" i="4"/>
  <c r="F130" i="4"/>
  <c r="F435" i="4"/>
  <c r="F438" i="4" s="1"/>
  <c r="F436" i="4"/>
  <c r="F443" i="4"/>
  <c r="F57" i="4"/>
  <c r="F209" i="4"/>
  <c r="F206" i="4"/>
  <c r="H1578" i="2"/>
  <c r="G135" i="4"/>
  <c r="G136" i="4" s="1"/>
  <c r="E1221" i="2"/>
  <c r="CL20" i="6"/>
  <c r="E764" i="2"/>
  <c r="E760" i="2"/>
  <c r="H1575" i="2" a="1"/>
  <c r="H1572" i="2" a="1"/>
  <c r="H1230" i="2" l="1"/>
  <c r="H1087" i="2"/>
  <c r="H1096" i="2" s="1"/>
  <c r="H1101" i="2"/>
  <c r="H1579" i="2"/>
  <c r="H1590" i="2" s="1"/>
  <c r="H392" i="2"/>
  <c r="H505" i="2" s="1"/>
  <c r="H1157" i="2"/>
  <c r="H1115" i="2"/>
  <c r="H1117" i="2" s="1"/>
  <c r="F886" i="2"/>
  <c r="F1321" i="2"/>
  <c r="F1322" i="2" s="1"/>
  <c r="F1314" i="2"/>
  <c r="F120" i="4"/>
  <c r="F112" i="4"/>
  <c r="F115" i="4" s="1"/>
  <c r="F118" i="4" s="1"/>
  <c r="F119" i="4" s="1"/>
  <c r="G64" i="4"/>
  <c r="G1532" i="2" s="1"/>
  <c r="F348" i="4"/>
  <c r="F340" i="4"/>
  <c r="F343" i="4" s="1"/>
  <c r="F346" i="4" s="1"/>
  <c r="F347" i="4" s="1"/>
  <c r="G173" i="4"/>
  <c r="G174" i="4" s="1"/>
  <c r="G178" i="4" s="1"/>
  <c r="G1538" i="2" s="1"/>
  <c r="G349" i="4"/>
  <c r="G1547" i="2" s="1"/>
  <c r="F75" i="4"/>
  <c r="F151" i="4"/>
  <c r="F82" i="4"/>
  <c r="G311" i="4"/>
  <c r="G1545" i="2" s="1"/>
  <c r="F158" i="4"/>
  <c r="F152" i="4"/>
  <c r="F76" i="4"/>
  <c r="F658" i="2"/>
  <c r="F1599" i="2" s="1"/>
  <c r="F662" i="2"/>
  <c r="G325" i="4"/>
  <c r="G326" i="4" s="1"/>
  <c r="G330" i="4" s="1"/>
  <c r="G1546" i="2" s="1"/>
  <c r="H1188" i="2"/>
  <c r="H1225" i="2"/>
  <c r="H1127" i="2"/>
  <c r="H1128" i="2" s="1"/>
  <c r="G273" i="4"/>
  <c r="G1543" i="2" s="1"/>
  <c r="H1286" i="2"/>
  <c r="F304" i="4"/>
  <c r="F310" i="4"/>
  <c r="G83" i="4"/>
  <c r="G1533" i="2" s="1"/>
  <c r="F424" i="4"/>
  <c r="F417" i="4"/>
  <c r="F418" i="4"/>
  <c r="H1352" i="2"/>
  <c r="F170" i="4"/>
  <c r="H1572" i="2"/>
  <c r="H1575" i="2"/>
  <c r="H1203" i="2" s="1"/>
  <c r="H1278" i="2"/>
  <c r="F303" i="4"/>
  <c r="F177" i="4"/>
  <c r="F171" i="4"/>
  <c r="F44" i="4"/>
  <c r="F37" i="4"/>
  <c r="F42" i="4" s="1"/>
  <c r="F43" i="4" s="1"/>
  <c r="F234" i="4"/>
  <c r="F228" i="4"/>
  <c r="F226" i="4"/>
  <c r="F229" i="4" s="1"/>
  <c r="F19" i="4"/>
  <c r="F284" i="4"/>
  <c r="F283" i="4"/>
  <c r="F286" i="4" s="1"/>
  <c r="F285" i="4"/>
  <c r="G235" i="4"/>
  <c r="G1541" i="2" s="1"/>
  <c r="G159" i="4"/>
  <c r="G1537" i="2" s="1"/>
  <c r="G292" i="4"/>
  <c r="G1544" i="2" s="1"/>
  <c r="F40" i="4"/>
  <c r="F41" i="4" s="1"/>
  <c r="F439" i="4"/>
  <c r="F440" i="4" s="1"/>
  <c r="G140" i="4"/>
  <c r="G1536" i="2" s="1"/>
  <c r="F173" i="4"/>
  <c r="F174" i="4" s="1"/>
  <c r="F59" i="4"/>
  <c r="F60" i="4" s="1"/>
  <c r="F306" i="4"/>
  <c r="F307" i="4" s="1"/>
  <c r="F78" i="4"/>
  <c r="F79" i="4" s="1"/>
  <c r="F194" i="4"/>
  <c r="F195" i="4" s="1"/>
  <c r="F61" i="4"/>
  <c r="F62" i="4" s="1"/>
  <c r="F268" i="4"/>
  <c r="F269" i="4" s="1"/>
  <c r="F192" i="4"/>
  <c r="F193" i="4" s="1"/>
  <c r="F321" i="4"/>
  <c r="F324" i="4" s="1"/>
  <c r="F322" i="4"/>
  <c r="F329" i="4"/>
  <c r="F94" i="4"/>
  <c r="F93" i="4"/>
  <c r="F96" i="4" s="1"/>
  <c r="F101" i="4"/>
  <c r="F18" i="4"/>
  <c r="F17" i="4"/>
  <c r="F20" i="4" s="1"/>
  <c r="F25" i="4" s="1"/>
  <c r="F132" i="4"/>
  <c r="F131" i="4"/>
  <c r="F134" i="4" s="1"/>
  <c r="F139" i="4"/>
  <c r="F154" i="4"/>
  <c r="F155" i="4" s="1"/>
  <c r="G102" i="4"/>
  <c r="G1534" i="2" s="1"/>
  <c r="H1589" i="2"/>
  <c r="H1581" i="2"/>
  <c r="H1586" i="2"/>
  <c r="H1592" i="2"/>
  <c r="F441" i="4"/>
  <c r="F245" i="4"/>
  <c r="F248" i="4" s="1"/>
  <c r="F246" i="4"/>
  <c r="F253" i="4"/>
  <c r="F207" i="4"/>
  <c r="F210" i="4" s="1"/>
  <c r="F208" i="4"/>
  <c r="F215" i="4"/>
  <c r="F270" i="4"/>
  <c r="F271" i="4" s="1"/>
  <c r="F420" i="4"/>
  <c r="F421" i="4" s="1"/>
  <c r="E768" i="2"/>
  <c r="E766" i="2"/>
  <c r="DG20" i="6"/>
  <c r="E982" i="2"/>
  <c r="E986" i="2" s="1"/>
  <c r="E992" i="2" s="1"/>
  <c r="E993" i="2" s="1"/>
  <c r="E994" i="2" s="1"/>
  <c r="G1556" i="2" a="1"/>
  <c r="G1564" i="2" a="1"/>
  <c r="H1591" i="2" l="1"/>
  <c r="H1594" i="2" s="1"/>
  <c r="H1585" i="2"/>
  <c r="H1587" i="2" s="1"/>
  <c r="H1582" i="2"/>
  <c r="H504" i="2"/>
  <c r="H1353" i="2" s="1"/>
  <c r="H1354" i="2" s="1"/>
  <c r="H1355" i="2" s="1"/>
  <c r="H1103" i="2"/>
  <c r="H1603" i="2" s="1"/>
  <c r="H1119" i="2"/>
  <c r="H1120" i="2"/>
  <c r="H1122" i="2" s="1"/>
  <c r="H1116" i="2"/>
  <c r="F1405" i="2"/>
  <c r="F1608" i="2" s="1"/>
  <c r="F1245" i="2"/>
  <c r="F116" i="4"/>
  <c r="F117" i="4" s="1"/>
  <c r="F121" i="4" s="1"/>
  <c r="F1535" i="2" s="1"/>
  <c r="F344" i="4"/>
  <c r="F345" i="4" s="1"/>
  <c r="F349" i="4" s="1"/>
  <c r="F1547" i="2" s="1"/>
  <c r="F156" i="4"/>
  <c r="F157" i="4" s="1"/>
  <c r="F175" i="4"/>
  <c r="F176" i="4" s="1"/>
  <c r="F80" i="4"/>
  <c r="F83" i="4" s="1"/>
  <c r="F1533" i="2" s="1"/>
  <c r="H1129" i="2"/>
  <c r="H1130" i="2" s="1"/>
  <c r="F422" i="4"/>
  <c r="F425" i="4" s="1"/>
  <c r="F308" i="4"/>
  <c r="F309" i="4" s="1"/>
  <c r="H1205" i="2"/>
  <c r="H1206" i="2"/>
  <c r="F232" i="4"/>
  <c r="F233" i="4" s="1"/>
  <c r="F289" i="4"/>
  <c r="F290" i="4" s="1"/>
  <c r="F230" i="4"/>
  <c r="F231" i="4" s="1"/>
  <c r="F287" i="4"/>
  <c r="F288" i="4" s="1"/>
  <c r="F45" i="4"/>
  <c r="F1531" i="2" s="1"/>
  <c r="F444" i="4"/>
  <c r="F197" i="4"/>
  <c r="F1539" i="2" s="1"/>
  <c r="F64" i="4"/>
  <c r="F1532" i="2" s="1"/>
  <c r="F137" i="4"/>
  <c r="F138" i="4" s="1"/>
  <c r="F23" i="4"/>
  <c r="F24" i="4" s="1"/>
  <c r="F99" i="4"/>
  <c r="F100" i="4" s="1"/>
  <c r="F325" i="4"/>
  <c r="F326" i="4" s="1"/>
  <c r="F21" i="4"/>
  <c r="F22" i="4" s="1"/>
  <c r="F97" i="4"/>
  <c r="F98" i="4" s="1"/>
  <c r="F327" i="4"/>
  <c r="F328" i="4" s="1"/>
  <c r="G1556" i="2"/>
  <c r="G1392" i="2" s="1"/>
  <c r="G1394" i="2" s="1"/>
  <c r="G1395" i="2" s="1"/>
  <c r="G1615" i="2" s="1"/>
  <c r="G1564" i="2"/>
  <c r="F213" i="4"/>
  <c r="F214" i="4" s="1"/>
  <c r="F135" i="4"/>
  <c r="F136" i="4" s="1"/>
  <c r="H529" i="2"/>
  <c r="H515" i="2"/>
  <c r="H1293" i="2" s="1"/>
  <c r="H1294" i="2" s="1"/>
  <c r="H1036" i="2"/>
  <c r="H1037" i="2" s="1"/>
  <c r="H1038" i="2" s="1"/>
  <c r="H1039" i="2" s="1"/>
  <c r="G1598" i="2"/>
  <c r="F251" i="4"/>
  <c r="F252" i="4" s="1"/>
  <c r="F211" i="4"/>
  <c r="F212" i="4" s="1"/>
  <c r="F249" i="4"/>
  <c r="F250" i="4" s="1"/>
  <c r="F273" i="4"/>
  <c r="F1543" i="2" s="1"/>
  <c r="E769" i="2"/>
  <c r="CL21" i="6"/>
  <c r="G1567" i="2" a="1"/>
  <c r="G1557" i="2" a="1"/>
  <c r="G1565" i="2" a="1"/>
  <c r="G1562" i="2" a="1"/>
  <c r="G1568" i="2" a="1"/>
  <c r="G1566" i="2" a="1"/>
  <c r="G1559" i="2" a="1"/>
  <c r="G1560" i="2" a="1"/>
  <c r="G1555" i="2" a="1"/>
  <c r="G1561" i="2" a="1"/>
  <c r="H1593" i="2" l="1"/>
  <c r="H1588" i="2"/>
  <c r="H1251" i="2" s="1"/>
  <c r="H1220" i="2"/>
  <c r="H514" i="2"/>
  <c r="G1568" i="2"/>
  <c r="G1034" i="2" s="1"/>
  <c r="G1559" i="2"/>
  <c r="G1199" i="2" s="1"/>
  <c r="G1562" i="2"/>
  <c r="G1209" i="2" s="1"/>
  <c r="G1212" i="2" s="1"/>
  <c r="G1557" i="2"/>
  <c r="F1551" i="2"/>
  <c r="F1552" i="2"/>
  <c r="H1295" i="2"/>
  <c r="H1143" i="2"/>
  <c r="F159" i="4"/>
  <c r="F1537" i="2" s="1"/>
  <c r="H1247" i="2"/>
  <c r="H1249" i="2" s="1"/>
  <c r="H1164" i="2"/>
  <c r="F178" i="4"/>
  <c r="F1538" i="2" s="1"/>
  <c r="F311" i="4"/>
  <c r="F1545" i="2" s="1"/>
  <c r="G1555" i="2"/>
  <c r="G1560" i="2"/>
  <c r="G1567" i="2"/>
  <c r="G1565" i="2"/>
  <c r="G1561" i="2"/>
  <c r="G1566" i="2"/>
  <c r="H1217" i="2"/>
  <c r="F292" i="4"/>
  <c r="F1544" i="2" s="1"/>
  <c r="F235" i="4"/>
  <c r="F1541" i="2" s="1"/>
  <c r="F140" i="4"/>
  <c r="F1536" i="2" s="1"/>
  <c r="F26" i="4"/>
  <c r="F1530" i="2" s="1"/>
  <c r="F216" i="4"/>
  <c r="F1540" i="2" s="1"/>
  <c r="F102" i="4"/>
  <c r="F1534" i="2" s="1"/>
  <c r="F254" i="4"/>
  <c r="F1542" i="2" s="1"/>
  <c r="F330" i="4"/>
  <c r="F1546" i="2" s="1"/>
  <c r="H1272" i="2"/>
  <c r="H1202" i="2"/>
  <c r="H1357" i="2"/>
  <c r="H1327" i="2"/>
  <c r="H1273" i="2"/>
  <c r="E856" i="2"/>
  <c r="E862" i="2" s="1"/>
  <c r="DG21" i="6"/>
  <c r="G1558" i="2" a="1"/>
  <c r="F1556" i="2" a="1"/>
  <c r="H878" i="2" l="1"/>
  <c r="H881" i="2" s="1"/>
  <c r="H1255" i="2"/>
  <c r="H1175" i="2"/>
  <c r="H1193" i="2" s="1"/>
  <c r="H1609" i="2" s="1"/>
  <c r="H1033" i="2"/>
  <c r="H1040" i="2" s="1"/>
  <c r="H1616" i="2" s="1"/>
  <c r="H1111" i="2"/>
  <c r="H1134" i="2" s="1"/>
  <c r="H1604" i="2" s="1"/>
  <c r="H1200" i="2"/>
  <c r="H1210" i="2" s="1"/>
  <c r="H1211" i="2" s="1"/>
  <c r="H1215" i="2" s="1"/>
  <c r="H1258" i="2"/>
  <c r="G1213" i="2"/>
  <c r="G1558" i="2"/>
  <c r="G1350" i="2" s="1"/>
  <c r="G1351" i="2" s="1"/>
  <c r="G1214" i="2"/>
  <c r="G1113" i="2"/>
  <c r="G1114" i="2" s="1"/>
  <c r="G1146" i="2"/>
  <c r="G1123" i="2"/>
  <c r="G1227" i="2"/>
  <c r="G1228" i="2" s="1"/>
  <c r="G1229" i="2" s="1"/>
  <c r="E857" i="2"/>
  <c r="G1277" i="2"/>
  <c r="H1296" i="2"/>
  <c r="H1144" i="2"/>
  <c r="H1154" i="2"/>
  <c r="H1248" i="2"/>
  <c r="G1311" i="2"/>
  <c r="G1312" i="2" s="1"/>
  <c r="G1580" i="2"/>
  <c r="G1112" i="2"/>
  <c r="F1598" i="2"/>
  <c r="F1556" i="2"/>
  <c r="F1392" i="2" s="1"/>
  <c r="F1394" i="2" s="1"/>
  <c r="F1395" i="2" s="1"/>
  <c r="F1615" i="2" s="1"/>
  <c r="H1279" i="2"/>
  <c r="H1257" i="2"/>
  <c r="H1254" i="2"/>
  <c r="H1052" i="2"/>
  <c r="H1057" i="2" s="1"/>
  <c r="H1058" i="2" s="1"/>
  <c r="H1059" i="2" s="1"/>
  <c r="H1601" i="2" s="1"/>
  <c r="H1362" i="2"/>
  <c r="H1363" i="2" s="1"/>
  <c r="H1614" i="2" s="1"/>
  <c r="CL22" i="6"/>
  <c r="E858" i="2"/>
  <c r="E860" i="2"/>
  <c r="F1566" i="2" a="1"/>
  <c r="G1575" i="2" a="1"/>
  <c r="F1564" i="2" a="1"/>
  <c r="G1574" i="2" a="1"/>
  <c r="F1568" i="2" a="1"/>
  <c r="F1559" i="2" a="1"/>
  <c r="F1555" i="2" a="1"/>
  <c r="F1561" i="2" a="1"/>
  <c r="F1565" i="2" a="1"/>
  <c r="G1572" i="2" a="1"/>
  <c r="F1562" i="2" a="1"/>
  <c r="G1571" i="2" a="1"/>
  <c r="G1570" i="2" a="1"/>
  <c r="F1560" i="2" a="1"/>
  <c r="F1567" i="2" a="1"/>
  <c r="F1557" i="2" a="1"/>
  <c r="G1573" i="2" a="1"/>
  <c r="F1566" i="2" l="1"/>
  <c r="H1201" i="2"/>
  <c r="H1216" i="2" s="1"/>
  <c r="H1234" i="2" s="1"/>
  <c r="H1610" i="2" s="1"/>
  <c r="F1557" i="2"/>
  <c r="F1565" i="2"/>
  <c r="F1146" i="2" s="1"/>
  <c r="G1575" i="2"/>
  <c r="G1203" i="2" s="1"/>
  <c r="G1572" i="2"/>
  <c r="G1115" i="2"/>
  <c r="G1117" i="2" s="1"/>
  <c r="H1156" i="2"/>
  <c r="H1158" i="2" s="1"/>
  <c r="H1159" i="2" s="1"/>
  <c r="H1160" i="2" s="1"/>
  <c r="E861" i="2"/>
  <c r="H1297" i="2"/>
  <c r="H1298" i="2" s="1"/>
  <c r="H1299" i="2"/>
  <c r="H1301" i="2" s="1"/>
  <c r="H1304" i="2" s="1"/>
  <c r="H1302" i="2" s="1"/>
  <c r="H1303" i="2" s="1"/>
  <c r="H1305" i="2" s="1"/>
  <c r="H1306" i="2" s="1"/>
  <c r="I1297" i="2"/>
  <c r="F1560" i="2"/>
  <c r="F1568" i="2"/>
  <c r="F1034" i="2" s="1"/>
  <c r="F1559" i="2"/>
  <c r="F1199" i="2" s="1"/>
  <c r="G1570" i="2"/>
  <c r="F1562" i="2"/>
  <c r="F1209" i="2" s="1"/>
  <c r="F1212" i="2" s="1"/>
  <c r="F1561" i="2"/>
  <c r="G1573" i="2"/>
  <c r="F1564" i="2"/>
  <c r="F1567" i="2"/>
  <c r="F1555" i="2"/>
  <c r="G1574" i="2"/>
  <c r="G1086" i="2" s="1"/>
  <c r="G1571" i="2"/>
  <c r="G887" i="2" s="1"/>
  <c r="G888" i="2" s="1"/>
  <c r="G890" i="2" s="1"/>
  <c r="G1600" i="2" s="1"/>
  <c r="H1281" i="2"/>
  <c r="H1611" i="2" s="1"/>
  <c r="H1222" i="2"/>
  <c r="H1223" i="2"/>
  <c r="E846" i="2"/>
  <c r="DG22" i="6"/>
  <c r="CL23" i="6" s="1"/>
  <c r="F1558" i="2" a="1"/>
  <c r="F1580" i="2" l="1"/>
  <c r="F1123" i="2"/>
  <c r="F1277" i="2"/>
  <c r="F1558" i="2"/>
  <c r="F1350" i="2" s="1"/>
  <c r="F1351" i="2" s="1"/>
  <c r="G1206" i="2"/>
  <c r="G1205" i="2"/>
  <c r="G1119" i="2"/>
  <c r="G1120" i="2"/>
  <c r="G1122" i="2" s="1"/>
  <c r="E853" i="2"/>
  <c r="E850" i="2"/>
  <c r="E1118" i="2" s="1"/>
  <c r="G1116" i="2"/>
  <c r="F1113" i="2"/>
  <c r="F1114" i="2" s="1"/>
  <c r="F1112" i="2"/>
  <c r="H1165" i="2"/>
  <c r="H1607" i="2" s="1"/>
  <c r="G1162" i="2"/>
  <c r="G1163" i="2"/>
  <c r="G1157" i="2"/>
  <c r="H1307" i="2"/>
  <c r="H1308" i="2" s="1"/>
  <c r="H1328" i="2" s="1"/>
  <c r="H1612" i="2" s="1"/>
  <c r="G1101" i="2"/>
  <c r="G1087" i="2"/>
  <c r="G1090" i="2"/>
  <c r="G1091" i="2" s="1"/>
  <c r="G1092" i="2" s="1"/>
  <c r="G392" i="2"/>
  <c r="G505" i="2" s="1"/>
  <c r="G529" i="2" s="1"/>
  <c r="G1579" i="2"/>
  <c r="F1227" i="2"/>
  <c r="F1228" i="2" s="1"/>
  <c r="F1229" i="2" s="1"/>
  <c r="F1213" i="2"/>
  <c r="F1214" i="2"/>
  <c r="G1352" i="2"/>
  <c r="G1578" i="2"/>
  <c r="G1188" i="2"/>
  <c r="F1311" i="2"/>
  <c r="F1312" i="2" s="1"/>
  <c r="G1246" i="2"/>
  <c r="G1230" i="2"/>
  <c r="G1286" i="2"/>
  <c r="G1225" i="2"/>
  <c r="G1278" i="2"/>
  <c r="G1279" i="2" s="1"/>
  <c r="G1127" i="2"/>
  <c r="E795" i="2"/>
  <c r="DG23" i="6"/>
  <c r="CL24" i="6" s="1"/>
  <c r="E847" i="2"/>
  <c r="F1571" i="2" a="1"/>
  <c r="F1573" i="2" a="1"/>
  <c r="F1570" i="2" a="1"/>
  <c r="F1572" i="2" a="1"/>
  <c r="F1574" i="2" a="1"/>
  <c r="F1575" i="2" a="1"/>
  <c r="F1570" i="2" l="1"/>
  <c r="F1573" i="2"/>
  <c r="G1217" i="2"/>
  <c r="F1115" i="2"/>
  <c r="F1117" i="2" s="1"/>
  <c r="H1334" i="2"/>
  <c r="H1613" i="2" s="1"/>
  <c r="H1618" i="2" s="1"/>
  <c r="H1" i="2" s="1"/>
  <c r="E848" i="2"/>
  <c r="E1120" i="2" s="1"/>
  <c r="G1096" i="2"/>
  <c r="G1103" i="2" s="1"/>
  <c r="G1603" i="2" s="1"/>
  <c r="G1036" i="2"/>
  <c r="G1037" i="2" s="1"/>
  <c r="G1038" i="2" s="1"/>
  <c r="G1039" i="2" s="1"/>
  <c r="G504" i="2"/>
  <c r="G515" i="2"/>
  <c r="G1293" i="2" s="1"/>
  <c r="G1294" i="2" s="1"/>
  <c r="G1590" i="2"/>
  <c r="G1582" i="2"/>
  <c r="F1575" i="2"/>
  <c r="F1203" i="2" s="1"/>
  <c r="F1571" i="2"/>
  <c r="F1574" i="2"/>
  <c r="F1572" i="2"/>
  <c r="G1129" i="2"/>
  <c r="G1128" i="2"/>
  <c r="G1589" i="2"/>
  <c r="G1581" i="2"/>
  <c r="G1591" i="2"/>
  <c r="G1592" i="2"/>
  <c r="G1585" i="2"/>
  <c r="G1586" i="2"/>
  <c r="E743" i="2"/>
  <c r="E744" i="2" s="1"/>
  <c r="DG24" i="6"/>
  <c r="CL25" i="6" s="1"/>
  <c r="E796" i="2"/>
  <c r="E797" i="2"/>
  <c r="E336" i="2" s="1"/>
  <c r="F1162" i="2" l="1"/>
  <c r="F1578" i="2"/>
  <c r="F1163" i="2"/>
  <c r="F1246" i="2"/>
  <c r="F1230" i="2"/>
  <c r="F1119" i="2"/>
  <c r="F1120" i="2"/>
  <c r="F1122" i="2" s="1"/>
  <c r="E1119" i="2"/>
  <c r="F1116" i="2"/>
  <c r="E331" i="2"/>
  <c r="E448" i="2" s="1"/>
  <c r="J2" i="1"/>
  <c r="E852" i="2"/>
  <c r="E330" i="2"/>
  <c r="E333" i="2" s="1"/>
  <c r="G1353" i="2"/>
  <c r="G1354" i="2" s="1"/>
  <c r="G1355" i="2" s="1"/>
  <c r="F1086" i="2"/>
  <c r="F1087" i="2" s="1"/>
  <c r="F1157" i="2"/>
  <c r="G1295" i="2"/>
  <c r="G1143" i="2"/>
  <c r="G1297" i="2"/>
  <c r="G514" i="2"/>
  <c r="G1220" i="2"/>
  <c r="G1130" i="2"/>
  <c r="G1588" i="2"/>
  <c r="G1587" i="2"/>
  <c r="F1579" i="2"/>
  <c r="F1352" i="2"/>
  <c r="F392" i="2"/>
  <c r="F887" i="2"/>
  <c r="F888" i="2" s="1"/>
  <c r="F890" i="2" s="1"/>
  <c r="F1600" i="2" s="1"/>
  <c r="F1278" i="2"/>
  <c r="F1279" i="2" s="1"/>
  <c r="F1225" i="2"/>
  <c r="F1286" i="2"/>
  <c r="F1188" i="2"/>
  <c r="F1127" i="2"/>
  <c r="G1593" i="2"/>
  <c r="G1594" i="2"/>
  <c r="G1247" i="2" s="1"/>
  <c r="F1205" i="2"/>
  <c r="F1206" i="2"/>
  <c r="E337" i="2"/>
  <c r="E753" i="2"/>
  <c r="E754" i="2" s="1"/>
  <c r="E755" i="2" s="1"/>
  <c r="E756" i="2" s="1"/>
  <c r="DG25" i="6"/>
  <c r="CL26" i="6" s="1"/>
  <c r="F1589" i="2" l="1"/>
  <c r="F1581" i="2"/>
  <c r="E1416" i="2"/>
  <c r="E1413" i="2"/>
  <c r="E454" i="2"/>
  <c r="E455" i="2"/>
  <c r="E472" i="2"/>
  <c r="E471" i="2"/>
  <c r="E462" i="2"/>
  <c r="E449" i="2"/>
  <c r="E473" i="2" s="1"/>
  <c r="E468" i="2"/>
  <c r="E450" i="2"/>
  <c r="E466" i="2" s="1"/>
  <c r="E464" i="2"/>
  <c r="E467" i="2"/>
  <c r="E1261" i="2" s="1"/>
  <c r="E1264" i="2" s="1"/>
  <c r="E1269" i="2" s="1"/>
  <c r="E458" i="2"/>
  <c r="E452" i="2"/>
  <c r="E465" i="2" s="1"/>
  <c r="E463" i="2"/>
  <c r="F1090" i="2"/>
  <c r="F1091" i="2" s="1"/>
  <c r="F1092" i="2" s="1"/>
  <c r="F1096" i="2" s="1"/>
  <c r="F1101" i="2"/>
  <c r="G1296" i="2"/>
  <c r="G1144" i="2"/>
  <c r="G1154" i="2"/>
  <c r="E631" i="2"/>
  <c r="E1417" i="2"/>
  <c r="E1576" i="2"/>
  <c r="E1414" i="2"/>
  <c r="E1374" i="2"/>
  <c r="E889" i="2"/>
  <c r="F1592" i="2"/>
  <c r="F1586" i="2"/>
  <c r="G1249" i="2"/>
  <c r="G1248" i="2"/>
  <c r="F505" i="2"/>
  <c r="F504" i="2"/>
  <c r="F1158" i="2" s="1"/>
  <c r="F1159" i="2" s="1"/>
  <c r="F1160" i="2" s="1"/>
  <c r="F1129" i="2"/>
  <c r="F1128" i="2"/>
  <c r="F1582" i="2"/>
  <c r="F1585" i="2"/>
  <c r="F1590" i="2"/>
  <c r="F1591" i="2"/>
  <c r="G1357" i="2"/>
  <c r="G1327" i="2"/>
  <c r="G1200" i="2"/>
  <c r="G878" i="2"/>
  <c r="G881" i="2" s="1"/>
  <c r="G1202" i="2"/>
  <c r="G1033" i="2"/>
  <c r="G1040" i="2" s="1"/>
  <c r="G1616" i="2" s="1"/>
  <c r="G1111" i="2"/>
  <c r="G1134" i="2" s="1"/>
  <c r="G1255" i="2"/>
  <c r="G1258" i="2"/>
  <c r="G1175" i="2"/>
  <c r="G1193" i="2" s="1"/>
  <c r="G1609" i="2" s="1"/>
  <c r="G1251" i="2"/>
  <c r="F1217" i="2"/>
  <c r="E338" i="2"/>
  <c r="E798" i="2"/>
  <c r="E819" i="2"/>
  <c r="E779" i="2"/>
  <c r="E808" i="2"/>
  <c r="E827" i="2"/>
  <c r="DG26" i="6"/>
  <c r="CL27" i="6" s="1"/>
  <c r="E999" i="2"/>
  <c r="E1000" i="2" s="1"/>
  <c r="E1008" i="2" s="1"/>
  <c r="G1604" i="2" l="1"/>
  <c r="E478" i="2"/>
  <c r="E476" i="2"/>
  <c r="E482" i="2"/>
  <c r="E486" i="2"/>
  <c r="E483" i="2"/>
  <c r="E451" i="2"/>
  <c r="E443" i="2" s="1"/>
  <c r="E477" i="2"/>
  <c r="E453" i="2"/>
  <c r="E479" i="2" s="1"/>
  <c r="E481" i="2"/>
  <c r="E899" i="2"/>
  <c r="E903" i="2" s="1"/>
  <c r="E919" i="2"/>
  <c r="E920" i="2" s="1"/>
  <c r="E1003" i="2"/>
  <c r="E1005" i="2" s="1"/>
  <c r="E963" i="2"/>
  <c r="E964" i="2" s="1"/>
  <c r="E441" i="2"/>
  <c r="E461" i="2" s="1"/>
  <c r="E507" i="2" s="1"/>
  <c r="E941" i="2"/>
  <c r="E943" i="2" s="1"/>
  <c r="E930" i="2"/>
  <c r="E931" i="2" s="1"/>
  <c r="E440" i="2"/>
  <c r="E460" i="2" s="1"/>
  <c r="E987" i="2"/>
  <c r="E990" i="2" s="1"/>
  <c r="E952" i="2"/>
  <c r="E954" i="2" s="1"/>
  <c r="F1165" i="2"/>
  <c r="F1607" i="2" s="1"/>
  <c r="E1141" i="2"/>
  <c r="E1142" i="2" s="1"/>
  <c r="E633" i="2"/>
  <c r="E1468" i="2" s="1"/>
  <c r="G1156" i="2"/>
  <c r="G1158" i="2" s="1"/>
  <c r="G1159" i="2" s="1"/>
  <c r="G1160" i="2" s="1"/>
  <c r="F1103" i="2"/>
  <c r="F1603" i="2" s="1"/>
  <c r="E1577" i="2"/>
  <c r="E1583" i="2" s="1"/>
  <c r="G1299" i="2"/>
  <c r="G1301" i="2" s="1"/>
  <c r="G1304" i="2" s="1"/>
  <c r="G1302" i="2" s="1"/>
  <c r="G1303" i="2" s="1"/>
  <c r="G1305" i="2" s="1"/>
  <c r="G1306" i="2" s="1"/>
  <c r="G1298" i="2"/>
  <c r="F1130" i="2"/>
  <c r="G1257" i="2"/>
  <c r="G1254" i="2"/>
  <c r="G1210" i="2"/>
  <c r="G1211" i="2" s="1"/>
  <c r="G1215" i="2" s="1"/>
  <c r="G1201" i="2"/>
  <c r="G1216" i="2" s="1"/>
  <c r="G1362" i="2"/>
  <c r="G1363" i="2" s="1"/>
  <c r="G1614" i="2" s="1"/>
  <c r="G1052" i="2"/>
  <c r="G1057" i="2" s="1"/>
  <c r="G1058" i="2" s="1"/>
  <c r="G1059" i="2" s="1"/>
  <c r="G1601" i="2" s="1"/>
  <c r="F1353" i="2"/>
  <c r="F1354" i="2" s="1"/>
  <c r="F1355" i="2" s="1"/>
  <c r="F1220" i="2"/>
  <c r="F514" i="2"/>
  <c r="F1588" i="2"/>
  <c r="F1587" i="2"/>
  <c r="F515" i="2"/>
  <c r="F1293" i="2" s="1"/>
  <c r="F1294" i="2" s="1"/>
  <c r="F1143" i="2" s="1"/>
  <c r="F529" i="2"/>
  <c r="F1036" i="2"/>
  <c r="F1037" i="2" s="1"/>
  <c r="F1038" i="2" s="1"/>
  <c r="F1039" i="2" s="1"/>
  <c r="F1593" i="2"/>
  <c r="F1594" i="2"/>
  <c r="F1247" i="2" s="1"/>
  <c r="E339" i="2"/>
  <c r="E617" i="2"/>
  <c r="E618" i="2" s="1"/>
  <c r="E506" i="2"/>
  <c r="E475" i="2"/>
  <c r="E1013" i="2"/>
  <c r="E1014" i="2" s="1"/>
  <c r="E1022" i="2" s="1"/>
  <c r="E1023" i="2" s="1"/>
  <c r="DG27" i="6"/>
  <c r="E634" i="2" l="1"/>
  <c r="E499" i="2"/>
  <c r="E623" i="2" s="1"/>
  <c r="E635" i="2"/>
  <c r="E1243" i="2" s="1"/>
  <c r="E500" i="2"/>
  <c r="E525" i="2" s="1"/>
  <c r="E1184" i="2" s="1"/>
  <c r="E489" i="2"/>
  <c r="E480" i="2"/>
  <c r="E508" i="2" s="1"/>
  <c r="E932" i="2"/>
  <c r="E934" i="2" s="1"/>
  <c r="E935" i="2" s="1"/>
  <c r="E442" i="2"/>
  <c r="E474" i="2" s="1"/>
  <c r="E942" i="2"/>
  <c r="E945" i="2" s="1"/>
  <c r="E946" i="2" s="1"/>
  <c r="E965" i="2"/>
  <c r="E967" i="2" s="1"/>
  <c r="E968" i="2" s="1"/>
  <c r="E1006" i="2"/>
  <c r="E1009" i="2" s="1"/>
  <c r="E1010" i="2" s="1"/>
  <c r="E1011" i="2" s="1"/>
  <c r="E488" i="2"/>
  <c r="E901" i="2"/>
  <c r="E909" i="2" s="1"/>
  <c r="E911" i="2" s="1"/>
  <c r="E900" i="2"/>
  <c r="E902" i="2" s="1"/>
  <c r="E953" i="2"/>
  <c r="E956" i="2" s="1"/>
  <c r="E957" i="2" s="1"/>
  <c r="E921" i="2"/>
  <c r="E923" i="2" s="1"/>
  <c r="E924" i="2" s="1"/>
  <c r="E989" i="2"/>
  <c r="E995" i="2" s="1"/>
  <c r="E996" i="2" s="1"/>
  <c r="E997" i="2" s="1"/>
  <c r="G1165" i="2"/>
  <c r="G1607" i="2" s="1"/>
  <c r="E709" i="2"/>
  <c r="E715" i="2" s="1"/>
  <c r="E678" i="2"/>
  <c r="E682" i="2"/>
  <c r="E1017" i="2"/>
  <c r="E1020" i="2" s="1"/>
  <c r="E484" i="2"/>
  <c r="E711" i="2"/>
  <c r="E1584" i="2"/>
  <c r="E1147" i="2"/>
  <c r="G1307" i="2"/>
  <c r="G1308" i="2" s="1"/>
  <c r="G1328" i="2" s="1"/>
  <c r="G1612" i="2" s="1"/>
  <c r="F1295" i="2"/>
  <c r="G1281" i="2"/>
  <c r="G1611" i="2" s="1"/>
  <c r="G1234" i="2"/>
  <c r="G1610" i="2" s="1"/>
  <c r="F1249" i="2"/>
  <c r="F1248" i="2"/>
  <c r="F1327" i="2"/>
  <c r="F1357" i="2"/>
  <c r="F1251" i="2"/>
  <c r="F1033" i="2"/>
  <c r="F1040" i="2" s="1"/>
  <c r="F1616" i="2" s="1"/>
  <c r="F1202" i="2"/>
  <c r="F1200" i="2"/>
  <c r="F1255" i="2"/>
  <c r="F1258" i="2"/>
  <c r="F1111" i="2"/>
  <c r="F1134" i="2" s="1"/>
  <c r="F1175" i="2"/>
  <c r="F1193" i="2" s="1"/>
  <c r="F1609" i="2" s="1"/>
  <c r="F878" i="2"/>
  <c r="F881" i="2" s="1"/>
  <c r="G1223" i="2"/>
  <c r="G1222" i="2"/>
  <c r="E1469" i="2"/>
  <c r="E1502" i="2" s="1"/>
  <c r="E660" i="2"/>
  <c r="E1224" i="2" s="1"/>
  <c r="E713" i="2"/>
  <c r="E719" i="2" s="1"/>
  <c r="E530" i="2"/>
  <c r="E746" i="2" s="1"/>
  <c r="E516" i="2"/>
  <c r="E717" i="2"/>
  <c r="E1501" i="2"/>
  <c r="F1604" i="2" l="1"/>
  <c r="E502" i="2"/>
  <c r="E625" i="2" s="1"/>
  <c r="E524" i="2"/>
  <c r="E1241" i="2" s="1"/>
  <c r="E607" i="2"/>
  <c r="E609" i="2" s="1"/>
  <c r="E1402" i="2" s="1"/>
  <c r="E509" i="2"/>
  <c r="E1197" i="2"/>
  <c r="E1198" i="2" s="1"/>
  <c r="E588" i="2"/>
  <c r="E868" i="2"/>
  <c r="E501" i="2"/>
  <c r="E637" i="2"/>
  <c r="E657" i="2" s="1"/>
  <c r="E510" i="2"/>
  <c r="E867" i="2"/>
  <c r="E636" i="2"/>
  <c r="E1411" i="2" s="1"/>
  <c r="E904" i="2"/>
  <c r="E910" i="2" s="1"/>
  <c r="E912" i="2" s="1"/>
  <c r="E913" i="2" s="1"/>
  <c r="E503" i="2"/>
  <c r="E528" i="2" s="1"/>
  <c r="E594" i="2" s="1"/>
  <c r="E688" i="2"/>
  <c r="E689" i="2"/>
  <c r="E686" i="2"/>
  <c r="E684" i="2"/>
  <c r="E1019" i="2"/>
  <c r="E1024" i="2" s="1"/>
  <c r="E1025" i="2" s="1"/>
  <c r="E1026" i="2" s="1"/>
  <c r="E679" i="2"/>
  <c r="E712" i="2"/>
  <c r="E681" i="2"/>
  <c r="E1150" i="2"/>
  <c r="F1296" i="2"/>
  <c r="F1144" i="2"/>
  <c r="G1334" i="2"/>
  <c r="G1613" i="2" s="1"/>
  <c r="G1618" i="2" s="1"/>
  <c r="G1" i="2" s="1"/>
  <c r="F1257" i="2"/>
  <c r="F1254" i="2"/>
  <c r="F1201" i="2"/>
  <c r="F1216" i="2" s="1"/>
  <c r="F1210" i="2"/>
  <c r="F1211" i="2" s="1"/>
  <c r="F1215" i="2" s="1"/>
  <c r="F1362" i="2"/>
  <c r="F1363" i="2" s="1"/>
  <c r="F1614" i="2" s="1"/>
  <c r="F1052" i="2"/>
  <c r="F1057" i="2" s="1"/>
  <c r="F1058" i="2" s="1"/>
  <c r="F1059" i="2" s="1"/>
  <c r="F1601" i="2" s="1"/>
  <c r="E720" i="2"/>
  <c r="E763" i="2"/>
  <c r="E748" i="2"/>
  <c r="E805" i="2"/>
  <c r="E747" i="2"/>
  <c r="E776" i="2"/>
  <c r="E517" i="2"/>
  <c r="E531" i="2"/>
  <c r="E806" i="2" s="1"/>
  <c r="E710" i="2"/>
  <c r="E718" i="2" s="1"/>
  <c r="E683" i="2"/>
  <c r="E714" i="2"/>
  <c r="E721" i="2" s="1"/>
  <c r="E583" i="2" l="1"/>
  <c r="E585" i="2" s="1"/>
  <c r="E1407" i="2"/>
  <c r="E1408" i="2"/>
  <c r="E880" i="2"/>
  <c r="E608" i="2"/>
  <c r="E664" i="2"/>
  <c r="E869" i="2"/>
  <c r="E663" i="2"/>
  <c r="E647" i="2"/>
  <c r="E526" i="2"/>
  <c r="E375" i="2" s="1"/>
  <c r="E1266" i="2" s="1"/>
  <c r="E1267" i="2" s="1"/>
  <c r="E1270" i="2" s="1"/>
  <c r="E665" i="2"/>
  <c r="E666" i="2" s="1"/>
  <c r="E1240" i="2"/>
  <c r="E638" i="2"/>
  <c r="E646" i="2" s="1"/>
  <c r="E511" i="2"/>
  <c r="E1183" i="2" s="1"/>
  <c r="E1185" i="2" s="1"/>
  <c r="E1424" i="2"/>
  <c r="E1523" i="2" s="1"/>
  <c r="E357" i="4" s="1"/>
  <c r="E358" i="4" s="1"/>
  <c r="E1425" i="2"/>
  <c r="E512" i="2"/>
  <c r="E591" i="2" s="1"/>
  <c r="E587" i="2"/>
  <c r="E624" i="2"/>
  <c r="E1204" i="2"/>
  <c r="E606" i="2"/>
  <c r="E513" i="2"/>
  <c r="E593" i="2"/>
  <c r="E1317" i="2" s="1"/>
  <c r="E527" i="2"/>
  <c r="E1454" i="2" s="1"/>
  <c r="E1526" i="2" s="1"/>
  <c r="E414" i="4" s="1"/>
  <c r="E415" i="4" s="1"/>
  <c r="E424" i="4" s="1"/>
  <c r="E700" i="2"/>
  <c r="E1403" i="2" s="1"/>
  <c r="E698" i="2"/>
  <c r="E1404" i="2" s="1"/>
  <c r="E690" i="2"/>
  <c r="E691" i="2"/>
  <c r="E687" i="2"/>
  <c r="E685" i="2"/>
  <c r="E1154" i="2"/>
  <c r="E1156" i="2" s="1"/>
  <c r="F1299" i="2"/>
  <c r="F1301" i="2" s="1"/>
  <c r="F1304" i="2" s="1"/>
  <c r="F1302" i="2" s="1"/>
  <c r="F1303" i="2" s="1"/>
  <c r="F1305" i="2" s="1"/>
  <c r="F1306" i="2" s="1"/>
  <c r="F1298" i="2"/>
  <c r="I2" i="1"/>
  <c r="F1281" i="2"/>
  <c r="F1611" i="2" s="1"/>
  <c r="F1223" i="2"/>
  <c r="F1222" i="2"/>
  <c r="F1234" i="2"/>
  <c r="F1610" i="2" s="1"/>
  <c r="E749" i="2"/>
  <c r="E750" i="2" s="1"/>
  <c r="E807" i="2"/>
  <c r="E716" i="2"/>
  <c r="E1371" i="2"/>
  <c r="E1372" i="2" s="1"/>
  <c r="E1389" i="2" s="1"/>
  <c r="E1605" i="2" s="1"/>
  <c r="E777" i="2"/>
  <c r="E778" i="2" s="1"/>
  <c r="E824" i="2"/>
  <c r="E826" i="2" s="1"/>
  <c r="E722" i="2"/>
  <c r="E1028" i="2"/>
  <c r="E1602" i="2" s="1"/>
  <c r="E1187" i="2"/>
  <c r="E1422" i="2" l="1"/>
  <c r="E610" i="2"/>
  <c r="E1421" i="2" s="1"/>
  <c r="E1420" i="2" s="1"/>
  <c r="E1441" i="2"/>
  <c r="E1471" i="2"/>
  <c r="E584" i="2"/>
  <c r="E586" i="2" s="1"/>
  <c r="E1401" i="2" s="1"/>
  <c r="E1470" i="2"/>
  <c r="E1460" i="2"/>
  <c r="E1482" i="2" s="1"/>
  <c r="E1474" i="2"/>
  <c r="E49" i="4" s="1"/>
  <c r="E50" i="4" s="1"/>
  <c r="E1462" i="2"/>
  <c r="E1448" i="2" s="1"/>
  <c r="E1463" i="2"/>
  <c r="E1449" i="2" s="1"/>
  <c r="E1461" i="2"/>
  <c r="E1484" i="2" s="1"/>
  <c r="E1476" i="2"/>
  <c r="E296" i="4" s="1"/>
  <c r="E1464" i="2"/>
  <c r="E1490" i="2" s="1"/>
  <c r="E1244" i="2"/>
  <c r="E1459" i="2"/>
  <c r="E1481" i="2" s="1"/>
  <c r="E1465" i="2"/>
  <c r="E1451" i="2" s="1"/>
  <c r="E661" i="2"/>
  <c r="E886" i="2" s="1"/>
  <c r="E656" i="2"/>
  <c r="E361" i="4"/>
  <c r="E1453" i="2"/>
  <c r="E1525" i="2" s="1"/>
  <c r="E1455" i="2"/>
  <c r="E1527" i="2" s="1"/>
  <c r="E433" i="4" s="1"/>
  <c r="E434" i="4" s="1"/>
  <c r="E436" i="4" s="1"/>
  <c r="E1452" i="2"/>
  <c r="E1524" i="2" s="1"/>
  <c r="E376" i="4" s="1"/>
  <c r="E380" i="4" s="1"/>
  <c r="E418" i="4"/>
  <c r="E417" i="4"/>
  <c r="E416" i="4"/>
  <c r="E419" i="4" s="1"/>
  <c r="E592" i="2"/>
  <c r="E1434" i="2" s="1"/>
  <c r="E701" i="2"/>
  <c r="E699" i="2"/>
  <c r="E1440" i="2" s="1"/>
  <c r="F1307" i="2"/>
  <c r="F1308" i="2" s="1"/>
  <c r="F1328" i="2" s="1"/>
  <c r="F1612" i="2" s="1"/>
  <c r="F1334" i="2" s="1"/>
  <c r="F1613" i="2" s="1"/>
  <c r="F1618" i="2" s="1"/>
  <c r="H2" i="1" s="1"/>
  <c r="E360" i="4"/>
  <c r="E367" i="4"/>
  <c r="E359" i="4"/>
  <c r="E362" i="4" s="1"/>
  <c r="E277" i="4" l="1"/>
  <c r="E278" i="4" s="1"/>
  <c r="E315" i="4"/>
  <c r="E316" i="4" s="1"/>
  <c r="E1456" i="2"/>
  <c r="E1242" i="2"/>
  <c r="E1486" i="2"/>
  <c r="E1487" i="2"/>
  <c r="E1318" i="2"/>
  <c r="E1494" i="2"/>
  <c r="E67" i="4"/>
  <c r="E106" i="4"/>
  <c r="E107" i="4" s="1"/>
  <c r="E68" i="4"/>
  <c r="E69" i="4" s="1"/>
  <c r="E87" i="4"/>
  <c r="E88" i="4" s="1"/>
  <c r="E86" i="4"/>
  <c r="E105" i="4"/>
  <c r="E1492" i="2"/>
  <c r="E48" i="4"/>
  <c r="E62" i="4" s="1"/>
  <c r="E333" i="4"/>
  <c r="E295" i="4"/>
  <c r="E309" i="4" s="1"/>
  <c r="E276" i="4"/>
  <c r="E314" i="4"/>
  <c r="E334" i="4"/>
  <c r="E335" i="4" s="1"/>
  <c r="E1491" i="2"/>
  <c r="E1493" i="2"/>
  <c r="E1497" i="2"/>
  <c r="E1496" i="2"/>
  <c r="E1457" i="2"/>
  <c r="E1483" i="2"/>
  <c r="E1446" i="2"/>
  <c r="E1507" i="2" s="1"/>
  <c r="E53" i="4" s="1"/>
  <c r="E54" i="4" s="1"/>
  <c r="E1445" i="2"/>
  <c r="E1506" i="2" s="1"/>
  <c r="E34" i="4" s="1"/>
  <c r="E35" i="4" s="1"/>
  <c r="E1480" i="2"/>
  <c r="E658" i="2"/>
  <c r="E1599" i="2" s="1"/>
  <c r="E1447" i="2"/>
  <c r="E1450" i="2"/>
  <c r="E1519" i="2" s="1"/>
  <c r="E281" i="4" s="1"/>
  <c r="E282" i="4" s="1"/>
  <c r="E1164" i="2"/>
  <c r="E1495" i="2"/>
  <c r="E1489" i="2"/>
  <c r="E1488" i="2"/>
  <c r="E662" i="2"/>
  <c r="E1405" i="2" s="1"/>
  <c r="E1608" i="2" s="1"/>
  <c r="E1485" i="2"/>
  <c r="E1321" i="2"/>
  <c r="E1322" i="2" s="1"/>
  <c r="E1314" i="2"/>
  <c r="E1285" i="2"/>
  <c r="E377" i="4"/>
  <c r="E378" i="4" s="1"/>
  <c r="E381" i="4" s="1"/>
  <c r="E443" i="4"/>
  <c r="E1432" i="2"/>
  <c r="E1437" i="2"/>
  <c r="E1431" i="2"/>
  <c r="E437" i="4"/>
  <c r="E435" i="4"/>
  <c r="E438" i="4" s="1"/>
  <c r="E422" i="4"/>
  <c r="E420" i="4"/>
  <c r="E421" i="4" s="1"/>
  <c r="E1442" i="2"/>
  <c r="E1436" i="2"/>
  <c r="E1438" i="2"/>
  <c r="E1433" i="2"/>
  <c r="E1443" i="2"/>
  <c r="E1435" i="2"/>
  <c r="E1439" i="2"/>
  <c r="E1550" i="2" s="1"/>
  <c r="F1" i="2"/>
  <c r="E365" i="4"/>
  <c r="E363" i="4"/>
  <c r="E364" i="4" s="1"/>
  <c r="E1518" i="2"/>
  <c r="E262" i="4" s="1"/>
  <c r="E263" i="4" s="1"/>
  <c r="E1521" i="2"/>
  <c r="E319" i="4" s="1"/>
  <c r="E320" i="4" s="1"/>
  <c r="E1517" i="2"/>
  <c r="E243" i="4" s="1"/>
  <c r="E244" i="4" s="1"/>
  <c r="E1522" i="2"/>
  <c r="E338" i="4" s="1"/>
  <c r="E339" i="4" s="1"/>
  <c r="E1512" i="2"/>
  <c r="E148" i="4" s="1"/>
  <c r="E1511" i="2"/>
  <c r="E129" i="4" s="1"/>
  <c r="E130" i="4" s="1"/>
  <c r="E297" i="4"/>
  <c r="E1513" i="2"/>
  <c r="E167" i="4" s="1"/>
  <c r="E168" i="4" s="1"/>
  <c r="E1514" i="2"/>
  <c r="E186" i="4" s="1"/>
  <c r="E187" i="4" s="1"/>
  <c r="E1510" i="2" l="1"/>
  <c r="E110" i="4" s="1"/>
  <c r="E111" i="4" s="1"/>
  <c r="E112" i="4" s="1"/>
  <c r="E115" i="4" s="1"/>
  <c r="E290" i="4"/>
  <c r="E328" i="4"/>
  <c r="E119" i="4"/>
  <c r="E100" i="4"/>
  <c r="E81" i="4"/>
  <c r="E1505" i="2"/>
  <c r="E15" i="4" s="1"/>
  <c r="E16" i="4" s="1"/>
  <c r="E25" i="4" s="1"/>
  <c r="E347" i="4"/>
  <c r="E1509" i="2"/>
  <c r="E91" i="4" s="1"/>
  <c r="E92" i="4" s="1"/>
  <c r="E101" i="4" s="1"/>
  <c r="E1508" i="2"/>
  <c r="E72" i="4" s="1"/>
  <c r="E73" i="4" s="1"/>
  <c r="E82" i="4" s="1"/>
  <c r="E1516" i="2"/>
  <c r="E224" i="4" s="1"/>
  <c r="E225" i="4" s="1"/>
  <c r="E226" i="4" s="1"/>
  <c r="E229" i="4" s="1"/>
  <c r="E1520" i="2"/>
  <c r="E300" i="4" s="1"/>
  <c r="E301" i="4" s="1"/>
  <c r="E303" i="4" s="1"/>
  <c r="E1515" i="2"/>
  <c r="E205" i="4" s="1"/>
  <c r="E206" i="4" s="1"/>
  <c r="E215" i="4" s="1"/>
  <c r="E1245" i="2"/>
  <c r="E386" i="4"/>
  <c r="E379" i="4"/>
  <c r="E384" i="4" s="1"/>
  <c r="E441" i="4"/>
  <c r="E425" i="4"/>
  <c r="E1551" i="2" s="1"/>
  <c r="E439" i="4"/>
  <c r="E440" i="4" s="1"/>
  <c r="E368" i="4"/>
  <c r="E1548" i="2" s="1"/>
  <c r="E247" i="4"/>
  <c r="E266" i="4"/>
  <c r="E342" i="4"/>
  <c r="E323" i="4"/>
  <c r="E38" i="4"/>
  <c r="E44" i="4"/>
  <c r="E36" i="4"/>
  <c r="E39" i="4" s="1"/>
  <c r="E37" i="4"/>
  <c r="E133" i="4"/>
  <c r="E152" i="4"/>
  <c r="E149" i="4"/>
  <c r="E190" i="4"/>
  <c r="E382" i="4"/>
  <c r="E383" i="4" s="1"/>
  <c r="E57" i="4"/>
  <c r="E341" i="4"/>
  <c r="E340" i="4"/>
  <c r="E343" i="4" s="1"/>
  <c r="E348" i="4"/>
  <c r="E253" i="4"/>
  <c r="E246" i="4"/>
  <c r="E245" i="4"/>
  <c r="E248" i="4" s="1"/>
  <c r="E196" i="4"/>
  <c r="E189" i="4"/>
  <c r="E188" i="4"/>
  <c r="E191" i="4" s="1"/>
  <c r="E170" i="4"/>
  <c r="E169" i="4"/>
  <c r="E172" i="4" s="1"/>
  <c r="E177" i="4"/>
  <c r="E56" i="4"/>
  <c r="E63" i="4"/>
  <c r="E55" i="4"/>
  <c r="E58" i="4" s="1"/>
  <c r="E284" i="4"/>
  <c r="E283" i="4"/>
  <c r="E286" i="4" s="1"/>
  <c r="E291" i="4"/>
  <c r="E329" i="4"/>
  <c r="E321" i="4"/>
  <c r="E324" i="4" s="1"/>
  <c r="E322" i="4"/>
  <c r="E171" i="4"/>
  <c r="E272" i="4"/>
  <c r="E264" i="4"/>
  <c r="E267" i="4" s="1"/>
  <c r="E265" i="4"/>
  <c r="E132" i="4"/>
  <c r="E139" i="4"/>
  <c r="E131" i="4"/>
  <c r="E134" i="4" s="1"/>
  <c r="E285" i="4"/>
  <c r="E120" i="4" l="1"/>
  <c r="E113" i="4"/>
  <c r="E114" i="4"/>
  <c r="E234" i="4"/>
  <c r="E74" i="4"/>
  <c r="E77" i="4" s="1"/>
  <c r="E227" i="4"/>
  <c r="E208" i="4"/>
  <c r="E207" i="4"/>
  <c r="E210" i="4" s="1"/>
  <c r="E75" i="4"/>
  <c r="E310" i="4"/>
  <c r="E302" i="4"/>
  <c r="E305" i="4" s="1"/>
  <c r="E304" i="4"/>
  <c r="E93" i="4"/>
  <c r="E96" i="4" s="1"/>
  <c r="E19" i="4"/>
  <c r="E94" i="4"/>
  <c r="E17" i="4"/>
  <c r="E20" i="4" s="1"/>
  <c r="E18" i="4"/>
  <c r="E76" i="4"/>
  <c r="E95" i="4"/>
  <c r="E228" i="4"/>
  <c r="E209" i="4"/>
  <c r="E444" i="4"/>
  <c r="E1552" i="2" s="1"/>
  <c r="E327" i="4"/>
  <c r="E325" i="4"/>
  <c r="E326" i="4" s="1"/>
  <c r="E175" i="4"/>
  <c r="E270" i="4"/>
  <c r="E135" i="4"/>
  <c r="E136" i="4" s="1"/>
  <c r="E42" i="4"/>
  <c r="E40" i="4"/>
  <c r="E41" i="4" s="1"/>
  <c r="E346" i="4"/>
  <c r="E289" i="4"/>
  <c r="E251" i="4"/>
  <c r="E116" i="4"/>
  <c r="E117" i="4" s="1"/>
  <c r="E387" i="4"/>
  <c r="E1549" i="2" s="1"/>
  <c r="E194" i="4"/>
  <c r="E344" i="4"/>
  <c r="E345" i="4" s="1"/>
  <c r="E151" i="4"/>
  <c r="E158" i="4"/>
  <c r="E150" i="4"/>
  <c r="E153" i="4" s="1"/>
  <c r="E268" i="4"/>
  <c r="E269" i="4" s="1"/>
  <c r="E59" i="4"/>
  <c r="E60" i="4" s="1"/>
  <c r="E192" i="4"/>
  <c r="E193" i="4" s="1"/>
  <c r="E230" i="4"/>
  <c r="E231" i="4" s="1"/>
  <c r="E61" i="4"/>
  <c r="E137" i="4"/>
  <c r="E287" i="4"/>
  <c r="E288" i="4" s="1"/>
  <c r="E173" i="4"/>
  <c r="E174" i="4" s="1"/>
  <c r="E249" i="4"/>
  <c r="E250" i="4" s="1"/>
  <c r="E118" i="4" l="1"/>
  <c r="E121" i="4" s="1"/>
  <c r="E1535" i="2" s="1"/>
  <c r="E78" i="4"/>
  <c r="E79" i="4" s="1"/>
  <c r="E211" i="4"/>
  <c r="E212" i="4" s="1"/>
  <c r="E80" i="4"/>
  <c r="E308" i="4"/>
  <c r="E23" i="4"/>
  <c r="E213" i="4"/>
  <c r="E232" i="4"/>
  <c r="E235" i="4" s="1"/>
  <c r="E1541" i="2" s="1"/>
  <c r="E306" i="4"/>
  <c r="E307" i="4" s="1"/>
  <c r="E99" i="4"/>
  <c r="E97" i="4"/>
  <c r="E98" i="4" s="1"/>
  <c r="E21" i="4"/>
  <c r="E22" i="4" s="1"/>
  <c r="E330" i="4"/>
  <c r="E1546" i="2" s="1"/>
  <c r="E178" i="4"/>
  <c r="E1538" i="2" s="1"/>
  <c r="E349" i="4"/>
  <c r="E1547" i="2" s="1"/>
  <c r="E156" i="4"/>
  <c r="E273" i="4"/>
  <c r="E1543" i="2" s="1"/>
  <c r="E292" i="4"/>
  <c r="E1544" i="2" s="1"/>
  <c r="E45" i="4"/>
  <c r="E1531" i="2" s="1"/>
  <c r="E254" i="4"/>
  <c r="E1542" i="2" s="1"/>
  <c r="E140" i="4"/>
  <c r="E1536" i="2" s="1"/>
  <c r="E154" i="4"/>
  <c r="E155" i="4" s="1"/>
  <c r="E197" i="4"/>
  <c r="E1539" i="2" s="1"/>
  <c r="E64" i="4"/>
  <c r="E1532" i="2" s="1"/>
  <c r="E83" i="4" l="1"/>
  <c r="E1533" i="2" s="1"/>
  <c r="E216" i="4"/>
  <c r="E1540" i="2" s="1"/>
  <c r="E311" i="4"/>
  <c r="E1545" i="2" s="1"/>
  <c r="E102" i="4"/>
  <c r="E1534" i="2" s="1"/>
  <c r="E26" i="4"/>
  <c r="E1530" i="2" s="1"/>
  <c r="E159" i="4"/>
  <c r="E1537" i="2" s="1"/>
  <c r="E1555" i="2" a="1"/>
  <c r="E1598" i="2" l="1"/>
  <c r="E1555" i="2"/>
  <c r="E1566" i="2" a="1"/>
  <c r="E1559" i="2" a="1"/>
  <c r="E1562" i="2" a="1"/>
  <c r="E1557" i="2" a="1"/>
  <c r="E1567" i="2" a="1"/>
  <c r="E1561" i="2" a="1"/>
  <c r="E1560" i="2" a="1"/>
  <c r="E1565" i="2" a="1"/>
  <c r="E1556" i="2" a="1"/>
  <c r="E1568" i="2" a="1"/>
  <c r="E1564" i="2" a="1"/>
  <c r="E1561" i="2" l="1"/>
  <c r="E1557" i="2"/>
  <c r="E1559" i="2"/>
  <c r="E1199" i="2" s="1"/>
  <c r="E1562" i="2"/>
  <c r="E1209" i="2" s="1"/>
  <c r="E1213" i="2" s="1"/>
  <c r="E1566" i="2"/>
  <c r="E1580" i="2" s="1"/>
  <c r="E1564" i="2"/>
  <c r="E1568" i="2"/>
  <c r="E1556" i="2"/>
  <c r="E1392" i="2" s="1"/>
  <c r="E1394" i="2" s="1"/>
  <c r="E1395" i="2" s="1"/>
  <c r="E1615" i="2" s="1"/>
  <c r="E1565" i="2"/>
  <c r="E1146" i="2" s="1"/>
  <c r="E1560" i="2"/>
  <c r="E1567" i="2"/>
  <c r="E1571" i="2" a="1"/>
  <c r="E1570" i="2" a="1"/>
  <c r="E1558" i="2" a="1"/>
  <c r="E1574" i="2" a="1"/>
  <c r="E1573" i="2" a="1"/>
  <c r="E1575" i="2" a="1"/>
  <c r="E1227" i="2" l="1"/>
  <c r="E1228" i="2" s="1"/>
  <c r="E1229" i="2" s="1"/>
  <c r="E1112" i="2"/>
  <c r="E1214" i="2"/>
  <c r="E1113" i="2"/>
  <c r="E1311" i="2"/>
  <c r="E1312" i="2" s="1"/>
  <c r="E1277" i="2"/>
  <c r="E1558" i="2"/>
  <c r="E1350" i="2" s="1"/>
  <c r="E1351" i="2" s="1"/>
  <c r="E1034" i="2"/>
  <c r="E1123" i="2"/>
  <c r="E1212" i="2"/>
  <c r="E1573" i="2"/>
  <c r="E1163" i="2" s="1"/>
  <c r="E1574" i="2"/>
  <c r="E1086" i="2" s="1"/>
  <c r="E1571" i="2"/>
  <c r="E887" i="2" s="1"/>
  <c r="E888" i="2" s="1"/>
  <c r="E890" i="2" s="1"/>
  <c r="E1600" i="2" s="1"/>
  <c r="E1575" i="2"/>
  <c r="E1203" i="2" s="1"/>
  <c r="E1570" i="2"/>
  <c r="E1572" i="2" a="1"/>
  <c r="E1572" i="2" l="1"/>
  <c r="E1162" i="2"/>
  <c r="E1157" i="2"/>
  <c r="E1101" i="2"/>
  <c r="E1087" i="2"/>
  <c r="E1090" i="2"/>
  <c r="E1091" i="2" s="1"/>
  <c r="E1092" i="2" s="1"/>
  <c r="E392" i="2"/>
  <c r="E504" i="2" s="1"/>
  <c r="E1579" i="2"/>
  <c r="E1352" i="2"/>
  <c r="E1205" i="2"/>
  <c r="E1206" i="2"/>
  <c r="E1246" i="2"/>
  <c r="E1225" i="2"/>
  <c r="E1286" i="2"/>
  <c r="E1127" i="2"/>
  <c r="E1230" i="2"/>
  <c r="E1278" i="2"/>
  <c r="E1279" i="2" s="1"/>
  <c r="E1578" i="2"/>
  <c r="E1188" i="2"/>
  <c r="E1158" i="2" l="1"/>
  <c r="E1159" i="2" s="1"/>
  <c r="E1160" i="2" s="1"/>
  <c r="E1353" i="2"/>
  <c r="E1354" i="2" s="1"/>
  <c r="E1096" i="2"/>
  <c r="E1103" i="2" s="1"/>
  <c r="E1603" i="2" s="1"/>
  <c r="E505" i="2"/>
  <c r="E1036" i="2" s="1"/>
  <c r="E1037" i="2" s="1"/>
  <c r="E1038" i="2" s="1"/>
  <c r="E1039" i="2" s="1"/>
  <c r="E1590" i="2"/>
  <c r="E1582" i="2"/>
  <c r="E1217" i="2"/>
  <c r="E1220" i="2"/>
  <c r="E514" i="2"/>
  <c r="E1128" i="2"/>
  <c r="E1129" i="2"/>
  <c r="E1581" i="2"/>
  <c r="E1592" i="2"/>
  <c r="E1589" i="2"/>
  <c r="E1591" i="2"/>
  <c r="E1586" i="2"/>
  <c r="E1585" i="2"/>
  <c r="E1165" i="2" l="1"/>
  <c r="E1607" i="2" s="1"/>
  <c r="E1355" i="2"/>
  <c r="E515" i="2"/>
  <c r="E1293" i="2" s="1"/>
  <c r="E529" i="2"/>
  <c r="E1130" i="2"/>
  <c r="E1593" i="2"/>
  <c r="E1594" i="2"/>
  <c r="E1247" i="2" s="1"/>
  <c r="E1588" i="2"/>
  <c r="E1111" i="2" s="1"/>
  <c r="E1587" i="2"/>
  <c r="E1134" i="2" l="1"/>
  <c r="E1604" i="2" s="1"/>
  <c r="E1294" i="2"/>
  <c r="E1327" i="2"/>
  <c r="E1357" i="2"/>
  <c r="E1258" i="2"/>
  <c r="E1200" i="2"/>
  <c r="E1175" i="2"/>
  <c r="E1193" i="2" s="1"/>
  <c r="E1609" i="2" s="1"/>
  <c r="E1255" i="2"/>
  <c r="E1251" i="2"/>
  <c r="E878" i="2"/>
  <c r="E881" i="2" s="1"/>
  <c r="E1202" i="2"/>
  <c r="E1033" i="2"/>
  <c r="E1040" i="2" s="1"/>
  <c r="E1616" i="2" s="1"/>
  <c r="E1249" i="2"/>
  <c r="E1248" i="2"/>
  <c r="E1295" i="2" l="1"/>
  <c r="E1143" i="2"/>
  <c r="E1201" i="2"/>
  <c r="E1216" i="2" s="1"/>
  <c r="E1210" i="2"/>
  <c r="E1211" i="2" s="1"/>
  <c r="E1215" i="2" s="1"/>
  <c r="E1362" i="2"/>
  <c r="E1363" i="2" s="1"/>
  <c r="E1614" i="2" s="1"/>
  <c r="E1052" i="2"/>
  <c r="E1057" i="2" s="1"/>
  <c r="E1058" i="2" s="1"/>
  <c r="E1059" i="2" s="1"/>
  <c r="E1601" i="2" s="1"/>
  <c r="E1257" i="2"/>
  <c r="E1254" i="2"/>
  <c r="E1296" i="2" l="1"/>
  <c r="E1144" i="2"/>
  <c r="E1281" i="2"/>
  <c r="E1611" i="2" s="1"/>
  <c r="E1222" i="2"/>
  <c r="E1223" i="2"/>
  <c r="E1234" i="2"/>
  <c r="E1610" i="2" s="1"/>
  <c r="E1299" i="2" l="1"/>
  <c r="E1301" i="2" s="1"/>
  <c r="E1304" i="2" s="1"/>
  <c r="E1302" i="2" s="1"/>
  <c r="E1303" i="2" s="1"/>
  <c r="E1305" i="2" s="1"/>
  <c r="E1306" i="2" s="1"/>
  <c r="E1298" i="2"/>
  <c r="E1307" i="2" l="1"/>
  <c r="E1308" i="2" s="1"/>
  <c r="E1328" i="2" s="1"/>
  <c r="E1612" i="2" s="1"/>
  <c r="E1334" i="2" s="1"/>
  <c r="E1613" i="2" s="1"/>
  <c r="E1618" i="2" s="1"/>
  <c r="E1" i="2" s="1"/>
  <c r="G2" i="1" l="1"/>
  <c r="K1287" i="2"/>
  <c r="L1287" i="2"/>
  <c r="I71" i="4"/>
  <c r="I52" i="4"/>
  <c r="I90" i="4"/>
  <c r="M1287" i="2"/>
  <c r="J71" i="4"/>
  <c r="J90" i="4"/>
  <c r="K52" i="4"/>
  <c r="K90" i="4"/>
  <c r="K71" i="4"/>
  <c r="N1287" i="2"/>
  <c r="L52" i="4"/>
  <c r="L90" i="4"/>
  <c r="L71" i="4"/>
  <c r="O1287" i="2"/>
  <c r="P1287" i="2"/>
  <c r="M52" i="4"/>
  <c r="M90" i="4"/>
  <c r="M71" i="4"/>
  <c r="Q1287" i="2"/>
  <c r="N52" i="4"/>
  <c r="N71" i="4"/>
  <c r="N90" i="4"/>
  <c r="R1250" i="2"/>
  <c r="S1176" i="2"/>
  <c r="R1287" i="2"/>
  <c r="O52" i="4"/>
  <c r="O71" i="4"/>
  <c r="O90" i="4"/>
  <c r="T1176" i="2"/>
  <c r="S1287" i="2"/>
  <c r="P90" i="4"/>
  <c r="P71" i="4"/>
  <c r="P52" i="4"/>
  <c r="T1287" i="2"/>
  <c r="U1176" i="2"/>
  <c r="Q71" i="4"/>
  <c r="Q52" i="4"/>
  <c r="Q90" i="4"/>
  <c r="V1176" i="2"/>
  <c r="U1287" i="2"/>
  <c r="R90" i="4"/>
  <c r="R52" i="4"/>
  <c r="R71" i="4"/>
  <c r="W1176" i="2"/>
  <c r="X1176" i="2"/>
  <c r="V1287" i="2"/>
  <c r="S90" i="4"/>
  <c r="S52" i="4"/>
  <c r="S71" i="4"/>
  <c r="X1287" i="2"/>
  <c r="W1287" i="2"/>
  <c r="T90" i="4"/>
  <c r="T71" i="4"/>
  <c r="T52" i="4"/>
  <c r="U90" i="4"/>
  <c r="U52" i="4"/>
  <c r="U71" i="4"/>
  <c r="V52" i="4"/>
  <c r="V71" i="4"/>
  <c r="V90" i="4"/>
  <c r="W71" i="4"/>
  <c r="W52" i="4"/>
  <c r="W90" i="4"/>
  <c r="X71" i="4"/>
  <c r="X52" i="4"/>
  <c r="X373" i="2"/>
  <c r="X1474" i="2" s="1"/>
  <c r="X68" i="4" s="1"/>
  <c r="W373" i="2"/>
  <c r="W1474" i="2" s="1"/>
  <c r="X69" i="4" l="1"/>
  <c r="X70" i="4" s="1"/>
  <c r="W49" i="4"/>
  <c r="W87" i="4"/>
  <c r="W86" i="4"/>
  <c r="W48" i="4"/>
  <c r="W105" i="4"/>
  <c r="W109" i="4" s="1"/>
  <c r="W106" i="4"/>
  <c r="W67" i="4"/>
  <c r="W68" i="4"/>
  <c r="X105" i="4"/>
  <c r="X109" i="4" s="1"/>
  <c r="X48" i="4"/>
  <c r="X86" i="4"/>
  <c r="X67" i="4"/>
  <c r="X49" i="4"/>
  <c r="X87" i="4"/>
  <c r="X106" i="4"/>
  <c r="W107" i="4" l="1"/>
  <c r="W108" i="4" s="1"/>
  <c r="X88" i="4"/>
  <c r="X89" i="4" s="1"/>
  <c r="W88" i="4"/>
  <c r="W89" i="4" s="1"/>
  <c r="X107" i="4"/>
  <c r="X108" i="4" s="1"/>
  <c r="W50" i="4"/>
  <c r="W51" i="4" s="1"/>
  <c r="W69" i="4"/>
  <c r="W70" i="4" s="1"/>
  <c r="X50" i="4"/>
  <c r="X51" i="4" s="1"/>
  <c r="V373" i="2"/>
  <c r="V1474" i="2" s="1"/>
  <c r="V86" i="4" l="1"/>
  <c r="V67" i="4"/>
  <c r="V48" i="4"/>
  <c r="V105" i="4"/>
  <c r="V109" i="4" s="1"/>
  <c r="V87" i="4"/>
  <c r="V68" i="4"/>
  <c r="V49" i="4"/>
  <c r="V106" i="4"/>
  <c r="V88" i="4" l="1"/>
  <c r="V89" i="4" s="1"/>
  <c r="V69" i="4"/>
  <c r="V70" i="4" s="1"/>
  <c r="V107" i="4"/>
  <c r="V108" i="4" s="1"/>
  <c r="V50" i="4"/>
  <c r="V51" i="4" s="1"/>
  <c r="U373" i="2"/>
  <c r="U1474" i="2" l="1"/>
  <c r="U86" i="4" l="1"/>
  <c r="U105" i="4"/>
  <c r="U109" i="4" s="1"/>
  <c r="U67" i="4"/>
  <c r="U48" i="4"/>
  <c r="U68" i="4"/>
  <c r="U87" i="4"/>
  <c r="U49" i="4"/>
  <c r="U106" i="4"/>
  <c r="U107" i="4" l="1"/>
  <c r="U108" i="4" s="1"/>
  <c r="U50" i="4"/>
  <c r="U51" i="4" s="1"/>
  <c r="U69" i="4"/>
  <c r="U70" i="4" s="1"/>
  <c r="U88" i="4"/>
  <c r="U89" i="4" s="1"/>
  <c r="T373" i="2"/>
  <c r="T1474" i="2" s="1"/>
  <c r="T106" i="4" s="1"/>
  <c r="T107" i="4" l="1"/>
  <c r="T108" i="4" s="1"/>
  <c r="T105" i="4"/>
  <c r="T86" i="4"/>
  <c r="T67" i="4"/>
  <c r="T48" i="4"/>
  <c r="T87" i="4"/>
  <c r="T49" i="4"/>
  <c r="T68" i="4"/>
  <c r="T109" i="4" l="1"/>
  <c r="T50" i="4"/>
  <c r="T51" i="4" s="1"/>
  <c r="T88" i="4"/>
  <c r="T89" i="4" s="1"/>
  <c r="T69" i="4"/>
  <c r="T70" i="4" s="1"/>
  <c r="S373" i="2"/>
  <c r="S1474" i="2" s="1"/>
  <c r="S106" i="4" s="1"/>
  <c r="S107" i="4" s="1"/>
  <c r="S108" i="4" s="1"/>
  <c r="S67" i="4" l="1"/>
  <c r="S48" i="4"/>
  <c r="S105" i="4"/>
  <c r="S86" i="4"/>
  <c r="S68" i="4"/>
  <c r="S87" i="4"/>
  <c r="S49" i="4"/>
  <c r="S109" i="4" l="1"/>
  <c r="S69" i="4"/>
  <c r="S70" i="4" s="1"/>
  <c r="S88" i="4"/>
  <c r="S89" i="4" s="1"/>
  <c r="S50" i="4"/>
  <c r="S51" i="4" s="1"/>
  <c r="X374" i="2"/>
  <c r="X380" i="2" s="1"/>
  <c r="X388" i="2" l="1"/>
  <c r="X386" i="2"/>
  <c r="X1266" i="2"/>
  <c r="X1267" i="2" s="1"/>
  <c r="X1270" i="2" s="1"/>
  <c r="X569" i="2"/>
  <c r="X621" i="2" s="1"/>
  <c r="X379" i="2"/>
  <c r="X568" i="2"/>
  <c r="X622" i="2" s="1"/>
  <c r="X1462" i="2"/>
  <c r="X1461" i="2"/>
  <c r="X1463" i="2"/>
  <c r="X1459" i="2"/>
  <c r="X1460" i="2"/>
  <c r="X381" i="2"/>
  <c r="X387" i="2" s="1"/>
  <c r="X378" i="2"/>
  <c r="X384" i="2" s="1"/>
  <c r="X1487" i="2" l="1"/>
  <c r="X1448" i="2"/>
  <c r="X1486" i="2"/>
  <c r="X389" i="2"/>
  <c r="X385" i="2"/>
  <c r="X716" i="2" s="1"/>
  <c r="X699" i="2" s="1"/>
  <c r="X1483" i="2"/>
  <c r="X1482" i="2"/>
  <c r="X1446" i="2"/>
  <c r="X510" i="2"/>
  <c r="X1240" i="2"/>
  <c r="X623" i="2"/>
  <c r="X609" i="2" s="1"/>
  <c r="X1402" i="2" s="1"/>
  <c r="X511" i="2"/>
  <c r="X509" i="2"/>
  <c r="X590" i="2"/>
  <c r="X612" i="2"/>
  <c r="X1488" i="2"/>
  <c r="X1489" i="2"/>
  <c r="X1449" i="2"/>
  <c r="X611" i="2"/>
  <c r="X867" i="2"/>
  <c r="X869" i="2" s="1"/>
  <c r="X589" i="2"/>
  <c r="X583" i="2"/>
  <c r="X1480" i="2"/>
  <c r="X1481" i="2"/>
  <c r="X1445" i="2"/>
  <c r="X1484" i="2"/>
  <c r="X1485" i="2"/>
  <c r="X1447" i="2"/>
  <c r="X1439" i="2" l="1"/>
  <c r="X1550" i="2" s="1"/>
  <c r="X1440" i="2"/>
  <c r="X1551" i="2" s="1"/>
  <c r="X1508" i="2"/>
  <c r="X72" i="4" s="1"/>
  <c r="X76" i="4" s="1"/>
  <c r="X1507" i="2"/>
  <c r="X53" i="4" s="1"/>
  <c r="X57" i="4" s="1"/>
  <c r="X587" i="2"/>
  <c r="X1599" i="2" s="1"/>
  <c r="X624" i="2"/>
  <c r="X626" i="2" s="1"/>
  <c r="X512" i="2"/>
  <c r="X1224" i="2"/>
  <c r="X1221" i="2"/>
  <c r="X1514" i="2"/>
  <c r="X186" i="4" s="1"/>
  <c r="X190" i="4" s="1"/>
  <c r="X1513" i="2"/>
  <c r="X167" i="4" s="1"/>
  <c r="X171" i="4" s="1"/>
  <c r="X1183" i="2"/>
  <c r="X1185" i="2" s="1"/>
  <c r="X1505" i="2"/>
  <c r="X15" i="4" s="1"/>
  <c r="X19" i="4" s="1"/>
  <c r="X1506" i="2"/>
  <c r="X34" i="4" s="1"/>
  <c r="X38" i="4" s="1"/>
  <c r="X1314" i="2"/>
  <c r="X1318" i="2"/>
  <c r="X1321" i="2"/>
  <c r="X1322" i="2" s="1"/>
  <c r="X1242" i="2"/>
  <c r="X585" i="2"/>
  <c r="X1401" i="2" s="1"/>
  <c r="X1511" i="2"/>
  <c r="X129" i="4" s="1"/>
  <c r="X1512" i="2"/>
  <c r="X148" i="4" s="1"/>
  <c r="X152" i="4" s="1"/>
  <c r="X1509" i="2"/>
  <c r="X91" i="4" s="1"/>
  <c r="X95" i="4" s="1"/>
  <c r="X1510" i="2"/>
  <c r="X110" i="4" s="1"/>
  <c r="X114" i="4" s="1"/>
  <c r="X805" i="2"/>
  <c r="X807" i="2" s="1"/>
  <c r="X130" i="4" l="1"/>
  <c r="X591" i="2"/>
  <c r="X1432" i="2" s="1"/>
  <c r="X133" i="4"/>
  <c r="X35" i="4"/>
  <c r="X1608" i="2"/>
  <c r="X16" i="4"/>
  <c r="X168" i="4"/>
  <c r="X111" i="4"/>
  <c r="X1245" i="2"/>
  <c r="X187" i="4"/>
  <c r="X92" i="4"/>
  <c r="X54" i="4"/>
  <c r="X149" i="4"/>
  <c r="X73" i="4"/>
  <c r="X36" i="4" l="1"/>
  <c r="X39" i="4" s="1"/>
  <c r="X37" i="4"/>
  <c r="X188" i="4"/>
  <c r="X191" i="4" s="1"/>
  <c r="X189" i="4"/>
  <c r="X18" i="4"/>
  <c r="X17" i="4"/>
  <c r="X20" i="4" s="1"/>
  <c r="X113" i="4"/>
  <c r="X112" i="4"/>
  <c r="X115" i="4" s="1"/>
  <c r="X120" i="4" s="1"/>
  <c r="X1285" i="2"/>
  <c r="X1431" i="2"/>
  <c r="X1443" i="2"/>
  <c r="X1437" i="2"/>
  <c r="X1435" i="2"/>
  <c r="X1433" i="2"/>
  <c r="X131" i="4"/>
  <c r="X134" i="4" s="1"/>
  <c r="X132" i="4"/>
  <c r="X75" i="4"/>
  <c r="X74" i="4"/>
  <c r="X77" i="4" s="1"/>
  <c r="X1434" i="2"/>
  <c r="X56" i="4"/>
  <c r="X55" i="4"/>
  <c r="X58" i="4" s="1"/>
  <c r="X169" i="4"/>
  <c r="X172" i="4" s="1"/>
  <c r="X170" i="4"/>
  <c r="X1442" i="2"/>
  <c r="X94" i="4"/>
  <c r="X93" i="4"/>
  <c r="X96" i="4" s="1"/>
  <c r="X150" i="4"/>
  <c r="X153" i="4" s="1"/>
  <c r="X151" i="4"/>
  <c r="X1436" i="2"/>
  <c r="X177" i="4" l="1"/>
  <c r="X44" i="4"/>
  <c r="X25" i="4"/>
  <c r="X63" i="4"/>
  <c r="X196" i="4"/>
  <c r="X158" i="4"/>
  <c r="X101" i="4"/>
  <c r="X82" i="4"/>
  <c r="X139" i="4"/>
  <c r="X116" i="4"/>
  <c r="X117" i="4" s="1"/>
  <c r="X137" i="4"/>
  <c r="X138" i="4" s="1"/>
  <c r="X40" i="4"/>
  <c r="X41" i="4" s="1"/>
  <c r="X21" i="4"/>
  <c r="X22" i="4" s="1"/>
  <c r="X42" i="4"/>
  <c r="X43" i="4" s="1"/>
  <c r="X118" i="4"/>
  <c r="X119" i="4" s="1"/>
  <c r="X97" i="4"/>
  <c r="X98" i="4" s="1"/>
  <c r="X59" i="4"/>
  <c r="X60" i="4" s="1"/>
  <c r="X135" i="4"/>
  <c r="X136" i="4" s="1"/>
  <c r="X194" i="4"/>
  <c r="X195" i="4" s="1"/>
  <c r="X80" i="4"/>
  <c r="X81" i="4" s="1"/>
  <c r="X1547" i="2"/>
  <c r="X1546" i="2"/>
  <c r="X1542" i="2"/>
  <c r="X1543" i="2"/>
  <c r="X175" i="4"/>
  <c r="X176" i="4" s="1"/>
  <c r="X61" i="4"/>
  <c r="X62" i="4" s="1"/>
  <c r="X23" i="4"/>
  <c r="X24" i="4" s="1"/>
  <c r="X1544" i="2"/>
  <c r="X1545" i="2"/>
  <c r="X99" i="4"/>
  <c r="X100" i="4" s="1"/>
  <c r="X154" i="4"/>
  <c r="X155" i="4" s="1"/>
  <c r="X173" i="4"/>
  <c r="X174" i="4" s="1"/>
  <c r="X192" i="4"/>
  <c r="X193" i="4" s="1"/>
  <c r="X1541" i="2"/>
  <c r="X1540" i="2"/>
  <c r="X156" i="4"/>
  <c r="X157" i="4" s="1"/>
  <c r="X78" i="4"/>
  <c r="X79" i="4" s="1"/>
  <c r="X121" i="4" l="1"/>
  <c r="X1535" i="2" s="1"/>
  <c r="X26" i="4"/>
  <c r="X1530" i="2" s="1"/>
  <c r="X64" i="4"/>
  <c r="X1532" i="2" s="1"/>
  <c r="X140" i="4"/>
  <c r="X1536" i="2" s="1"/>
  <c r="X45" i="4"/>
  <c r="X1531" i="2" s="1"/>
  <c r="X102" i="4"/>
  <c r="X1534" i="2" s="1"/>
  <c r="X197" i="4"/>
  <c r="X1539" i="2" s="1"/>
  <c r="X178" i="4"/>
  <c r="X1538" i="2" s="1"/>
  <c r="X83" i="4"/>
  <c r="X1533" i="2" s="1"/>
  <c r="X159" i="4"/>
  <c r="X1537" i="2" s="1"/>
  <c r="W374" i="2"/>
  <c r="W380" i="2" s="1"/>
  <c r="X1563" i="2" a="1"/>
  <c r="X1556" i="2" a="1"/>
  <c r="X1562" i="2" a="1"/>
  <c r="X1598" i="2" l="1"/>
  <c r="W388" i="2"/>
  <c r="W386" i="2"/>
  <c r="W611" i="2" s="1"/>
  <c r="X1562" i="2"/>
  <c r="X1209" i="2" s="1"/>
  <c r="X1213" i="2" s="1"/>
  <c r="X1556" i="2"/>
  <c r="X1392" i="2" s="1"/>
  <c r="X1394" i="2" s="1"/>
  <c r="X1395" i="2" s="1"/>
  <c r="X1615" i="2" s="1"/>
  <c r="X1563" i="2"/>
  <c r="W1461" i="2"/>
  <c r="W568" i="2"/>
  <c r="W622" i="2" s="1"/>
  <c r="W569" i="2"/>
  <c r="W621" i="2" s="1"/>
  <c r="W379" i="2"/>
  <c r="W1459" i="2"/>
  <c r="W1266" i="2"/>
  <c r="W1267" i="2" s="1"/>
  <c r="W1270" i="2" s="1"/>
  <c r="W1463" i="2"/>
  <c r="W1460" i="2"/>
  <c r="W1462" i="2"/>
  <c r="W381" i="2"/>
  <c r="W387" i="2" s="1"/>
  <c r="W378" i="2"/>
  <c r="W384" i="2" s="1"/>
  <c r="R373" i="2"/>
  <c r="R1474" i="2" s="1"/>
  <c r="X1555" i="2" a="1"/>
  <c r="X1561" i="2" a="1"/>
  <c r="X1564" i="2" a="1"/>
  <c r="X1566" i="2" a="1"/>
  <c r="X1565" i="2" a="1"/>
  <c r="X1560" i="2" a="1"/>
  <c r="X1559" i="2" a="1"/>
  <c r="X1567" i="2" a="1"/>
  <c r="X1568" i="2" a="1"/>
  <c r="X1557" i="2" a="1"/>
  <c r="X1561" i="2" l="1"/>
  <c r="X1566" i="2"/>
  <c r="X1580" i="2" s="1"/>
  <c r="X1564" i="2"/>
  <c r="X1555" i="2"/>
  <c r="X1565" i="2"/>
  <c r="X1277" i="2" s="1"/>
  <c r="X1557" i="2"/>
  <c r="X1568" i="2"/>
  <c r="X1034" i="2" s="1"/>
  <c r="X1567" i="2"/>
  <c r="X1559" i="2"/>
  <c r="X1199" i="2" s="1"/>
  <c r="X1560" i="2"/>
  <c r="X1112" i="2" s="1"/>
  <c r="W583" i="2"/>
  <c r="W1314" i="2" s="1"/>
  <c r="W589" i="2"/>
  <c r="W1221" i="2" s="1"/>
  <c r="W867" i="2"/>
  <c r="W869" i="2" s="1"/>
  <c r="X1212" i="2"/>
  <c r="X1214" i="2"/>
  <c r="R67" i="4"/>
  <c r="R48" i="4"/>
  <c r="R86" i="4"/>
  <c r="R105" i="4"/>
  <c r="R109" i="4" s="1"/>
  <c r="R106" i="4"/>
  <c r="R68" i="4"/>
  <c r="R49" i="4"/>
  <c r="R87" i="4"/>
  <c r="W612" i="2"/>
  <c r="W590" i="2"/>
  <c r="W389" i="2"/>
  <c r="W385" i="2"/>
  <c r="W1482" i="2"/>
  <c r="W1483" i="2"/>
  <c r="W1446" i="2"/>
  <c r="W1447" i="2"/>
  <c r="W1485" i="2"/>
  <c r="W1484" i="2"/>
  <c r="W1487" i="2"/>
  <c r="W1486" i="2"/>
  <c r="W1448" i="2"/>
  <c r="W1488" i="2"/>
  <c r="W1489" i="2"/>
  <c r="W1449" i="2"/>
  <c r="W1480" i="2"/>
  <c r="W1481" i="2"/>
  <c r="W1445" i="2"/>
  <c r="W1240" i="2"/>
  <c r="W510" i="2"/>
  <c r="W623" i="2"/>
  <c r="W609" i="2" s="1"/>
  <c r="W1402" i="2" s="1"/>
  <c r="W511" i="2"/>
  <c r="W509" i="2"/>
  <c r="X1558" i="2" a="1"/>
  <c r="X1311" i="2" l="1"/>
  <c r="X1312" i="2" s="1"/>
  <c r="X1227" i="2"/>
  <c r="X1228" i="2" s="1"/>
  <c r="X1229" i="2" s="1"/>
  <c r="X1123" i="2"/>
  <c r="X1113" i="2"/>
  <c r="X1114" i="2" s="1"/>
  <c r="X1558" i="2"/>
  <c r="X1350" i="2" s="1"/>
  <c r="X1351" i="2" s="1"/>
  <c r="W1321" i="2"/>
  <c r="W1322" i="2" s="1"/>
  <c r="W1242" i="2"/>
  <c r="W1318" i="2"/>
  <c r="W1224" i="2"/>
  <c r="W1507" i="2"/>
  <c r="W53" i="4" s="1"/>
  <c r="W57" i="4" s="1"/>
  <c r="W1508" i="2"/>
  <c r="W72" i="4" s="1"/>
  <c r="W512" i="2"/>
  <c r="W624" i="2"/>
  <c r="W626" i="2" s="1"/>
  <c r="W587" i="2"/>
  <c r="W1599" i="2" s="1"/>
  <c r="W585" i="2"/>
  <c r="W1401" i="2" s="1"/>
  <c r="W1510" i="2"/>
  <c r="W110" i="4" s="1"/>
  <c r="W1509" i="2"/>
  <c r="W91" i="4" s="1"/>
  <c r="W1505" i="2"/>
  <c r="W15" i="4" s="1"/>
  <c r="W19" i="4" s="1"/>
  <c r="W1506" i="2"/>
  <c r="W34" i="4" s="1"/>
  <c r="W38" i="4" s="1"/>
  <c r="W1512" i="2"/>
  <c r="W148" i="4" s="1"/>
  <c r="W152" i="4" s="1"/>
  <c r="W1511" i="2"/>
  <c r="W129" i="4" s="1"/>
  <c r="W805" i="2"/>
  <c r="W807" i="2" s="1"/>
  <c r="R69" i="4"/>
  <c r="R70" i="4" s="1"/>
  <c r="W716" i="2"/>
  <c r="W699" i="2" s="1"/>
  <c r="R107" i="4"/>
  <c r="R108" i="4" s="1"/>
  <c r="R88" i="4"/>
  <c r="R89" i="4" s="1"/>
  <c r="W1514" i="2"/>
  <c r="W186" i="4" s="1"/>
  <c r="W1513" i="2"/>
  <c r="W167" i="4" s="1"/>
  <c r="W1183" i="2"/>
  <c r="W1185" i="2" s="1"/>
  <c r="R50" i="4"/>
  <c r="R51" i="4" s="1"/>
  <c r="V374" i="2"/>
  <c r="V380" i="2" s="1"/>
  <c r="V388" i="2" s="1"/>
  <c r="X1574" i="2" a="1"/>
  <c r="X1575" i="2" a="1"/>
  <c r="X1572" i="2" a="1"/>
  <c r="X1570" i="2" a="1"/>
  <c r="X1573" i="2" a="1"/>
  <c r="X1571" i="2" a="1"/>
  <c r="X1115" i="2" l="1"/>
  <c r="X1117" i="2" s="1"/>
  <c r="X1119" i="2" s="1"/>
  <c r="X1573" i="2"/>
  <c r="X1570" i="2"/>
  <c r="X1572" i="2"/>
  <c r="X1575" i="2"/>
  <c r="X1203" i="2" s="1"/>
  <c r="X1574" i="2"/>
  <c r="X1571" i="2"/>
  <c r="X887" i="2" s="1"/>
  <c r="X888" i="2" s="1"/>
  <c r="X890" i="2" s="1"/>
  <c r="X1600" i="2" s="1"/>
  <c r="W1439" i="2"/>
  <c r="W1550" i="2" s="1"/>
  <c r="W1440" i="2"/>
  <c r="W1551" i="2" s="1"/>
  <c r="V386" i="2"/>
  <c r="V589" i="2" s="1"/>
  <c r="W1245" i="2"/>
  <c r="W92" i="4"/>
  <c r="W111" i="4"/>
  <c r="W130" i="4"/>
  <c r="W1608" i="2"/>
  <c r="W591" i="2"/>
  <c r="W1442" i="2" s="1"/>
  <c r="V1266" i="2"/>
  <c r="V1267" i="2" s="1"/>
  <c r="V1270" i="2" s="1"/>
  <c r="V568" i="2"/>
  <c r="V622" i="2" s="1"/>
  <c r="V569" i="2"/>
  <c r="V621" i="2" s="1"/>
  <c r="V1459" i="2"/>
  <c r="V1463" i="2"/>
  <c r="V1460" i="2"/>
  <c r="V1462" i="2"/>
  <c r="V1461" i="2"/>
  <c r="V381" i="2"/>
  <c r="V387" i="2" s="1"/>
  <c r="V379" i="2"/>
  <c r="V378" i="2"/>
  <c r="V384" i="2" s="1"/>
  <c r="W149" i="4"/>
  <c r="W73" i="4"/>
  <c r="W168" i="4"/>
  <c r="W133" i="4"/>
  <c r="W35" i="4"/>
  <c r="W76" i="4"/>
  <c r="W54" i="4"/>
  <c r="W95" i="4"/>
  <c r="W187" i="4"/>
  <c r="W16" i="4"/>
  <c r="W171" i="4"/>
  <c r="W190" i="4"/>
  <c r="W114" i="4"/>
  <c r="X1120" i="2" l="1"/>
  <c r="X1122" i="2" s="1"/>
  <c r="X1116" i="2"/>
  <c r="X1086" i="2"/>
  <c r="X392" i="2"/>
  <c r="X1579" i="2"/>
  <c r="X1205" i="2"/>
  <c r="X1206" i="2"/>
  <c r="X1230" i="2"/>
  <c r="X1286" i="2"/>
  <c r="X1246" i="2"/>
  <c r="X1278" i="2"/>
  <c r="X1279" i="2" s="1"/>
  <c r="X1225" i="2"/>
  <c r="X1127" i="2"/>
  <c r="X1035" i="2"/>
  <c r="X1162" i="2"/>
  <c r="X1163" i="2"/>
  <c r="X1188" i="2"/>
  <c r="X1352" i="2"/>
  <c r="X1578" i="2"/>
  <c r="X1157" i="2"/>
  <c r="V611" i="2"/>
  <c r="V1221" i="2" s="1"/>
  <c r="W1436" i="2"/>
  <c r="W1541" i="2" s="1"/>
  <c r="W1544" i="2"/>
  <c r="W1545" i="2"/>
  <c r="V510" i="2"/>
  <c r="V1240" i="2"/>
  <c r="V623" i="2"/>
  <c r="V609" i="2" s="1"/>
  <c r="V1402" i="2" s="1"/>
  <c r="V511" i="2"/>
  <c r="V509" i="2"/>
  <c r="V583" i="2"/>
  <c r="W37" i="4"/>
  <c r="W36" i="4"/>
  <c r="W39" i="4" s="1"/>
  <c r="V1480" i="2"/>
  <c r="V1481" i="2"/>
  <c r="V1445" i="2"/>
  <c r="W1437" i="2"/>
  <c r="W1443" i="2"/>
  <c r="W1431" i="2"/>
  <c r="W1285" i="2"/>
  <c r="W1435" i="2"/>
  <c r="W1433" i="2"/>
  <c r="W113" i="4"/>
  <c r="W112" i="4"/>
  <c r="W115" i="4" s="1"/>
  <c r="V867" i="2"/>
  <c r="V869" i="2" s="1"/>
  <c r="V389" i="2"/>
  <c r="V385" i="2"/>
  <c r="V716" i="2" s="1"/>
  <c r="V699" i="2" s="1"/>
  <c r="V590" i="2"/>
  <c r="V612" i="2"/>
  <c r="V1489" i="2"/>
  <c r="V1488" i="2"/>
  <c r="V1449" i="2"/>
  <c r="W170" i="4"/>
  <c r="W169" i="4"/>
  <c r="W172" i="4" s="1"/>
  <c r="V1484" i="2"/>
  <c r="V1485" i="2"/>
  <c r="V1447" i="2"/>
  <c r="W56" i="4"/>
  <c r="W55" i="4"/>
  <c r="W58" i="4" s="1"/>
  <c r="W188" i="4"/>
  <c r="W191" i="4" s="1"/>
  <c r="W189" i="4"/>
  <c r="V1486" i="2"/>
  <c r="V1487" i="2"/>
  <c r="V1448" i="2"/>
  <c r="W1432" i="2"/>
  <c r="W94" i="4"/>
  <c r="W93" i="4"/>
  <c r="W96" i="4" s="1"/>
  <c r="W74" i="4"/>
  <c r="W77" i="4" s="1"/>
  <c r="W75" i="4"/>
  <c r="W151" i="4"/>
  <c r="W150" i="4"/>
  <c r="W153" i="4" s="1"/>
  <c r="W18" i="4"/>
  <c r="W17" i="4"/>
  <c r="W20" i="4" s="1"/>
  <c r="V1482" i="2"/>
  <c r="V1483" i="2"/>
  <c r="V1446" i="2"/>
  <c r="W131" i="4"/>
  <c r="W134" i="4" s="1"/>
  <c r="W132" i="4"/>
  <c r="W1434" i="2"/>
  <c r="X1589" i="2" l="1"/>
  <c r="X1585" i="2"/>
  <c r="X1591" i="2"/>
  <c r="X1592" i="2"/>
  <c r="X1586" i="2"/>
  <c r="X1581" i="2"/>
  <c r="X1217" i="2"/>
  <c r="X1129" i="2"/>
  <c r="X1128" i="2"/>
  <c r="X1590" i="2"/>
  <c r="X1582" i="2"/>
  <c r="X505" i="2"/>
  <c r="X504" i="2"/>
  <c r="X1101" i="2"/>
  <c r="X1087" i="2"/>
  <c r="X1090" i="2"/>
  <c r="X1091" i="2" s="1"/>
  <c r="X1092" i="2" s="1"/>
  <c r="X1164" i="2"/>
  <c r="W101" i="4"/>
  <c r="W120" i="4"/>
  <c r="W63" i="4"/>
  <c r="W158" i="4"/>
  <c r="W44" i="4"/>
  <c r="W25" i="4"/>
  <c r="W177" i="4"/>
  <c r="W82" i="4"/>
  <c r="W139" i="4"/>
  <c r="W196" i="4"/>
  <c r="X1153" i="2"/>
  <c r="V1439" i="2"/>
  <c r="V1550" i="2" s="1"/>
  <c r="V1440" i="2"/>
  <c r="V1551" i="2" s="1"/>
  <c r="W1540" i="2"/>
  <c r="V1224" i="2"/>
  <c r="W175" i="4"/>
  <c r="W176" i="4" s="1"/>
  <c r="W137" i="4"/>
  <c r="W138" i="4" s="1"/>
  <c r="W80" i="4"/>
  <c r="W81" i="4" s="1"/>
  <c r="W156" i="4"/>
  <c r="W157" i="4" s="1"/>
  <c r="W116" i="4"/>
  <c r="W117" i="4" s="1"/>
  <c r="W61" i="4"/>
  <c r="W62" i="4" s="1"/>
  <c r="W173" i="4"/>
  <c r="W174" i="4" s="1"/>
  <c r="W192" i="4"/>
  <c r="W193" i="4" s="1"/>
  <c r="W194" i="4"/>
  <c r="W195" i="4" s="1"/>
  <c r="W78" i="4"/>
  <c r="W79" i="4" s="1"/>
  <c r="W118" i="4"/>
  <c r="W119" i="4" s="1"/>
  <c r="W99" i="4"/>
  <c r="W100" i="4" s="1"/>
  <c r="W59" i="4"/>
  <c r="W60" i="4" s="1"/>
  <c r="W135" i="4"/>
  <c r="W136" i="4" s="1"/>
  <c r="V1318" i="2"/>
  <c r="V1314" i="2"/>
  <c r="V1321" i="2"/>
  <c r="V1322" i="2" s="1"/>
  <c r="V1242" i="2"/>
  <c r="V585" i="2"/>
  <c r="V1401" i="2" s="1"/>
  <c r="V1505" i="2"/>
  <c r="V15" i="4" s="1"/>
  <c r="V19" i="4" s="1"/>
  <c r="V1506" i="2"/>
  <c r="V34" i="4" s="1"/>
  <c r="V1513" i="2"/>
  <c r="V167" i="4" s="1"/>
  <c r="V171" i="4" s="1"/>
  <c r="V1514" i="2"/>
  <c r="V186" i="4" s="1"/>
  <c r="V190" i="4" s="1"/>
  <c r="V624" i="2"/>
  <c r="V626" i="2" s="1"/>
  <c r="V587" i="2"/>
  <c r="V1599" i="2" s="1"/>
  <c r="V512" i="2"/>
  <c r="V1183" i="2"/>
  <c r="V1185" i="2" s="1"/>
  <c r="V1510" i="2"/>
  <c r="V110" i="4" s="1"/>
  <c r="V114" i="4" s="1"/>
  <c r="V1509" i="2"/>
  <c r="V91" i="4" s="1"/>
  <c r="V1507" i="2"/>
  <c r="V53" i="4" s="1"/>
  <c r="V57" i="4" s="1"/>
  <c r="V1508" i="2"/>
  <c r="V72" i="4" s="1"/>
  <c r="V76" i="4" s="1"/>
  <c r="W23" i="4"/>
  <c r="W24" i="4" s="1"/>
  <c r="V1511" i="2"/>
  <c r="V129" i="4" s="1"/>
  <c r="V133" i="4" s="1"/>
  <c r="V1512" i="2"/>
  <c r="V148" i="4" s="1"/>
  <c r="V152" i="4" s="1"/>
  <c r="W154" i="4"/>
  <c r="W155" i="4" s="1"/>
  <c r="W97" i="4"/>
  <c r="W98" i="4" s="1"/>
  <c r="V805" i="2"/>
  <c r="V807" i="2" s="1"/>
  <c r="W1546" i="2"/>
  <c r="W1547" i="2"/>
  <c r="W42" i="4"/>
  <c r="W43" i="4" s="1"/>
  <c r="W21" i="4"/>
  <c r="W22" i="4" s="1"/>
  <c r="W1542" i="2"/>
  <c r="W1543" i="2"/>
  <c r="W40" i="4"/>
  <c r="W41" i="4" s="1"/>
  <c r="X1130" i="2" l="1"/>
  <c r="X1096" i="2"/>
  <c r="X1103" i="2" s="1"/>
  <c r="X1603" i="2" s="1"/>
  <c r="X1220" i="2"/>
  <c r="X1353" i="2"/>
  <c r="X1354" i="2" s="1"/>
  <c r="X1355" i="2" s="1"/>
  <c r="X514" i="2"/>
  <c r="X515" i="2"/>
  <c r="X1293" i="2" s="1"/>
  <c r="X1294" i="2" s="1"/>
  <c r="X529" i="2"/>
  <c r="X1036" i="2"/>
  <c r="X1037" i="2" s="1"/>
  <c r="X1038" i="2" s="1"/>
  <c r="X1039" i="2" s="1"/>
  <c r="X1593" i="2"/>
  <c r="X1594" i="2"/>
  <c r="X1247" i="2" s="1"/>
  <c r="X1248" i="2" s="1"/>
  <c r="X1588" i="2"/>
  <c r="X1587" i="2"/>
  <c r="X1146" i="2"/>
  <c r="X1147" i="2"/>
  <c r="W102" i="4"/>
  <c r="W1534" i="2" s="1"/>
  <c r="W178" i="4"/>
  <c r="W1538" i="2" s="1"/>
  <c r="W159" i="4"/>
  <c r="W1537" i="2" s="1"/>
  <c r="W121" i="4"/>
  <c r="W1535" i="2" s="1"/>
  <c r="W83" i="4"/>
  <c r="W1533" i="2" s="1"/>
  <c r="W197" i="4"/>
  <c r="W1539" i="2" s="1"/>
  <c r="W140" i="4"/>
  <c r="W1536" i="2" s="1"/>
  <c r="W64" i="4"/>
  <c r="W1532" i="2" s="1"/>
  <c r="W26" i="4"/>
  <c r="W1530" i="2" s="1"/>
  <c r="V1608" i="2"/>
  <c r="V591" i="2"/>
  <c r="V1436" i="2" s="1"/>
  <c r="V1245" i="2"/>
  <c r="V92" i="4"/>
  <c r="V95" i="4"/>
  <c r="V111" i="4"/>
  <c r="V187" i="4"/>
  <c r="V35" i="4"/>
  <c r="V149" i="4"/>
  <c r="V73" i="4"/>
  <c r="V168" i="4"/>
  <c r="V16" i="4"/>
  <c r="W45" i="4"/>
  <c r="W1531" i="2" s="1"/>
  <c r="V130" i="4"/>
  <c r="V54" i="4"/>
  <c r="V38" i="4"/>
  <c r="W1563" i="2" a="1"/>
  <c r="W1565" i="2" a="1"/>
  <c r="X1249" i="2" l="1"/>
  <c r="X1143" i="2"/>
  <c r="X1295" i="2"/>
  <c r="X1327" i="2"/>
  <c r="X1357" i="2"/>
  <c r="X878" i="2"/>
  <c r="X881" i="2" s="1"/>
  <c r="X1255" i="2"/>
  <c r="X1200" i="2"/>
  <c r="X1258" i="2"/>
  <c r="X1111" i="2"/>
  <c r="X1134" i="2" s="1"/>
  <c r="X1604" i="2" s="1"/>
  <c r="X1202" i="2"/>
  <c r="X1033" i="2"/>
  <c r="X1040" i="2" s="1"/>
  <c r="X1616" i="2" s="1"/>
  <c r="X1175" i="2"/>
  <c r="X1193" i="2" s="1"/>
  <c r="X1609" i="2" s="1"/>
  <c r="X1251" i="2"/>
  <c r="X1148" i="2"/>
  <c r="X1149" i="2"/>
  <c r="X1150" i="2" s="1"/>
  <c r="X1154" i="2" s="1"/>
  <c r="V1434" i="2"/>
  <c r="V1432" i="2"/>
  <c r="V1442" i="2"/>
  <c r="V1545" i="2" s="1"/>
  <c r="W1565" i="2"/>
  <c r="W1123" i="2" s="1"/>
  <c r="W1563" i="2"/>
  <c r="V1540" i="2"/>
  <c r="V1541" i="2"/>
  <c r="V188" i="4"/>
  <c r="V191" i="4" s="1"/>
  <c r="V189" i="4"/>
  <c r="V75" i="4"/>
  <c r="V74" i="4"/>
  <c r="V77" i="4" s="1"/>
  <c r="V132" i="4"/>
  <c r="V131" i="4"/>
  <c r="V134" i="4" s="1"/>
  <c r="V113" i="4"/>
  <c r="V112" i="4"/>
  <c r="V115" i="4" s="1"/>
  <c r="V150" i="4"/>
  <c r="V153" i="4" s="1"/>
  <c r="V151" i="4"/>
  <c r="V94" i="4"/>
  <c r="V93" i="4"/>
  <c r="V96" i="4" s="1"/>
  <c r="V1285" i="2"/>
  <c r="V1431" i="2"/>
  <c r="V1437" i="2"/>
  <c r="V1443" i="2"/>
  <c r="V1433" i="2"/>
  <c r="V1435" i="2"/>
  <c r="V56" i="4"/>
  <c r="V55" i="4"/>
  <c r="V58" i="4" s="1"/>
  <c r="V170" i="4"/>
  <c r="V169" i="4"/>
  <c r="V172" i="4" s="1"/>
  <c r="V17" i="4"/>
  <c r="V20" i="4" s="1"/>
  <c r="V18" i="4"/>
  <c r="V36" i="4"/>
  <c r="V39" i="4" s="1"/>
  <c r="V37" i="4"/>
  <c r="W1598" i="2"/>
  <c r="W1564" i="2" a="1"/>
  <c r="W1568" i="2" a="1"/>
  <c r="W1555" i="2" a="1"/>
  <c r="W1561" i="2" a="1"/>
  <c r="W1557" i="2" a="1"/>
  <c r="W1559" i="2" a="1"/>
  <c r="W1556" i="2" a="1"/>
  <c r="W1567" i="2" a="1"/>
  <c r="W1562" i="2" a="1"/>
  <c r="W1560" i="2" a="1"/>
  <c r="W1566" i="2" a="1"/>
  <c r="W1561" i="2" l="1"/>
  <c r="W1564" i="2"/>
  <c r="W1567" i="2"/>
  <c r="W1560" i="2"/>
  <c r="W1556" i="2"/>
  <c r="W1392" i="2" s="1"/>
  <c r="W1394" i="2" s="1"/>
  <c r="W1395" i="2" s="1"/>
  <c r="W1615" i="2" s="1"/>
  <c r="W1555" i="2"/>
  <c r="W1559" i="2"/>
  <c r="W1199" i="2" s="1"/>
  <c r="W1557" i="2"/>
  <c r="W1568" i="2"/>
  <c r="W1034" i="2" s="1"/>
  <c r="W1566" i="2"/>
  <c r="W1580" i="2" s="1"/>
  <c r="W1562" i="2"/>
  <c r="W1209" i="2" s="1"/>
  <c r="W1212" i="2" s="1"/>
  <c r="X1296" i="2"/>
  <c r="X1144" i="2"/>
  <c r="X1145" i="2" s="1"/>
  <c r="X1254" i="2"/>
  <c r="X1257" i="2"/>
  <c r="X1223" i="2" s="1"/>
  <c r="X1052" i="2"/>
  <c r="X1057" i="2" s="1"/>
  <c r="X1058" i="2" s="1"/>
  <c r="X1059" i="2" s="1"/>
  <c r="X1601" i="2" s="1"/>
  <c r="X1362" i="2"/>
  <c r="X1363" i="2" s="1"/>
  <c r="X1614" i="2" s="1"/>
  <c r="X1201" i="2"/>
  <c r="X1216" i="2" s="1"/>
  <c r="X1210" i="2"/>
  <c r="X1211" i="2" s="1"/>
  <c r="X1215" i="2" s="1"/>
  <c r="V177" i="4"/>
  <c r="V25" i="4"/>
  <c r="V196" i="4"/>
  <c r="V120" i="4"/>
  <c r="V158" i="4"/>
  <c r="V63" i="4"/>
  <c r="V101" i="4"/>
  <c r="V82" i="4"/>
  <c r="V44" i="4"/>
  <c r="V139" i="4"/>
  <c r="X1156" i="2"/>
  <c r="X1158" i="2" s="1"/>
  <c r="X1159" i="2" s="1"/>
  <c r="X1160" i="2" s="1"/>
  <c r="V23" i="4"/>
  <c r="V24" i="4" s="1"/>
  <c r="V192" i="4"/>
  <c r="V193" i="4" s="1"/>
  <c r="V1544" i="2"/>
  <c r="V59" i="4"/>
  <c r="V60" i="4" s="1"/>
  <c r="V154" i="4"/>
  <c r="V155" i="4" s="1"/>
  <c r="V61" i="4"/>
  <c r="V62" i="4" s="1"/>
  <c r="V97" i="4"/>
  <c r="V98" i="4" s="1"/>
  <c r="V99" i="4"/>
  <c r="V100" i="4" s="1"/>
  <c r="V156" i="4"/>
  <c r="V157" i="4" s="1"/>
  <c r="V173" i="4"/>
  <c r="V174" i="4" s="1"/>
  <c r="V194" i="4"/>
  <c r="V195" i="4" s="1"/>
  <c r="V40" i="4"/>
  <c r="V41" i="4" s="1"/>
  <c r="V78" i="4"/>
  <c r="V79" i="4" s="1"/>
  <c r="V116" i="4"/>
  <c r="V117" i="4" s="1"/>
  <c r="V42" i="4"/>
  <c r="V43" i="4" s="1"/>
  <c r="V137" i="4"/>
  <c r="V138" i="4" s="1"/>
  <c r="V1543" i="2"/>
  <c r="V1542" i="2"/>
  <c r="V135" i="4"/>
  <c r="V136" i="4" s="1"/>
  <c r="W1277" i="2"/>
  <c r="V175" i="4"/>
  <c r="V176" i="4" s="1"/>
  <c r="V21" i="4"/>
  <c r="V22" i="4" s="1"/>
  <c r="V1546" i="2"/>
  <c r="V1547" i="2"/>
  <c r="V118" i="4"/>
  <c r="V119" i="4" s="1"/>
  <c r="V80" i="4"/>
  <c r="V81" i="4" s="1"/>
  <c r="W1558" i="2" a="1"/>
  <c r="W1113" i="2" l="1"/>
  <c r="W1114" i="2" s="1"/>
  <c r="W1227" i="2"/>
  <c r="W1228" i="2" s="1"/>
  <c r="W1229" i="2" s="1"/>
  <c r="W1311" i="2"/>
  <c r="W1312" i="2" s="1"/>
  <c r="W1112" i="2"/>
  <c r="W1214" i="2"/>
  <c r="W1213" i="2"/>
  <c r="X1281" i="2"/>
  <c r="X1611" i="2" s="1"/>
  <c r="W1558" i="2"/>
  <c r="W1350" i="2" s="1"/>
  <c r="W1351" i="2" s="1"/>
  <c r="X1234" i="2"/>
  <c r="X1610" i="2" s="1"/>
  <c r="X1298" i="2"/>
  <c r="X1299" i="2"/>
  <c r="X1222" i="2"/>
  <c r="W1035" i="2"/>
  <c r="X1165" i="2"/>
  <c r="X1607" i="2" s="1"/>
  <c r="V178" i="4"/>
  <c r="V1538" i="2" s="1"/>
  <c r="V102" i="4"/>
  <c r="V1534" i="2" s="1"/>
  <c r="V26" i="4"/>
  <c r="V1530" i="2" s="1"/>
  <c r="V197" i="4"/>
  <c r="V1539" i="2" s="1"/>
  <c r="V64" i="4"/>
  <c r="V1532" i="2" s="1"/>
  <c r="V159" i="4"/>
  <c r="V1537" i="2" s="1"/>
  <c r="V121" i="4"/>
  <c r="V1535" i="2" s="1"/>
  <c r="V83" i="4"/>
  <c r="V1533" i="2" s="1"/>
  <c r="V45" i="4"/>
  <c r="V1531" i="2" s="1"/>
  <c r="V140" i="4"/>
  <c r="V1536" i="2" s="1"/>
  <c r="W1086" i="2"/>
  <c r="V1563" i="2" a="1"/>
  <c r="W1571" i="2" a="1"/>
  <c r="W1574" i="2" a="1"/>
  <c r="W1570" i="2" a="1"/>
  <c r="W1573" i="2" a="1"/>
  <c r="W1572" i="2" a="1"/>
  <c r="W1575" i="2" a="1"/>
  <c r="V1564" i="2" a="1"/>
  <c r="W1115" i="2" l="1"/>
  <c r="W1117" i="2" s="1"/>
  <c r="W1119" i="2" s="1"/>
  <c r="W1574" i="2"/>
  <c r="W1571" i="2"/>
  <c r="W887" i="2" s="1"/>
  <c r="W888" i="2" s="1"/>
  <c r="W890" i="2" s="1"/>
  <c r="W1600" i="2" s="1"/>
  <c r="W1575" i="2"/>
  <c r="W1203" i="2" s="1"/>
  <c r="W1572" i="2"/>
  <c r="W1570" i="2"/>
  <c r="W1573" i="2"/>
  <c r="X1301" i="2"/>
  <c r="X1304" i="2" s="1"/>
  <c r="X1302" i="2" s="1"/>
  <c r="X1303" i="2" s="1"/>
  <c r="X1305" i="2" s="1"/>
  <c r="X1306" i="2" s="1"/>
  <c r="X1307" i="2"/>
  <c r="V1598" i="2"/>
  <c r="V1564" i="2"/>
  <c r="V1563" i="2"/>
  <c r="W1101" i="2"/>
  <c r="W1087" i="2"/>
  <c r="W1090" i="2"/>
  <c r="W1091" i="2" s="1"/>
  <c r="W1092" i="2" s="1"/>
  <c r="Q373" i="2"/>
  <c r="Q1474" i="2" s="1"/>
  <c r="V1560" i="2" a="1"/>
  <c r="V1557" i="2" a="1"/>
  <c r="V1555" i="2" a="1"/>
  <c r="V1562" i="2" a="1"/>
  <c r="V1568" i="2" a="1"/>
  <c r="V1566" i="2" a="1"/>
  <c r="V1567" i="2" a="1"/>
  <c r="V1561" i="2" a="1"/>
  <c r="V1565" i="2" a="1"/>
  <c r="V1559" i="2" a="1"/>
  <c r="V1556" i="2" a="1"/>
  <c r="X1308" i="2" l="1"/>
  <c r="X1328" i="2" s="1"/>
  <c r="X1612" i="2" s="1"/>
  <c r="X1334" i="2" s="1"/>
  <c r="X1613" i="2" s="1"/>
  <c r="X1618" i="2" s="1"/>
  <c r="X1" i="2" s="1"/>
  <c r="W1116" i="2"/>
  <c r="W1120" i="2"/>
  <c r="W1122" i="2" s="1"/>
  <c r="V1568" i="2"/>
  <c r="V1562" i="2"/>
  <c r="V1209" i="2" s="1"/>
  <c r="V1212" i="2" s="1"/>
  <c r="V1560" i="2"/>
  <c r="V1311" i="2" s="1"/>
  <c r="V1312" i="2" s="1"/>
  <c r="V1555" i="2"/>
  <c r="V1556" i="2"/>
  <c r="V1392" i="2" s="1"/>
  <c r="V1394" i="2" s="1"/>
  <c r="V1395" i="2" s="1"/>
  <c r="V1615" i="2" s="1"/>
  <c r="V1565" i="2"/>
  <c r="V1123" i="2" s="1"/>
  <c r="V1567" i="2"/>
  <c r="V1561" i="2"/>
  <c r="V1566" i="2"/>
  <c r="V1580" i="2" s="1"/>
  <c r="V1559" i="2"/>
  <c r="V1199" i="2" s="1"/>
  <c r="V1557" i="2"/>
  <c r="W1157" i="2"/>
  <c r="W1188" i="2"/>
  <c r="W1352" i="2"/>
  <c r="W1578" i="2"/>
  <c r="W1162" i="2"/>
  <c r="W1163" i="2"/>
  <c r="W1278" i="2"/>
  <c r="W1279" i="2" s="1"/>
  <c r="W1127" i="2"/>
  <c r="W1246" i="2"/>
  <c r="W1286" i="2"/>
  <c r="W1230" i="2"/>
  <c r="W1225" i="2"/>
  <c r="W1205" i="2"/>
  <c r="W1206" i="2"/>
  <c r="W1579" i="2"/>
  <c r="W392" i="2"/>
  <c r="Q48" i="4"/>
  <c r="Q67" i="4"/>
  <c r="Q105" i="4"/>
  <c r="Q109" i="4" s="1"/>
  <c r="Q86" i="4"/>
  <c r="Q68" i="4"/>
  <c r="Q87" i="4"/>
  <c r="Q49" i="4"/>
  <c r="Q106" i="4"/>
  <c r="W1096" i="2"/>
  <c r="W1103" i="2" s="1"/>
  <c r="W1603" i="2" s="1"/>
  <c r="V1558" i="2" a="1"/>
  <c r="V1572" i="2" a="1"/>
  <c r="Z2" i="1" l="1"/>
  <c r="V1112" i="2"/>
  <c r="V1227" i="2"/>
  <c r="V1228" i="2" s="1"/>
  <c r="V1229" i="2" s="1"/>
  <c r="V1214" i="2"/>
  <c r="V1213" i="2"/>
  <c r="V1113" i="2"/>
  <c r="V1114" i="2" s="1"/>
  <c r="V1034" i="2"/>
  <c r="V1277" i="2"/>
  <c r="V1572" i="2"/>
  <c r="V1558" i="2"/>
  <c r="V1350" i="2" s="1"/>
  <c r="V1351" i="2" s="1"/>
  <c r="W1586" i="2"/>
  <c r="W1592" i="2"/>
  <c r="W1581" i="2"/>
  <c r="W1589" i="2"/>
  <c r="W1591" i="2"/>
  <c r="W1585" i="2"/>
  <c r="W1590" i="2"/>
  <c r="W1582" i="2"/>
  <c r="W505" i="2"/>
  <c r="W504" i="2"/>
  <c r="W1129" i="2"/>
  <c r="W1128" i="2"/>
  <c r="W1217" i="2"/>
  <c r="V1035" i="2"/>
  <c r="W1164" i="2"/>
  <c r="W1153" i="2"/>
  <c r="Q88" i="4"/>
  <c r="Q89" i="4" s="1"/>
  <c r="Q69" i="4"/>
  <c r="Q70" i="4" s="1"/>
  <c r="Q107" i="4"/>
  <c r="Q108" i="4" s="1"/>
  <c r="Q50" i="4"/>
  <c r="Q51" i="4" s="1"/>
  <c r="V1574" i="2" a="1"/>
  <c r="V1575" i="2" a="1"/>
  <c r="V1571" i="2" a="1"/>
  <c r="V1570" i="2" a="1"/>
  <c r="V1573" i="2" a="1"/>
  <c r="V1115" i="2" l="1"/>
  <c r="V1117" i="2" s="1"/>
  <c r="V1119" i="2" s="1"/>
  <c r="V1575" i="2"/>
  <c r="V1203" i="2" s="1"/>
  <c r="W1130" i="2"/>
  <c r="V1571" i="2"/>
  <c r="V887" i="2" s="1"/>
  <c r="V888" i="2" s="1"/>
  <c r="V890" i="2" s="1"/>
  <c r="V1600" i="2" s="1"/>
  <c r="V1574" i="2"/>
  <c r="V1573" i="2"/>
  <c r="V1570" i="2"/>
  <c r="W514" i="2"/>
  <c r="W1353" i="2"/>
  <c r="W1354" i="2" s="1"/>
  <c r="W1355" i="2" s="1"/>
  <c r="W1220" i="2"/>
  <c r="W1587" i="2"/>
  <c r="W1588" i="2"/>
  <c r="W1036" i="2"/>
  <c r="W1037" i="2" s="1"/>
  <c r="W1038" i="2" s="1"/>
  <c r="W1039" i="2" s="1"/>
  <c r="W529" i="2"/>
  <c r="W515" i="2"/>
  <c r="W1293" i="2" s="1"/>
  <c r="W1294" i="2" s="1"/>
  <c r="W1594" i="2"/>
  <c r="W1247" i="2" s="1"/>
  <c r="W1249" i="2" s="1"/>
  <c r="W1593" i="2"/>
  <c r="V1116" i="2" l="1"/>
  <c r="V1120" i="2"/>
  <c r="V1122" i="2" s="1"/>
  <c r="V1206" i="2"/>
  <c r="V1205" i="2"/>
  <c r="W1248" i="2"/>
  <c r="W1357" i="2"/>
  <c r="W1327" i="2"/>
  <c r="W1295" i="2"/>
  <c r="W1143" i="2"/>
  <c r="V1225" i="2"/>
  <c r="V1246" i="2"/>
  <c r="V1278" i="2"/>
  <c r="V1279" i="2" s="1"/>
  <c r="V1230" i="2"/>
  <c r="V1286" i="2"/>
  <c r="V1127" i="2"/>
  <c r="V1352" i="2"/>
  <c r="V1157" i="2"/>
  <c r="V1188" i="2"/>
  <c r="V1162" i="2"/>
  <c r="V1163" i="2"/>
  <c r="V1578" i="2"/>
  <c r="V1086" i="2"/>
  <c r="V1579" i="2"/>
  <c r="V392" i="2"/>
  <c r="W1202" i="2"/>
  <c r="W878" i="2"/>
  <c r="W881" i="2" s="1"/>
  <c r="W1258" i="2"/>
  <c r="W1111" i="2"/>
  <c r="W1134" i="2" s="1"/>
  <c r="W1604" i="2" s="1"/>
  <c r="W1033" i="2"/>
  <c r="W1040" i="2" s="1"/>
  <c r="W1616" i="2" s="1"/>
  <c r="W1200" i="2"/>
  <c r="W1255" i="2"/>
  <c r="W1251" i="2"/>
  <c r="W1175" i="2"/>
  <c r="W1193" i="2" s="1"/>
  <c r="W1609" i="2" s="1"/>
  <c r="W1146" i="2"/>
  <c r="W1147" i="2"/>
  <c r="V1217" i="2" l="1"/>
  <c r="W1144" i="2"/>
  <c r="W1145" i="2" s="1"/>
  <c r="W1296" i="2"/>
  <c r="V1589" i="2"/>
  <c r="V1581" i="2"/>
  <c r="V1586" i="2"/>
  <c r="V1585" i="2"/>
  <c r="V1591" i="2"/>
  <c r="V1592" i="2"/>
  <c r="V505" i="2"/>
  <c r="V504" i="2"/>
  <c r="V1590" i="2"/>
  <c r="V1582" i="2"/>
  <c r="V1129" i="2"/>
  <c r="V1128" i="2"/>
  <c r="W1254" i="2"/>
  <c r="W1257" i="2"/>
  <c r="W1223" i="2" s="1"/>
  <c r="W1201" i="2"/>
  <c r="W1216" i="2" s="1"/>
  <c r="W1210" i="2"/>
  <c r="W1211" i="2" s="1"/>
  <c r="W1215" i="2" s="1"/>
  <c r="V1087" i="2"/>
  <c r="V1101" i="2"/>
  <c r="V1090" i="2"/>
  <c r="V1091" i="2" s="1"/>
  <c r="V1092" i="2" s="1"/>
  <c r="W1362" i="2"/>
  <c r="W1363" i="2" s="1"/>
  <c r="W1614" i="2" s="1"/>
  <c r="W1052" i="2"/>
  <c r="W1057" i="2" s="1"/>
  <c r="W1058" i="2" s="1"/>
  <c r="W1059" i="2" s="1"/>
  <c r="W1601" i="2" s="1"/>
  <c r="V1164" i="2"/>
  <c r="W1149" i="2"/>
  <c r="W1150" i="2" s="1"/>
  <c r="W1154" i="2" s="1"/>
  <c r="W1148" i="2"/>
  <c r="V1153" i="2"/>
  <c r="V1130" i="2" l="1"/>
  <c r="W1281" i="2"/>
  <c r="W1611" i="2" s="1"/>
  <c r="W1222" i="2"/>
  <c r="V1096" i="2"/>
  <c r="V1103" i="2" s="1"/>
  <c r="V1603" i="2" s="1"/>
  <c r="V1587" i="2"/>
  <c r="V1588" i="2"/>
  <c r="V1220" i="2"/>
  <c r="V514" i="2"/>
  <c r="V1353" i="2"/>
  <c r="V1354" i="2" s="1"/>
  <c r="V1355" i="2" s="1"/>
  <c r="W1298" i="2"/>
  <c r="W1299" i="2"/>
  <c r="V1593" i="2"/>
  <c r="V1594" i="2"/>
  <c r="V1247" i="2" s="1"/>
  <c r="V1249" i="2" s="1"/>
  <c r="W1234" i="2"/>
  <c r="W1610" i="2" s="1"/>
  <c r="V515" i="2"/>
  <c r="V1293" i="2" s="1"/>
  <c r="V1294" i="2" s="1"/>
  <c r="V529" i="2"/>
  <c r="V1036" i="2"/>
  <c r="V1037" i="2" s="1"/>
  <c r="V1038" i="2" s="1"/>
  <c r="V1039" i="2" s="1"/>
  <c r="W1156" i="2"/>
  <c r="W1158" i="2" s="1"/>
  <c r="W1159" i="2" s="1"/>
  <c r="W1160" i="2" s="1"/>
  <c r="V1146" i="2"/>
  <c r="V1147" i="2"/>
  <c r="V1248" i="2" l="1"/>
  <c r="V1143" i="2"/>
  <c r="V1295" i="2"/>
  <c r="V1202" i="2"/>
  <c r="V1251" i="2"/>
  <c r="V878" i="2"/>
  <c r="V881" i="2" s="1"/>
  <c r="V1175" i="2"/>
  <c r="V1193" i="2" s="1"/>
  <c r="V1609" i="2" s="1"/>
  <c r="V1255" i="2"/>
  <c r="V1200" i="2"/>
  <c r="V1111" i="2"/>
  <c r="V1134" i="2" s="1"/>
  <c r="V1604" i="2" s="1"/>
  <c r="V1258" i="2"/>
  <c r="V1033" i="2"/>
  <c r="V1040" i="2" s="1"/>
  <c r="V1616" i="2" s="1"/>
  <c r="V1327" i="2"/>
  <c r="V1357" i="2"/>
  <c r="W1307" i="2"/>
  <c r="W1301" i="2"/>
  <c r="W1304" i="2" s="1"/>
  <c r="W1302" i="2" s="1"/>
  <c r="W1303" i="2" s="1"/>
  <c r="W1305" i="2" s="1"/>
  <c r="W1306" i="2" s="1"/>
  <c r="W1308" i="2" s="1"/>
  <c r="W1328" i="2" s="1"/>
  <c r="W1612" i="2" s="1"/>
  <c r="W1165" i="2"/>
  <c r="W1607" i="2" s="1"/>
  <c r="V1148" i="2"/>
  <c r="V1149" i="2"/>
  <c r="V1150" i="2" s="1"/>
  <c r="V1154" i="2" s="1"/>
  <c r="V1201" i="2" l="1"/>
  <c r="V1216" i="2" s="1"/>
  <c r="V1210" i="2"/>
  <c r="V1211" i="2" s="1"/>
  <c r="V1215" i="2" s="1"/>
  <c r="V1257" i="2"/>
  <c r="V1223" i="2" s="1"/>
  <c r="V1254" i="2"/>
  <c r="V1052" i="2"/>
  <c r="V1057" i="2" s="1"/>
  <c r="V1058" i="2" s="1"/>
  <c r="V1059" i="2" s="1"/>
  <c r="V1601" i="2" s="1"/>
  <c r="V1362" i="2"/>
  <c r="V1363" i="2" s="1"/>
  <c r="V1614" i="2" s="1"/>
  <c r="V1296" i="2"/>
  <c r="V1144" i="2"/>
  <c r="V1145" i="2" s="1"/>
  <c r="W1334" i="2"/>
  <c r="W1613" i="2" s="1"/>
  <c r="W1618" i="2" s="1"/>
  <c r="W1" i="2" s="1"/>
  <c r="V1156" i="2"/>
  <c r="V1158" i="2" s="1"/>
  <c r="V1159" i="2" s="1"/>
  <c r="V1160" i="2" s="1"/>
  <c r="V1234" i="2" l="1"/>
  <c r="V1610" i="2" s="1"/>
  <c r="V1281" i="2"/>
  <c r="V1611" i="2" s="1"/>
  <c r="V1222" i="2"/>
  <c r="V1298" i="2"/>
  <c r="V1299" i="2"/>
  <c r="Y2" i="1"/>
  <c r="V1165" i="2"/>
  <c r="V1607" i="2" s="1"/>
  <c r="V1301" i="2" l="1"/>
  <c r="V1304" i="2" s="1"/>
  <c r="V1302" i="2" s="1"/>
  <c r="V1303" i="2" s="1"/>
  <c r="V1305" i="2" s="1"/>
  <c r="V1306" i="2" s="1"/>
  <c r="V1307" i="2"/>
  <c r="U374" i="2"/>
  <c r="U380" i="2" s="1"/>
  <c r="V1308" i="2" l="1"/>
  <c r="V1328" i="2" s="1"/>
  <c r="V1612" i="2" s="1"/>
  <c r="V1334" i="2" s="1"/>
  <c r="V1613" i="2" s="1"/>
  <c r="V1618" i="2" s="1"/>
  <c r="X2" i="1" s="1"/>
  <c r="U388" i="2"/>
  <c r="U386" i="2"/>
  <c r="U1266" i="2"/>
  <c r="U1267" i="2" s="1"/>
  <c r="U1270" i="2" s="1"/>
  <c r="U568" i="2"/>
  <c r="U622" i="2" s="1"/>
  <c r="U569" i="2"/>
  <c r="U621" i="2" s="1"/>
  <c r="U379" i="2"/>
  <c r="U1459" i="2"/>
  <c r="U1460" i="2"/>
  <c r="U1462" i="2"/>
  <c r="U1463" i="2"/>
  <c r="U1461" i="2"/>
  <c r="U381" i="2"/>
  <c r="U387" i="2" s="1"/>
  <c r="U378" i="2"/>
  <c r="U384" i="2" s="1"/>
  <c r="V1" i="2" l="1"/>
  <c r="U1480" i="2"/>
  <c r="U1481" i="2"/>
  <c r="U1445" i="2"/>
  <c r="U389" i="2"/>
  <c r="U385" i="2"/>
  <c r="U716" i="2" s="1"/>
  <c r="U699" i="2" s="1"/>
  <c r="U612" i="2"/>
  <c r="U590" i="2"/>
  <c r="U1484" i="2"/>
  <c r="U1485" i="2"/>
  <c r="U1447" i="2"/>
  <c r="U1486" i="2"/>
  <c r="U1487" i="2"/>
  <c r="U1448" i="2"/>
  <c r="U1483" i="2"/>
  <c r="U1482" i="2"/>
  <c r="U1446" i="2"/>
  <c r="U611" i="2"/>
  <c r="U867" i="2"/>
  <c r="U869" i="2" s="1"/>
  <c r="U589" i="2"/>
  <c r="U583" i="2"/>
  <c r="U510" i="2"/>
  <c r="U1240" i="2"/>
  <c r="U623" i="2"/>
  <c r="U609" i="2" s="1"/>
  <c r="U1402" i="2" s="1"/>
  <c r="U509" i="2"/>
  <c r="U511" i="2"/>
  <c r="U1489" i="2"/>
  <c r="U1488" i="2"/>
  <c r="U1449" i="2"/>
  <c r="U1439" i="2" l="1"/>
  <c r="U1550" i="2" s="1"/>
  <c r="U1440" i="2"/>
  <c r="U1551" i="2" s="1"/>
  <c r="U1224" i="2"/>
  <c r="U1221" i="2"/>
  <c r="U624" i="2"/>
  <c r="U626" i="2" s="1"/>
  <c r="U512" i="2"/>
  <c r="U587" i="2"/>
  <c r="U1599" i="2" s="1"/>
  <c r="U1318" i="2"/>
  <c r="U1321" i="2"/>
  <c r="U1322" i="2" s="1"/>
  <c r="U1314" i="2"/>
  <c r="U1242" i="2"/>
  <c r="U585" i="2"/>
  <c r="U1401" i="2" s="1"/>
  <c r="U1509" i="2"/>
  <c r="U91" i="4" s="1"/>
  <c r="U95" i="4" s="1"/>
  <c r="U1510" i="2"/>
  <c r="U110" i="4" s="1"/>
  <c r="U114" i="4" s="1"/>
  <c r="U1512" i="2"/>
  <c r="U148" i="4" s="1"/>
  <c r="U1511" i="2"/>
  <c r="U129" i="4" s="1"/>
  <c r="U133" i="4" s="1"/>
  <c r="U1514" i="2"/>
  <c r="U186" i="4" s="1"/>
  <c r="U190" i="4" s="1"/>
  <c r="U1513" i="2"/>
  <c r="U167" i="4" s="1"/>
  <c r="U171" i="4" s="1"/>
  <c r="U1183" i="2"/>
  <c r="U1185" i="2" s="1"/>
  <c r="U1506" i="2"/>
  <c r="U34" i="4" s="1"/>
  <c r="U1505" i="2"/>
  <c r="U15" i="4" s="1"/>
  <c r="U19" i="4" s="1"/>
  <c r="U1508" i="2"/>
  <c r="U72" i="4" s="1"/>
  <c r="U1507" i="2"/>
  <c r="U53" i="4" s="1"/>
  <c r="U57" i="4" s="1"/>
  <c r="U805" i="2"/>
  <c r="U807" i="2" s="1"/>
  <c r="U149" i="4" l="1"/>
  <c r="U111" i="4"/>
  <c r="U16" i="4"/>
  <c r="U92" i="4"/>
  <c r="U591" i="2"/>
  <c r="U1442" i="2" s="1"/>
  <c r="U35" i="4"/>
  <c r="U1608" i="2"/>
  <c r="U38" i="4"/>
  <c r="U168" i="4"/>
  <c r="U1245" i="2"/>
  <c r="U54" i="4"/>
  <c r="U187" i="4"/>
  <c r="U152" i="4"/>
  <c r="U73" i="4"/>
  <c r="U130" i="4"/>
  <c r="U76" i="4"/>
  <c r="U1436" i="2" l="1"/>
  <c r="U1540" i="2" s="1"/>
  <c r="U1432" i="2"/>
  <c r="U36" i="4"/>
  <c r="U39" i="4" s="1"/>
  <c r="U37" i="4"/>
  <c r="U1285" i="2"/>
  <c r="U1431" i="2"/>
  <c r="U1443" i="2"/>
  <c r="U1437" i="2"/>
  <c r="U1433" i="2"/>
  <c r="U1435" i="2"/>
  <c r="U112" i="4"/>
  <c r="U115" i="4" s="1"/>
  <c r="U113" i="4"/>
  <c r="U170" i="4"/>
  <c r="U169" i="4"/>
  <c r="U172" i="4" s="1"/>
  <c r="U1434" i="2"/>
  <c r="U1544" i="2"/>
  <c r="U1545" i="2"/>
  <c r="U131" i="4"/>
  <c r="U134" i="4" s="1"/>
  <c r="U132" i="4"/>
  <c r="U93" i="4"/>
  <c r="U96" i="4" s="1"/>
  <c r="U94" i="4"/>
  <c r="U150" i="4"/>
  <c r="U153" i="4" s="1"/>
  <c r="U151" i="4"/>
  <c r="U189" i="4"/>
  <c r="U188" i="4"/>
  <c r="U191" i="4" s="1"/>
  <c r="U56" i="4"/>
  <c r="U55" i="4"/>
  <c r="U58" i="4" s="1"/>
  <c r="U75" i="4"/>
  <c r="U74" i="4"/>
  <c r="U77" i="4" s="1"/>
  <c r="U17" i="4"/>
  <c r="U20" i="4" s="1"/>
  <c r="U18" i="4"/>
  <c r="U120" i="4" l="1"/>
  <c r="U25" i="4"/>
  <c r="U158" i="4"/>
  <c r="U177" i="4"/>
  <c r="U101" i="4"/>
  <c r="U44" i="4"/>
  <c r="U196" i="4"/>
  <c r="U82" i="4"/>
  <c r="U139" i="4"/>
  <c r="U63" i="4"/>
  <c r="U116" i="4"/>
  <c r="U117" i="4" s="1"/>
  <c r="U1541" i="2"/>
  <c r="U40" i="4"/>
  <c r="U41" i="4" s="1"/>
  <c r="U42" i="4"/>
  <c r="U43" i="4" s="1"/>
  <c r="U137" i="4"/>
  <c r="U138" i="4" s="1"/>
  <c r="U118" i="4"/>
  <c r="U119" i="4" s="1"/>
  <c r="U156" i="4"/>
  <c r="U157" i="4" s="1"/>
  <c r="U99" i="4"/>
  <c r="U100" i="4" s="1"/>
  <c r="U173" i="4"/>
  <c r="U174" i="4" s="1"/>
  <c r="U80" i="4"/>
  <c r="U81" i="4" s="1"/>
  <c r="U59" i="4"/>
  <c r="U60" i="4" s="1"/>
  <c r="U154" i="4"/>
  <c r="U155" i="4" s="1"/>
  <c r="U135" i="4"/>
  <c r="U136" i="4" s="1"/>
  <c r="U23" i="4"/>
  <c r="U24" i="4" s="1"/>
  <c r="U78" i="4"/>
  <c r="U79" i="4" s="1"/>
  <c r="U194" i="4"/>
  <c r="U195" i="4" s="1"/>
  <c r="U61" i="4"/>
  <c r="U62" i="4" s="1"/>
  <c r="U192" i="4"/>
  <c r="U193" i="4" s="1"/>
  <c r="U175" i="4"/>
  <c r="U176" i="4" s="1"/>
  <c r="U1543" i="2"/>
  <c r="U1542" i="2"/>
  <c r="U21" i="4"/>
  <c r="U22" i="4" s="1"/>
  <c r="U97" i="4"/>
  <c r="U98" i="4" s="1"/>
  <c r="U1547" i="2"/>
  <c r="U1546" i="2"/>
  <c r="P373" i="2"/>
  <c r="P1474" i="2" s="1"/>
  <c r="U121" i="4" l="1"/>
  <c r="U1535" i="2" s="1"/>
  <c r="U140" i="4"/>
  <c r="U1536" i="2" s="1"/>
  <c r="U45" i="4"/>
  <c r="U1531" i="2" s="1"/>
  <c r="U197" i="4"/>
  <c r="U1539" i="2" s="1"/>
  <c r="U102" i="4"/>
  <c r="U1534" i="2" s="1"/>
  <c r="U178" i="4"/>
  <c r="U1538" i="2" s="1"/>
  <c r="U159" i="4"/>
  <c r="U1537" i="2" s="1"/>
  <c r="U64" i="4"/>
  <c r="U1532" i="2" s="1"/>
  <c r="U83" i="4"/>
  <c r="U1533" i="2" s="1"/>
  <c r="U26" i="4"/>
  <c r="U1530" i="2" s="1"/>
  <c r="P105" i="4"/>
  <c r="P109" i="4" s="1"/>
  <c r="P86" i="4"/>
  <c r="P48" i="4"/>
  <c r="P67" i="4"/>
  <c r="P87" i="4"/>
  <c r="P106" i="4"/>
  <c r="P68" i="4"/>
  <c r="P49" i="4"/>
  <c r="U1563" i="2" a="1"/>
  <c r="U1559" i="2" a="1"/>
  <c r="U1598" i="2" l="1"/>
  <c r="U1559" i="2"/>
  <c r="U1199" i="2" s="1"/>
  <c r="U1563" i="2"/>
  <c r="P107" i="4"/>
  <c r="P108" i="4" s="1"/>
  <c r="P50" i="4"/>
  <c r="P51" i="4" s="1"/>
  <c r="P88" i="4"/>
  <c r="P89" i="4" s="1"/>
  <c r="P69" i="4"/>
  <c r="P70" i="4" s="1"/>
  <c r="U1565" i="2" a="1"/>
  <c r="U1561" i="2" a="1"/>
  <c r="U1562" i="2" a="1"/>
  <c r="U1567" i="2" a="1"/>
  <c r="U1557" i="2" a="1"/>
  <c r="U1555" i="2" a="1"/>
  <c r="U1556" i="2" a="1"/>
  <c r="U1568" i="2" a="1"/>
  <c r="U1560" i="2" a="1"/>
  <c r="U1566" i="2" a="1"/>
  <c r="U1564" i="2" a="1"/>
  <c r="U1565" i="2" l="1"/>
  <c r="U1277" i="2" s="1"/>
  <c r="U1555" i="2"/>
  <c r="U1567" i="2"/>
  <c r="U1561" i="2"/>
  <c r="U1560" i="2"/>
  <c r="U1112" i="2" s="1"/>
  <c r="U1564" i="2"/>
  <c r="U1566" i="2"/>
  <c r="U1568" i="2"/>
  <c r="U1556" i="2"/>
  <c r="U1392" i="2" s="1"/>
  <c r="U1394" i="2" s="1"/>
  <c r="U1395" i="2" s="1"/>
  <c r="U1615" i="2" s="1"/>
  <c r="U1557" i="2"/>
  <c r="U1562" i="2"/>
  <c r="U1209" i="2" s="1"/>
  <c r="U1214" i="2" s="1"/>
  <c r="U1558" i="2" a="1"/>
  <c r="U1123" i="2" l="1"/>
  <c r="U1227" i="2"/>
  <c r="U1228" i="2" s="1"/>
  <c r="U1229" i="2" s="1"/>
  <c r="U1311" i="2"/>
  <c r="U1312" i="2" s="1"/>
  <c r="U1113" i="2"/>
  <c r="U1114" i="2" s="1"/>
  <c r="U1558" i="2"/>
  <c r="U1350" i="2" s="1"/>
  <c r="U1351" i="2" s="1"/>
  <c r="U1034" i="2"/>
  <c r="U1213" i="2"/>
  <c r="U1212" i="2"/>
  <c r="U1580" i="2"/>
  <c r="U1035" i="2"/>
  <c r="U1086" i="2"/>
  <c r="U1087" i="2" s="1"/>
  <c r="U1570" i="2" a="1"/>
  <c r="U1572" i="2" a="1"/>
  <c r="U1575" i="2" a="1"/>
  <c r="U1573" i="2" a="1"/>
  <c r="U1571" i="2" a="1"/>
  <c r="U1574" i="2" a="1"/>
  <c r="U1115" i="2" l="1"/>
  <c r="U1116" i="2" s="1"/>
  <c r="U1573" i="2"/>
  <c r="U1574" i="2"/>
  <c r="U1571" i="2"/>
  <c r="U887" i="2" s="1"/>
  <c r="U888" i="2" s="1"/>
  <c r="U890" i="2" s="1"/>
  <c r="U1600" i="2" s="1"/>
  <c r="U1575" i="2"/>
  <c r="U1203" i="2" s="1"/>
  <c r="U1572" i="2"/>
  <c r="U1570" i="2"/>
  <c r="U1090" i="2"/>
  <c r="U1091" i="2" s="1"/>
  <c r="U1092" i="2" s="1"/>
  <c r="U1096" i="2" s="1"/>
  <c r="U1101" i="2"/>
  <c r="U1117" i="2" l="1"/>
  <c r="U1119" i="2" s="1"/>
  <c r="U1246" i="2"/>
  <c r="U1230" i="2"/>
  <c r="U1127" i="2"/>
  <c r="U1286" i="2"/>
  <c r="U1225" i="2"/>
  <c r="U1278" i="2"/>
  <c r="U1279" i="2" s="1"/>
  <c r="U392" i="2"/>
  <c r="U1579" i="2"/>
  <c r="U1205" i="2"/>
  <c r="U1206" i="2"/>
  <c r="U1352" i="2"/>
  <c r="U1163" i="2"/>
  <c r="U1578" i="2"/>
  <c r="U1157" i="2"/>
  <c r="U1162" i="2"/>
  <c r="U1188" i="2"/>
  <c r="U1103" i="2"/>
  <c r="U1603" i="2" s="1"/>
  <c r="U1120" i="2" l="1"/>
  <c r="U1122" i="2" s="1"/>
  <c r="U1217" i="2"/>
  <c r="U505" i="2"/>
  <c r="U504" i="2"/>
  <c r="U1353" i="2" s="1"/>
  <c r="U1354" i="2" s="1"/>
  <c r="U1355" i="2" s="1"/>
  <c r="U1128" i="2"/>
  <c r="U1129" i="2"/>
  <c r="U1590" i="2"/>
  <c r="U1582" i="2"/>
  <c r="U1592" i="2"/>
  <c r="U1581" i="2"/>
  <c r="U1589" i="2"/>
  <c r="U1591" i="2"/>
  <c r="U1586" i="2"/>
  <c r="U1585" i="2"/>
  <c r="U1164" i="2"/>
  <c r="U1153" i="2"/>
  <c r="U1130" i="2" l="1"/>
  <c r="U1588" i="2"/>
  <c r="U1587" i="2"/>
  <c r="U1593" i="2"/>
  <c r="U1594" i="2"/>
  <c r="U1247" i="2" s="1"/>
  <c r="U1249" i="2" s="1"/>
  <c r="U1220" i="2"/>
  <c r="U514" i="2"/>
  <c r="U529" i="2"/>
  <c r="U1036" i="2"/>
  <c r="U1037" i="2" s="1"/>
  <c r="U1038" i="2" s="1"/>
  <c r="U1039" i="2" s="1"/>
  <c r="U515" i="2"/>
  <c r="U1293" i="2" s="1"/>
  <c r="U1294" i="2" s="1"/>
  <c r="U1146" i="2"/>
  <c r="U1147" i="2"/>
  <c r="U1248" i="2" l="1"/>
  <c r="U1357" i="2"/>
  <c r="U1327" i="2"/>
  <c r="U1143" i="2"/>
  <c r="U1295" i="2"/>
  <c r="U878" i="2"/>
  <c r="U881" i="2" s="1"/>
  <c r="U1175" i="2"/>
  <c r="U1193" i="2" s="1"/>
  <c r="U1609" i="2" s="1"/>
  <c r="U1251" i="2"/>
  <c r="U1202" i="2"/>
  <c r="U1033" i="2"/>
  <c r="U1040" i="2" s="1"/>
  <c r="U1616" i="2" s="1"/>
  <c r="U1258" i="2"/>
  <c r="U1200" i="2"/>
  <c r="U1255" i="2"/>
  <c r="U1111" i="2"/>
  <c r="U1134" i="2" s="1"/>
  <c r="U1604" i="2" s="1"/>
  <c r="U1149" i="2"/>
  <c r="U1150" i="2" s="1"/>
  <c r="U1154" i="2" s="1"/>
  <c r="U1148" i="2"/>
  <c r="U1257" i="2" l="1"/>
  <c r="U1223" i="2" s="1"/>
  <c r="U1254" i="2"/>
  <c r="U1296" i="2"/>
  <c r="U1144" i="2"/>
  <c r="U1145" i="2" s="1"/>
  <c r="U1201" i="2"/>
  <c r="U1216" i="2" s="1"/>
  <c r="U1210" i="2"/>
  <c r="U1211" i="2" s="1"/>
  <c r="U1215" i="2" s="1"/>
  <c r="U1052" i="2"/>
  <c r="U1057" i="2" s="1"/>
  <c r="U1058" i="2" s="1"/>
  <c r="U1059" i="2" s="1"/>
  <c r="U1601" i="2" s="1"/>
  <c r="U1362" i="2"/>
  <c r="U1363" i="2" s="1"/>
  <c r="U1614" i="2" s="1"/>
  <c r="U1156" i="2"/>
  <c r="U1158" i="2" s="1"/>
  <c r="U1159" i="2" s="1"/>
  <c r="U1160" i="2" s="1"/>
  <c r="U1222" i="2" l="1"/>
  <c r="U1281" i="2"/>
  <c r="U1611" i="2" s="1"/>
  <c r="U1234" i="2"/>
  <c r="U1610" i="2" s="1"/>
  <c r="U1298" i="2"/>
  <c r="U1299" i="2"/>
  <c r="U1165" i="2"/>
  <c r="U1607" i="2" s="1"/>
  <c r="U1301" i="2" l="1"/>
  <c r="U1304" i="2" s="1"/>
  <c r="U1302" i="2" s="1"/>
  <c r="U1303" i="2" s="1"/>
  <c r="U1305" i="2" s="1"/>
  <c r="U1306" i="2" s="1"/>
  <c r="U1307" i="2"/>
  <c r="T374" i="2"/>
  <c r="U1308" i="2" l="1"/>
  <c r="U1328" i="2" s="1"/>
  <c r="U1612" i="2" s="1"/>
  <c r="U1334" i="2" s="1"/>
  <c r="U1613" i="2" s="1"/>
  <c r="U1618" i="2" s="1"/>
  <c r="W2" i="1" s="1"/>
  <c r="T1266" i="2"/>
  <c r="T1267" i="2" s="1"/>
  <c r="T1270" i="2" s="1"/>
  <c r="T568" i="2"/>
  <c r="T622" i="2" s="1"/>
  <c r="T569" i="2"/>
  <c r="T621" i="2" s="1"/>
  <c r="T379" i="2"/>
  <c r="T1459" i="2"/>
  <c r="T1462" i="2"/>
  <c r="T1463" i="2"/>
  <c r="T1461" i="2"/>
  <c r="T1460" i="2"/>
  <c r="T381" i="2"/>
  <c r="T387" i="2" s="1"/>
  <c r="T378" i="2"/>
  <c r="T384" i="2" s="1"/>
  <c r="T380" i="2"/>
  <c r="U1" i="2" l="1"/>
  <c r="T388" i="2"/>
  <c r="T386" i="2"/>
  <c r="T509" i="2" s="1"/>
  <c r="T1486" i="2"/>
  <c r="T1487" i="2"/>
  <c r="T1448" i="2"/>
  <c r="T1481" i="2"/>
  <c r="T1480" i="2"/>
  <c r="T1445" i="2"/>
  <c r="T389" i="2"/>
  <c r="T385" i="2"/>
  <c r="T716" i="2" s="1"/>
  <c r="T699" i="2" s="1"/>
  <c r="T612" i="2"/>
  <c r="T590" i="2"/>
  <c r="T1482" i="2"/>
  <c r="T1483" i="2"/>
  <c r="T1446" i="2"/>
  <c r="T1484" i="2"/>
  <c r="T1485" i="2"/>
  <c r="T1447" i="2"/>
  <c r="T1488" i="2"/>
  <c r="T1489" i="2"/>
  <c r="T1449" i="2"/>
  <c r="T1439" i="2" l="1"/>
  <c r="T1550" i="2" s="1"/>
  <c r="T1440" i="2"/>
  <c r="T1551" i="2" s="1"/>
  <c r="T623" i="2"/>
  <c r="T609" i="2" s="1"/>
  <c r="T1402" i="2" s="1"/>
  <c r="T510" i="2"/>
  <c r="T1240" i="2"/>
  <c r="T1506" i="2"/>
  <c r="T34" i="4" s="1"/>
  <c r="T38" i="4" s="1"/>
  <c r="T1505" i="2"/>
  <c r="T15" i="4" s="1"/>
  <c r="T19" i="4" s="1"/>
  <c r="T1512" i="2"/>
  <c r="T148" i="4" s="1"/>
  <c r="T152" i="4" s="1"/>
  <c r="T1511" i="2"/>
  <c r="T129" i="4" s="1"/>
  <c r="T133" i="4" s="1"/>
  <c r="T1507" i="2"/>
  <c r="T53" i="4" s="1"/>
  <c r="T57" i="4" s="1"/>
  <c r="T1508" i="2"/>
  <c r="T72" i="4" s="1"/>
  <c r="T805" i="2"/>
  <c r="T807" i="2" s="1"/>
  <c r="T867" i="2"/>
  <c r="T869" i="2" s="1"/>
  <c r="T611" i="2"/>
  <c r="T589" i="2"/>
  <c r="T583" i="2"/>
  <c r="T512" i="2"/>
  <c r="T624" i="2"/>
  <c r="T626" i="2" s="1"/>
  <c r="T587" i="2"/>
  <c r="T1599" i="2" s="1"/>
  <c r="T1513" i="2"/>
  <c r="T167" i="4" s="1"/>
  <c r="T171" i="4" s="1"/>
  <c r="T1514" i="2"/>
  <c r="T186" i="4" s="1"/>
  <c r="T190" i="4" s="1"/>
  <c r="T1509" i="2"/>
  <c r="T91" i="4" s="1"/>
  <c r="T1510" i="2"/>
  <c r="T110" i="4" s="1"/>
  <c r="T511" i="2"/>
  <c r="O373" i="2"/>
  <c r="O1474" i="2" s="1"/>
  <c r="O48" i="4" l="1"/>
  <c r="O86" i="4"/>
  <c r="O105" i="4"/>
  <c r="O109" i="4" s="1"/>
  <c r="O67" i="4"/>
  <c r="O49" i="4"/>
  <c r="O68" i="4"/>
  <c r="O87" i="4"/>
  <c r="O106" i="4"/>
  <c r="T1183" i="2"/>
  <c r="T1185" i="2" s="1"/>
  <c r="T591" i="2"/>
  <c r="T1442" i="2" s="1"/>
  <c r="T130" i="4"/>
  <c r="T111" i="4"/>
  <c r="T1321" i="2"/>
  <c r="T1322" i="2" s="1"/>
  <c r="T1318" i="2"/>
  <c r="T1314" i="2"/>
  <c r="T1242" i="2"/>
  <c r="T1164" i="2"/>
  <c r="T585" i="2"/>
  <c r="T1401" i="2" s="1"/>
  <c r="T149" i="4"/>
  <c r="T92" i="4"/>
  <c r="T1224" i="2"/>
  <c r="T1221" i="2"/>
  <c r="T16" i="4"/>
  <c r="T73" i="4"/>
  <c r="T35" i="4"/>
  <c r="T187" i="4"/>
  <c r="T54" i="4"/>
  <c r="T76" i="4"/>
  <c r="T168" i="4"/>
  <c r="T114" i="4"/>
  <c r="T95" i="4"/>
  <c r="T1432" i="2" l="1"/>
  <c r="T1434" i="2"/>
  <c r="T1436" i="2"/>
  <c r="T1540" i="2" s="1"/>
  <c r="T188" i="4"/>
  <c r="T191" i="4" s="1"/>
  <c r="T189" i="4"/>
  <c r="T1608" i="2"/>
  <c r="O88" i="4"/>
  <c r="O89" i="4" s="1"/>
  <c r="O69" i="4"/>
  <c r="O70" i="4" s="1"/>
  <c r="T1245" i="2"/>
  <c r="T132" i="4"/>
  <c r="T131" i="4"/>
  <c r="T134" i="4" s="1"/>
  <c r="O50" i="4"/>
  <c r="O51" i="4" s="1"/>
  <c r="T37" i="4"/>
  <c r="T36" i="4"/>
  <c r="T39" i="4" s="1"/>
  <c r="T169" i="4"/>
  <c r="T172" i="4" s="1"/>
  <c r="T170" i="4"/>
  <c r="T94" i="4"/>
  <c r="T93" i="4"/>
  <c r="T96" i="4" s="1"/>
  <c r="T74" i="4"/>
  <c r="T77" i="4" s="1"/>
  <c r="T75" i="4"/>
  <c r="T1544" i="2"/>
  <c r="T1545" i="2"/>
  <c r="T1431" i="2"/>
  <c r="T1285" i="2"/>
  <c r="T1443" i="2"/>
  <c r="T1437" i="2"/>
  <c r="T1435" i="2"/>
  <c r="T1433" i="2"/>
  <c r="T55" i="4"/>
  <c r="T58" i="4" s="1"/>
  <c r="T56" i="4"/>
  <c r="T151" i="4"/>
  <c r="T150" i="4"/>
  <c r="T153" i="4" s="1"/>
  <c r="T113" i="4"/>
  <c r="T112" i="4"/>
  <c r="T115" i="4" s="1"/>
  <c r="T18" i="4"/>
  <c r="T17" i="4"/>
  <c r="T20" i="4" s="1"/>
  <c r="O107" i="4"/>
  <c r="O108" i="4" s="1"/>
  <c r="T44" i="4" l="1"/>
  <c r="T120" i="4"/>
  <c r="T101" i="4"/>
  <c r="T196" i="4"/>
  <c r="T139" i="4"/>
  <c r="T82" i="4"/>
  <c r="T177" i="4"/>
  <c r="T63" i="4"/>
  <c r="T25" i="4"/>
  <c r="T158" i="4"/>
  <c r="T59" i="4"/>
  <c r="T60" i="4" s="1"/>
  <c r="T1541" i="2"/>
  <c r="T40" i="4"/>
  <c r="T41" i="4" s="1"/>
  <c r="T116" i="4"/>
  <c r="T117" i="4" s="1"/>
  <c r="T192" i="4"/>
  <c r="T193" i="4" s="1"/>
  <c r="T61" i="4"/>
  <c r="T62" i="4" s="1"/>
  <c r="T194" i="4"/>
  <c r="T195" i="4" s="1"/>
  <c r="T118" i="4"/>
  <c r="T119" i="4" s="1"/>
  <c r="T97" i="4"/>
  <c r="T98" i="4" s="1"/>
  <c r="T78" i="4"/>
  <c r="T79" i="4" s="1"/>
  <c r="T154" i="4"/>
  <c r="T155" i="4" s="1"/>
  <c r="T99" i="4"/>
  <c r="T100" i="4" s="1"/>
  <c r="T80" i="4"/>
  <c r="T81" i="4" s="1"/>
  <c r="T173" i="4"/>
  <c r="T174" i="4" s="1"/>
  <c r="T175" i="4"/>
  <c r="T176" i="4" s="1"/>
  <c r="T23" i="4"/>
  <c r="T24" i="4" s="1"/>
  <c r="T1543" i="2"/>
  <c r="T1542" i="2"/>
  <c r="T137" i="4"/>
  <c r="T138" i="4" s="1"/>
  <c r="T156" i="4"/>
  <c r="T157" i="4" s="1"/>
  <c r="T1546" i="2"/>
  <c r="T1547" i="2"/>
  <c r="T42" i="4"/>
  <c r="T21" i="4"/>
  <c r="T22" i="4" s="1"/>
  <c r="T135" i="4"/>
  <c r="T136" i="4" s="1"/>
  <c r="T45" i="4" l="1"/>
  <c r="T1531" i="2" s="1"/>
  <c r="T43" i="4"/>
  <c r="T64" i="4"/>
  <c r="T1532" i="2" s="1"/>
  <c r="T121" i="4"/>
  <c r="T1535" i="2" s="1"/>
  <c r="T140" i="4"/>
  <c r="T1536" i="2" s="1"/>
  <c r="T197" i="4"/>
  <c r="T1539" i="2" s="1"/>
  <c r="T83" i="4"/>
  <c r="T1533" i="2" s="1"/>
  <c r="T102" i="4"/>
  <c r="T1534" i="2" s="1"/>
  <c r="T159" i="4"/>
  <c r="T1537" i="2" s="1"/>
  <c r="T178" i="4"/>
  <c r="T1538" i="2" s="1"/>
  <c r="T26" i="4"/>
  <c r="T1530" i="2" s="1"/>
  <c r="T1563" i="2" a="1"/>
  <c r="T1557" i="2" a="1"/>
  <c r="T1568" i="2" a="1"/>
  <c r="T1563" i="2" l="1"/>
  <c r="T1557" i="2"/>
  <c r="T1568" i="2"/>
  <c r="T1598" i="2"/>
  <c r="T1562" i="2" a="1"/>
  <c r="T1566" i="2" a="1"/>
  <c r="T1558" i="2" a="1"/>
  <c r="T1556" i="2" a="1"/>
  <c r="T1567" i="2" a="1"/>
  <c r="T1564" i="2" a="1"/>
  <c r="T1561" i="2" a="1"/>
  <c r="T1559" i="2" a="1"/>
  <c r="T1560" i="2" a="1"/>
  <c r="T1575" i="2" a="1"/>
  <c r="T1565" i="2" a="1"/>
  <c r="T1555" i="2" a="1"/>
  <c r="T1572" i="2" a="1"/>
  <c r="T1562" i="2" l="1"/>
  <c r="T1209" i="2" s="1"/>
  <c r="T1212" i="2" s="1"/>
  <c r="T1556" i="2"/>
  <c r="T1392" i="2" s="1"/>
  <c r="T1394" i="2" s="1"/>
  <c r="T1395" i="2" s="1"/>
  <c r="T1615" i="2" s="1"/>
  <c r="T1564" i="2"/>
  <c r="T1555" i="2"/>
  <c r="T1567" i="2"/>
  <c r="T1561" i="2"/>
  <c r="T1560" i="2"/>
  <c r="T1311" i="2" s="1"/>
  <c r="T1312" i="2" s="1"/>
  <c r="T1566" i="2"/>
  <c r="T1559" i="2"/>
  <c r="T1199" i="2" s="1"/>
  <c r="T1565" i="2"/>
  <c r="T1123" i="2" s="1"/>
  <c r="T1558" i="2"/>
  <c r="T1350" i="2" s="1"/>
  <c r="T1572" i="2"/>
  <c r="T1575" i="2"/>
  <c r="T1203" i="2" s="1"/>
  <c r="T1034" i="2"/>
  <c r="T1213" i="2" l="1"/>
  <c r="T1214" i="2"/>
  <c r="T1227" i="2"/>
  <c r="T1228" i="2" s="1"/>
  <c r="T1229" i="2" s="1"/>
  <c r="T1277" i="2"/>
  <c r="T1112" i="2"/>
  <c r="T1113" i="2"/>
  <c r="T1114" i="2" s="1"/>
  <c r="T1580" i="2"/>
  <c r="T1035" i="2"/>
  <c r="T1205" i="2"/>
  <c r="T1206" i="2"/>
  <c r="T1351" i="2"/>
  <c r="T1086" i="2"/>
  <c r="S374" i="2"/>
  <c r="S380" i="2" s="1"/>
  <c r="T1573" i="2" a="1"/>
  <c r="T1570" i="2" a="1"/>
  <c r="T1571" i="2" a="1"/>
  <c r="T1574" i="2" a="1"/>
  <c r="T1115" i="2" l="1"/>
  <c r="T1117" i="2" s="1"/>
  <c r="T1119" i="2" s="1"/>
  <c r="T1571" i="2"/>
  <c r="T887" i="2" s="1"/>
  <c r="T888" i="2" s="1"/>
  <c r="T890" i="2" s="1"/>
  <c r="T1600" i="2" s="1"/>
  <c r="T1574" i="2"/>
  <c r="T1570" i="2"/>
  <c r="T1573" i="2"/>
  <c r="T1217" i="2"/>
  <c r="S388" i="2"/>
  <c r="S386" i="2"/>
  <c r="S1266" i="2"/>
  <c r="S1267" i="2" s="1"/>
  <c r="S1270" i="2" s="1"/>
  <c r="S568" i="2"/>
  <c r="S622" i="2" s="1"/>
  <c r="S569" i="2"/>
  <c r="S621" i="2" s="1"/>
  <c r="S379" i="2"/>
  <c r="S1459" i="2"/>
  <c r="S1463" i="2"/>
  <c r="S1462" i="2"/>
  <c r="S1461" i="2"/>
  <c r="S1460" i="2"/>
  <c r="S381" i="2"/>
  <c r="S387" i="2" s="1"/>
  <c r="S378" i="2"/>
  <c r="S384" i="2" s="1"/>
  <c r="T1101" i="2"/>
  <c r="T1087" i="2"/>
  <c r="T1090" i="2"/>
  <c r="T1091" i="2" s="1"/>
  <c r="T1092" i="2" s="1"/>
  <c r="T1116" i="2" l="1"/>
  <c r="T1120" i="2"/>
  <c r="T1122" i="2" s="1"/>
  <c r="T1163" i="2"/>
  <c r="T1157" i="2"/>
  <c r="T1578" i="2"/>
  <c r="T1188" i="2"/>
  <c r="T1352" i="2"/>
  <c r="T1162" i="2"/>
  <c r="T1246" i="2"/>
  <c r="T1278" i="2"/>
  <c r="T1279" i="2" s="1"/>
  <c r="T1286" i="2"/>
  <c r="T1225" i="2"/>
  <c r="T1127" i="2"/>
  <c r="T1230" i="2"/>
  <c r="T392" i="2"/>
  <c r="T1579" i="2"/>
  <c r="T1096" i="2"/>
  <c r="T1103" i="2" s="1"/>
  <c r="T1603" i="2" s="1"/>
  <c r="S1486" i="2"/>
  <c r="S1487" i="2"/>
  <c r="S1448" i="2"/>
  <c r="S1488" i="2"/>
  <c r="S1449" i="2"/>
  <c r="S1489" i="2"/>
  <c r="S510" i="2"/>
  <c r="S1240" i="2"/>
  <c r="S623" i="2"/>
  <c r="S609" i="2" s="1"/>
  <c r="S1402" i="2" s="1"/>
  <c r="S509" i="2"/>
  <c r="S511" i="2"/>
  <c r="S1481" i="2"/>
  <c r="S1480" i="2"/>
  <c r="S1445" i="2"/>
  <c r="S389" i="2"/>
  <c r="S385" i="2"/>
  <c r="S716" i="2" s="1"/>
  <c r="S699" i="2" s="1"/>
  <c r="S612" i="2"/>
  <c r="S590" i="2"/>
  <c r="S1483" i="2"/>
  <c r="S1482" i="2"/>
  <c r="S1446" i="2"/>
  <c r="S867" i="2"/>
  <c r="S869" i="2" s="1"/>
  <c r="S611" i="2"/>
  <c r="S589" i="2"/>
  <c r="S583" i="2"/>
  <c r="S1484" i="2"/>
  <c r="S1447" i="2"/>
  <c r="S1485" i="2"/>
  <c r="T1582" i="2" l="1"/>
  <c r="T1590" i="2"/>
  <c r="T504" i="2"/>
  <c r="T505" i="2"/>
  <c r="T1129" i="2"/>
  <c r="T1128" i="2"/>
  <c r="T1586" i="2"/>
  <c r="T1589" i="2"/>
  <c r="T1591" i="2"/>
  <c r="T1592" i="2"/>
  <c r="T1581" i="2"/>
  <c r="T1585" i="2"/>
  <c r="T1153" i="2"/>
  <c r="S1439" i="2"/>
  <c r="S1550" i="2" s="1"/>
  <c r="S1440" i="2"/>
  <c r="S1551" i="2" s="1"/>
  <c r="S805" i="2"/>
  <c r="S807" i="2" s="1"/>
  <c r="S1513" i="2"/>
  <c r="S167" i="4" s="1"/>
  <c r="S1514" i="2"/>
  <c r="S186" i="4" s="1"/>
  <c r="S1224" i="2"/>
  <c r="S1221" i="2"/>
  <c r="S1505" i="2"/>
  <c r="S15" i="4" s="1"/>
  <c r="S19" i="4" s="1"/>
  <c r="S1506" i="2"/>
  <c r="S34" i="4" s="1"/>
  <c r="S38" i="4" s="1"/>
  <c r="S512" i="2"/>
  <c r="S624" i="2"/>
  <c r="S626" i="2" s="1"/>
  <c r="S587" i="2"/>
  <c r="S1599" i="2" s="1"/>
  <c r="S1511" i="2"/>
  <c r="S129" i="4" s="1"/>
  <c r="S133" i="4" s="1"/>
  <c r="S1512" i="2"/>
  <c r="S148" i="4" s="1"/>
  <c r="S1507" i="2"/>
  <c r="S53" i="4" s="1"/>
  <c r="S57" i="4" s="1"/>
  <c r="S1508" i="2"/>
  <c r="S72" i="4" s="1"/>
  <c r="S76" i="4" s="1"/>
  <c r="S1183" i="2"/>
  <c r="S1185" i="2" s="1"/>
  <c r="S1321" i="2"/>
  <c r="S1322" i="2" s="1"/>
  <c r="S1314" i="2"/>
  <c r="S1318" i="2"/>
  <c r="S1242" i="2"/>
  <c r="S1164" i="2"/>
  <c r="S585" i="2"/>
  <c r="S1401" i="2" s="1"/>
  <c r="S1509" i="2"/>
  <c r="S91" i="4" s="1"/>
  <c r="S1510" i="2"/>
  <c r="S110" i="4" s="1"/>
  <c r="T1130" i="2" l="1"/>
  <c r="T1587" i="2"/>
  <c r="T1588" i="2"/>
  <c r="T529" i="2"/>
  <c r="T515" i="2"/>
  <c r="T1293" i="2" s="1"/>
  <c r="T1294" i="2" s="1"/>
  <c r="T1036" i="2"/>
  <c r="T1037" i="2" s="1"/>
  <c r="T1038" i="2" s="1"/>
  <c r="T1039" i="2" s="1"/>
  <c r="T1220" i="2"/>
  <c r="T1353" i="2"/>
  <c r="T1354" i="2" s="1"/>
  <c r="T1355" i="2" s="1"/>
  <c r="T514" i="2"/>
  <c r="T1593" i="2"/>
  <c r="T1594" i="2"/>
  <c r="T1247" i="2" s="1"/>
  <c r="S1245" i="2"/>
  <c r="S149" i="4"/>
  <c r="S130" i="4"/>
  <c r="S92" i="4"/>
  <c r="S152" i="4"/>
  <c r="S35" i="4"/>
  <c r="S95" i="4"/>
  <c r="S16" i="4"/>
  <c r="S187" i="4"/>
  <c r="S1608" i="2"/>
  <c r="S73" i="4"/>
  <c r="S591" i="2"/>
  <c r="S1436" i="2" s="1"/>
  <c r="S168" i="4"/>
  <c r="S111" i="4"/>
  <c r="S114" i="4"/>
  <c r="S54" i="4"/>
  <c r="S171" i="4"/>
  <c r="S190" i="4"/>
  <c r="T1295" i="2" l="1"/>
  <c r="T1143" i="2"/>
  <c r="T1248" i="2"/>
  <c r="T1249" i="2"/>
  <c r="T1251" i="2"/>
  <c r="T1033" i="2"/>
  <c r="T1040" i="2" s="1"/>
  <c r="T1616" i="2" s="1"/>
  <c r="T1258" i="2"/>
  <c r="T1200" i="2"/>
  <c r="T1175" i="2"/>
  <c r="T1193" i="2" s="1"/>
  <c r="T1609" i="2" s="1"/>
  <c r="T1202" i="2"/>
  <c r="T1111" i="2"/>
  <c r="T1134" i="2" s="1"/>
  <c r="T1604" i="2" s="1"/>
  <c r="T878" i="2"/>
  <c r="T881" i="2" s="1"/>
  <c r="T1255" i="2"/>
  <c r="T1327" i="2"/>
  <c r="T1357" i="2"/>
  <c r="T1146" i="2"/>
  <c r="T1147" i="2"/>
  <c r="S1442" i="2"/>
  <c r="S1545" i="2" s="1"/>
  <c r="S94" i="4"/>
  <c r="S93" i="4"/>
  <c r="S96" i="4" s="1"/>
  <c r="S1541" i="2"/>
  <c r="S1540" i="2"/>
  <c r="S112" i="4"/>
  <c r="S115" i="4" s="1"/>
  <c r="S113" i="4"/>
  <c r="S37" i="4"/>
  <c r="S36" i="4"/>
  <c r="S39" i="4" s="1"/>
  <c r="S131" i="4"/>
  <c r="S134" i="4" s="1"/>
  <c r="S132" i="4"/>
  <c r="S75" i="4"/>
  <c r="S74" i="4"/>
  <c r="S77" i="4" s="1"/>
  <c r="S169" i="4"/>
  <c r="S172" i="4" s="1"/>
  <c r="S170" i="4"/>
  <c r="S1285" i="2"/>
  <c r="S1437" i="2"/>
  <c r="S1443" i="2"/>
  <c r="S1431" i="2"/>
  <c r="S1435" i="2"/>
  <c r="S1433" i="2"/>
  <c r="S1432" i="2"/>
  <c r="S151" i="4"/>
  <c r="S150" i="4"/>
  <c r="S153" i="4" s="1"/>
  <c r="S18" i="4"/>
  <c r="S17" i="4"/>
  <c r="S20" i="4" s="1"/>
  <c r="S56" i="4"/>
  <c r="S55" i="4"/>
  <c r="S58" i="4" s="1"/>
  <c r="S189" i="4"/>
  <c r="S188" i="4"/>
  <c r="S191" i="4" s="1"/>
  <c r="S1434" i="2"/>
  <c r="T1201" i="2" l="1"/>
  <c r="T1216" i="2" s="1"/>
  <c r="T1210" i="2"/>
  <c r="T1211" i="2" s="1"/>
  <c r="T1215" i="2" s="1"/>
  <c r="T1052" i="2"/>
  <c r="T1057" i="2" s="1"/>
  <c r="T1058" i="2" s="1"/>
  <c r="T1059" i="2" s="1"/>
  <c r="T1601" i="2" s="1"/>
  <c r="T1362" i="2"/>
  <c r="T1363" i="2" s="1"/>
  <c r="T1614" i="2" s="1"/>
  <c r="T1254" i="2"/>
  <c r="T1257" i="2"/>
  <c r="T1223" i="2" s="1"/>
  <c r="T1296" i="2"/>
  <c r="T1144" i="2"/>
  <c r="T1145" i="2" s="1"/>
  <c r="S158" i="4"/>
  <c r="S101" i="4"/>
  <c r="S196" i="4"/>
  <c r="S63" i="4"/>
  <c r="S139" i="4"/>
  <c r="S82" i="4"/>
  <c r="S44" i="4"/>
  <c r="S120" i="4"/>
  <c r="S25" i="4"/>
  <c r="S177" i="4"/>
  <c r="T1148" i="2"/>
  <c r="T1149" i="2"/>
  <c r="T1150" i="2" s="1"/>
  <c r="T1154" i="2" s="1"/>
  <c r="S1544" i="2"/>
  <c r="S21" i="4"/>
  <c r="S22" i="4" s="1"/>
  <c r="S175" i="4"/>
  <c r="S176" i="4" s="1"/>
  <c r="S118" i="4"/>
  <c r="S119" i="4" s="1"/>
  <c r="S192" i="4"/>
  <c r="S193" i="4" s="1"/>
  <c r="S156" i="4"/>
  <c r="S157" i="4" s="1"/>
  <c r="S61" i="4"/>
  <c r="S62" i="4" s="1"/>
  <c r="S194" i="4"/>
  <c r="S195" i="4" s="1"/>
  <c r="S59" i="4"/>
  <c r="S60" i="4" s="1"/>
  <c r="S137" i="4"/>
  <c r="S138" i="4" s="1"/>
  <c r="S99" i="4"/>
  <c r="S100" i="4" s="1"/>
  <c r="S154" i="4"/>
  <c r="S155" i="4" s="1"/>
  <c r="S135" i="4"/>
  <c r="S136" i="4" s="1"/>
  <c r="S116" i="4"/>
  <c r="S117" i="4" s="1"/>
  <c r="S80" i="4"/>
  <c r="S81" i="4" s="1"/>
  <c r="S42" i="4"/>
  <c r="S43" i="4" s="1"/>
  <c r="S97" i="4"/>
  <c r="S98" i="4" s="1"/>
  <c r="S23" i="4"/>
  <c r="S24" i="4" s="1"/>
  <c r="S173" i="4"/>
  <c r="S174" i="4" s="1"/>
  <c r="S1546" i="2"/>
  <c r="S1547" i="2"/>
  <c r="S1542" i="2"/>
  <c r="S1543" i="2"/>
  <c r="S78" i="4"/>
  <c r="S79" i="4" s="1"/>
  <c r="S40" i="4"/>
  <c r="S41" i="4" s="1"/>
  <c r="T1222" i="2" l="1"/>
  <c r="T1298" i="2"/>
  <c r="T1299" i="2"/>
  <c r="T1281" i="2"/>
  <c r="T1611" i="2" s="1"/>
  <c r="T1234" i="2"/>
  <c r="T1610" i="2" s="1"/>
  <c r="T1156" i="2"/>
  <c r="T1158" i="2" s="1"/>
  <c r="T1159" i="2" s="1"/>
  <c r="T1160" i="2" s="1"/>
  <c r="S26" i="4"/>
  <c r="S1530" i="2" s="1"/>
  <c r="S197" i="4"/>
  <c r="S1539" i="2" s="1"/>
  <c r="S178" i="4"/>
  <c r="S1538" i="2" s="1"/>
  <c r="S121" i="4"/>
  <c r="S1535" i="2" s="1"/>
  <c r="S64" i="4"/>
  <c r="S1532" i="2" s="1"/>
  <c r="S159" i="4"/>
  <c r="S1537" i="2" s="1"/>
  <c r="S140" i="4"/>
  <c r="S1536" i="2" s="1"/>
  <c r="S102" i="4"/>
  <c r="S1534" i="2" s="1"/>
  <c r="S45" i="4"/>
  <c r="S1531" i="2" s="1"/>
  <c r="S83" i="4"/>
  <c r="S1533" i="2" s="1"/>
  <c r="S1563" i="2" a="1"/>
  <c r="S1568" i="2" a="1"/>
  <c r="T1307" i="2" l="1"/>
  <c r="T1301" i="2"/>
  <c r="T1304" i="2" s="1"/>
  <c r="T1302" i="2" s="1"/>
  <c r="T1303" i="2" s="1"/>
  <c r="T1305" i="2" s="1"/>
  <c r="T1306" i="2" s="1"/>
  <c r="T1165" i="2"/>
  <c r="T1607" i="2" s="1"/>
  <c r="S1598" i="2"/>
  <c r="S1568" i="2"/>
  <c r="S1034" i="2" s="1"/>
  <c r="S1563" i="2"/>
  <c r="S1562" i="2" a="1"/>
  <c r="S1564" i="2" a="1"/>
  <c r="S1561" i="2" a="1"/>
  <c r="S1575" i="2" a="1"/>
  <c r="S1565" i="2" a="1"/>
  <c r="S1567" i="2" a="1"/>
  <c r="S1557" i="2" a="1"/>
  <c r="S1559" i="2" a="1"/>
  <c r="S1566" i="2" a="1"/>
  <c r="S1556" i="2" a="1"/>
  <c r="S1560" i="2" a="1"/>
  <c r="S1555" i="2" a="1"/>
  <c r="S1565" i="2" l="1"/>
  <c r="S1277" i="2" s="1"/>
  <c r="S1562" i="2"/>
  <c r="S1209" i="2" s="1"/>
  <c r="S1213" i="2" s="1"/>
  <c r="T1308" i="2"/>
  <c r="T1328" i="2" s="1"/>
  <c r="T1612" i="2" s="1"/>
  <c r="T1334" i="2" s="1"/>
  <c r="T1613" i="2" s="1"/>
  <c r="T1618" i="2" s="1"/>
  <c r="T1" i="2" s="1"/>
  <c r="S1557" i="2"/>
  <c r="S1567" i="2"/>
  <c r="S1564" i="2"/>
  <c r="S1555" i="2"/>
  <c r="S1560" i="2"/>
  <c r="S1112" i="2" s="1"/>
  <c r="S1556" i="2"/>
  <c r="S1392" i="2" s="1"/>
  <c r="S1394" i="2" s="1"/>
  <c r="S1395" i="2" s="1"/>
  <c r="S1615" i="2" s="1"/>
  <c r="S1566" i="2"/>
  <c r="S1561" i="2"/>
  <c r="S1559" i="2"/>
  <c r="S1199" i="2" s="1"/>
  <c r="S1575" i="2"/>
  <c r="S1203" i="2" s="1"/>
  <c r="S1205" i="2" s="1"/>
  <c r="R374" i="2"/>
  <c r="R380" i="2" s="1"/>
  <c r="S1558" i="2" a="1"/>
  <c r="S1572" i="2" a="1"/>
  <c r="S1311" i="2" l="1"/>
  <c r="S1312" i="2" s="1"/>
  <c r="S1123" i="2"/>
  <c r="S1214" i="2"/>
  <c r="S1113" i="2"/>
  <c r="S1114" i="2" s="1"/>
  <c r="S1572" i="2"/>
  <c r="S1212" i="2"/>
  <c r="S1227" i="2"/>
  <c r="S1228" i="2" s="1"/>
  <c r="S1229" i="2" s="1"/>
  <c r="S1558" i="2"/>
  <c r="S1350" i="2" s="1"/>
  <c r="S1351" i="2" s="1"/>
  <c r="V2" i="1"/>
  <c r="S1580" i="2"/>
  <c r="S1206" i="2"/>
  <c r="S1217" i="2" s="1"/>
  <c r="R388" i="2"/>
  <c r="R386" i="2"/>
  <c r="R568" i="2"/>
  <c r="R622" i="2" s="1"/>
  <c r="R1266" i="2"/>
  <c r="R1267" i="2" s="1"/>
  <c r="R1270" i="2" s="1"/>
  <c r="R569" i="2"/>
  <c r="R621" i="2" s="1"/>
  <c r="R1459" i="2"/>
  <c r="R1462" i="2"/>
  <c r="R1460" i="2"/>
  <c r="R1463" i="2"/>
  <c r="R1461" i="2"/>
  <c r="R381" i="2"/>
  <c r="R387" i="2" s="1"/>
  <c r="R379" i="2"/>
  <c r="R378" i="2"/>
  <c r="R384" i="2" s="1"/>
  <c r="S1574" i="2" a="1"/>
  <c r="S1573" i="2" a="1"/>
  <c r="S1571" i="2" a="1"/>
  <c r="S1570" i="2" a="1"/>
  <c r="S1115" i="2" l="1"/>
  <c r="S1117" i="2" s="1"/>
  <c r="S1120" i="2" s="1"/>
  <c r="S1122" i="2" s="1"/>
  <c r="S1574" i="2"/>
  <c r="S1571" i="2"/>
  <c r="S887" i="2" s="1"/>
  <c r="S888" i="2" s="1"/>
  <c r="S890" i="2" s="1"/>
  <c r="S1600" i="2" s="1"/>
  <c r="S1573" i="2"/>
  <c r="S1570" i="2"/>
  <c r="R1483" i="2"/>
  <c r="R1482" i="2"/>
  <c r="R1446" i="2"/>
  <c r="R1486" i="2"/>
  <c r="R1487" i="2"/>
  <c r="R1448" i="2"/>
  <c r="R389" i="2"/>
  <c r="R385" i="2"/>
  <c r="R716" i="2" s="1"/>
  <c r="R699" i="2" s="1"/>
  <c r="R1480" i="2"/>
  <c r="R1481" i="2"/>
  <c r="R1445" i="2"/>
  <c r="R612" i="2"/>
  <c r="R590" i="2"/>
  <c r="R1485" i="2"/>
  <c r="R1484" i="2"/>
  <c r="R1447" i="2"/>
  <c r="R1489" i="2"/>
  <c r="R1488" i="2"/>
  <c r="R1449" i="2"/>
  <c r="R867" i="2"/>
  <c r="R869" i="2" s="1"/>
  <c r="R611" i="2"/>
  <c r="R589" i="2"/>
  <c r="R583" i="2"/>
  <c r="R1240" i="2"/>
  <c r="R510" i="2"/>
  <c r="R623" i="2"/>
  <c r="R609" i="2" s="1"/>
  <c r="R1402" i="2" s="1"/>
  <c r="R509" i="2"/>
  <c r="R511" i="2"/>
  <c r="N373" i="2"/>
  <c r="N1474" i="2" s="1"/>
  <c r="N68" i="4" s="1"/>
  <c r="S1116" i="2" l="1"/>
  <c r="S1119" i="2"/>
  <c r="S1230" i="2"/>
  <c r="S1225" i="2"/>
  <c r="S1278" i="2"/>
  <c r="S1279" i="2" s="1"/>
  <c r="S1286" i="2"/>
  <c r="S1246" i="2"/>
  <c r="S1127" i="2"/>
  <c r="S1035" i="2"/>
  <c r="S1162" i="2"/>
  <c r="S1163" i="2"/>
  <c r="S1578" i="2"/>
  <c r="S1157" i="2"/>
  <c r="S1352" i="2"/>
  <c r="S1188" i="2"/>
  <c r="S1086" i="2"/>
  <c r="S392" i="2"/>
  <c r="S1579" i="2"/>
  <c r="R1439" i="2"/>
  <c r="R1550" i="2" s="1"/>
  <c r="R1440" i="2"/>
  <c r="R1551" i="2" s="1"/>
  <c r="R805" i="2"/>
  <c r="R807" i="2" s="1"/>
  <c r="N69" i="4"/>
  <c r="N70" i="4" s="1"/>
  <c r="R1183" i="2"/>
  <c r="R1185" i="2" s="1"/>
  <c r="R1314" i="2"/>
  <c r="R1318" i="2"/>
  <c r="R1321" i="2"/>
  <c r="R1322" i="2" s="1"/>
  <c r="R1242" i="2"/>
  <c r="R1164" i="2"/>
  <c r="R585" i="2"/>
  <c r="R1401" i="2" s="1"/>
  <c r="R1224" i="2"/>
  <c r="R1221" i="2"/>
  <c r="R1510" i="2"/>
  <c r="R110" i="4" s="1"/>
  <c r="R114" i="4" s="1"/>
  <c r="R1509" i="2"/>
  <c r="R91" i="4" s="1"/>
  <c r="R95" i="4" s="1"/>
  <c r="R1506" i="2"/>
  <c r="R34" i="4" s="1"/>
  <c r="R38" i="4" s="1"/>
  <c r="R1505" i="2"/>
  <c r="R15" i="4" s="1"/>
  <c r="R1511" i="2"/>
  <c r="R129" i="4" s="1"/>
  <c r="R133" i="4" s="1"/>
  <c r="R1512" i="2"/>
  <c r="R148" i="4" s="1"/>
  <c r="N105" i="4"/>
  <c r="N109" i="4" s="1"/>
  <c r="N86" i="4"/>
  <c r="N67" i="4"/>
  <c r="N48" i="4"/>
  <c r="N87" i="4"/>
  <c r="R1514" i="2"/>
  <c r="R186" i="4" s="1"/>
  <c r="R1513" i="2"/>
  <c r="R167" i="4" s="1"/>
  <c r="R171" i="4" s="1"/>
  <c r="R624" i="2"/>
  <c r="R626" i="2" s="1"/>
  <c r="R587" i="2"/>
  <c r="R1599" i="2" s="1"/>
  <c r="R512" i="2"/>
  <c r="R1508" i="2"/>
  <c r="R72" i="4" s="1"/>
  <c r="R76" i="4" s="1"/>
  <c r="R1507" i="2"/>
  <c r="R53" i="4" s="1"/>
  <c r="R57" i="4" s="1"/>
  <c r="N106" i="4"/>
  <c r="N49" i="4"/>
  <c r="S1582" i="2" l="1"/>
  <c r="S1590" i="2"/>
  <c r="S505" i="2"/>
  <c r="S504" i="2"/>
  <c r="S1087" i="2"/>
  <c r="S1090" i="2"/>
  <c r="S1091" i="2" s="1"/>
  <c r="S1092" i="2" s="1"/>
  <c r="S1101" i="2"/>
  <c r="S1129" i="2"/>
  <c r="S1128" i="2"/>
  <c r="S1589" i="2"/>
  <c r="S1585" i="2"/>
  <c r="S1581" i="2"/>
  <c r="S1586" i="2"/>
  <c r="S1591" i="2"/>
  <c r="S1592" i="2"/>
  <c r="S1153" i="2"/>
  <c r="N50" i="4"/>
  <c r="N51" i="4" s="1"/>
  <c r="N107" i="4"/>
  <c r="N108" i="4" s="1"/>
  <c r="R149" i="4"/>
  <c r="R168" i="4"/>
  <c r="R130" i="4"/>
  <c r="R1608" i="2"/>
  <c r="R187" i="4"/>
  <c r="R16" i="4"/>
  <c r="R54" i="4"/>
  <c r="R19" i="4"/>
  <c r="R35" i="4"/>
  <c r="R1245" i="2"/>
  <c r="R73" i="4"/>
  <c r="R92" i="4"/>
  <c r="R190" i="4"/>
  <c r="R591" i="2"/>
  <c r="N88" i="4"/>
  <c r="N89" i="4" s="1"/>
  <c r="R152" i="4"/>
  <c r="R111" i="4"/>
  <c r="S1593" i="2" l="1"/>
  <c r="S1594" i="2"/>
  <c r="S1247" i="2" s="1"/>
  <c r="S1096" i="2"/>
  <c r="S1103" i="2" s="1"/>
  <c r="S1603" i="2" s="1"/>
  <c r="S514" i="2"/>
  <c r="S1220" i="2"/>
  <c r="S1353" i="2"/>
  <c r="S1354" i="2" s="1"/>
  <c r="S1355" i="2" s="1"/>
  <c r="S1587" i="2"/>
  <c r="S1588" i="2"/>
  <c r="S529" i="2"/>
  <c r="S515" i="2"/>
  <c r="S1293" i="2" s="1"/>
  <c r="S1294" i="2" s="1"/>
  <c r="S1036" i="2"/>
  <c r="S1037" i="2" s="1"/>
  <c r="S1038" i="2" s="1"/>
  <c r="S1039" i="2" s="1"/>
  <c r="S1130" i="2"/>
  <c r="S1146" i="2"/>
  <c r="S1147" i="2"/>
  <c r="R112" i="4"/>
  <c r="R115" i="4" s="1"/>
  <c r="R113" i="4"/>
  <c r="R74" i="4"/>
  <c r="R77" i="4" s="1"/>
  <c r="R75" i="4"/>
  <c r="R36" i="4"/>
  <c r="R39" i="4" s="1"/>
  <c r="R37" i="4"/>
  <c r="R17" i="4"/>
  <c r="R20" i="4" s="1"/>
  <c r="R18" i="4"/>
  <c r="R132" i="4"/>
  <c r="R131" i="4"/>
  <c r="R134" i="4" s="1"/>
  <c r="R150" i="4"/>
  <c r="R153" i="4" s="1"/>
  <c r="R151" i="4"/>
  <c r="R56" i="4"/>
  <c r="R55" i="4"/>
  <c r="R58" i="4" s="1"/>
  <c r="R170" i="4"/>
  <c r="R169" i="4"/>
  <c r="R172" i="4" s="1"/>
  <c r="R94" i="4"/>
  <c r="R93" i="4"/>
  <c r="R96" i="4" s="1"/>
  <c r="R1436" i="2"/>
  <c r="R1431" i="2"/>
  <c r="R1443" i="2"/>
  <c r="R1285" i="2"/>
  <c r="R1437" i="2"/>
  <c r="R1442" i="2"/>
  <c r="R1433" i="2"/>
  <c r="R1432" i="2"/>
  <c r="R1435" i="2"/>
  <c r="R1434" i="2"/>
  <c r="R188" i="4"/>
  <c r="R191" i="4" s="1"/>
  <c r="R189" i="4"/>
  <c r="S1202" i="2" l="1"/>
  <c r="S1175" i="2"/>
  <c r="S1193" i="2" s="1"/>
  <c r="S1609" i="2" s="1"/>
  <c r="S1200" i="2"/>
  <c r="S1033" i="2"/>
  <c r="S1040" i="2" s="1"/>
  <c r="S1616" i="2" s="1"/>
  <c r="S1258" i="2"/>
  <c r="S878" i="2"/>
  <c r="S881" i="2" s="1"/>
  <c r="S1111" i="2"/>
  <c r="S1134" i="2" s="1"/>
  <c r="S1604" i="2" s="1"/>
  <c r="S1251" i="2"/>
  <c r="S1255" i="2"/>
  <c r="S1357" i="2"/>
  <c r="S1327" i="2"/>
  <c r="S1143" i="2"/>
  <c r="S1295" i="2"/>
  <c r="S1249" i="2"/>
  <c r="S1248" i="2"/>
  <c r="R63" i="4"/>
  <c r="R44" i="4"/>
  <c r="R101" i="4"/>
  <c r="R196" i="4"/>
  <c r="R82" i="4"/>
  <c r="R120" i="4"/>
  <c r="R177" i="4"/>
  <c r="R25" i="4"/>
  <c r="R158" i="4"/>
  <c r="R139" i="4"/>
  <c r="S1148" i="2"/>
  <c r="S1149" i="2"/>
  <c r="S1150" i="2" s="1"/>
  <c r="S1154" i="2" s="1"/>
  <c r="R59" i="4"/>
  <c r="R60" i="4" s="1"/>
  <c r="R116" i="4"/>
  <c r="R117" i="4" s="1"/>
  <c r="R118" i="4"/>
  <c r="R119" i="4" s="1"/>
  <c r="R192" i="4"/>
  <c r="R193" i="4" s="1"/>
  <c r="R194" i="4"/>
  <c r="R195" i="4" s="1"/>
  <c r="R173" i="4"/>
  <c r="R174" i="4" s="1"/>
  <c r="R23" i="4"/>
  <c r="R24" i="4" s="1"/>
  <c r="R78" i="4"/>
  <c r="R79" i="4" s="1"/>
  <c r="R156" i="4"/>
  <c r="R157" i="4" s="1"/>
  <c r="R80" i="4"/>
  <c r="R81" i="4" s="1"/>
  <c r="R42" i="4"/>
  <c r="R43" i="4" s="1"/>
  <c r="R1545" i="2"/>
  <c r="R1544" i="2"/>
  <c r="R1543" i="2"/>
  <c r="R1542" i="2"/>
  <c r="R99" i="4"/>
  <c r="R100" i="4" s="1"/>
  <c r="R61" i="4"/>
  <c r="R62" i="4" s="1"/>
  <c r="R135" i="4"/>
  <c r="R136" i="4" s="1"/>
  <c r="R1547" i="2"/>
  <c r="R1546" i="2"/>
  <c r="R137" i="4"/>
  <c r="R138" i="4" s="1"/>
  <c r="R1540" i="2"/>
  <c r="R1541" i="2"/>
  <c r="R40" i="4"/>
  <c r="R41" i="4" s="1"/>
  <c r="R97" i="4"/>
  <c r="R98" i="4" s="1"/>
  <c r="R175" i="4"/>
  <c r="R176" i="4" s="1"/>
  <c r="R154" i="4"/>
  <c r="R155" i="4" s="1"/>
  <c r="R21" i="4"/>
  <c r="R22" i="4" s="1"/>
  <c r="S1257" i="2" l="1"/>
  <c r="S1223" i="2" s="1"/>
  <c r="S1254" i="2"/>
  <c r="S1296" i="2"/>
  <c r="S1144" i="2"/>
  <c r="S1145" i="2" s="1"/>
  <c r="S1201" i="2"/>
  <c r="S1216" i="2" s="1"/>
  <c r="S1210" i="2"/>
  <c r="S1211" i="2" s="1"/>
  <c r="S1215" i="2" s="1"/>
  <c r="S1362" i="2"/>
  <c r="S1363" i="2" s="1"/>
  <c r="S1614" i="2" s="1"/>
  <c r="S1052" i="2"/>
  <c r="S1057" i="2" s="1"/>
  <c r="S1058" i="2" s="1"/>
  <c r="S1059" i="2" s="1"/>
  <c r="S1601" i="2" s="1"/>
  <c r="S1156" i="2"/>
  <c r="S1158" i="2" s="1"/>
  <c r="S1159" i="2" s="1"/>
  <c r="S1160" i="2" s="1"/>
  <c r="R64" i="4"/>
  <c r="R1532" i="2" s="1"/>
  <c r="R121" i="4"/>
  <c r="R1535" i="2" s="1"/>
  <c r="R26" i="4"/>
  <c r="R1530" i="2" s="1"/>
  <c r="R178" i="4"/>
  <c r="R1538" i="2" s="1"/>
  <c r="R197" i="4"/>
  <c r="R1539" i="2" s="1"/>
  <c r="R83" i="4"/>
  <c r="R1533" i="2" s="1"/>
  <c r="R45" i="4"/>
  <c r="R1531" i="2" s="1"/>
  <c r="R159" i="4"/>
  <c r="R1537" i="2" s="1"/>
  <c r="R102" i="4"/>
  <c r="R1534" i="2" s="1"/>
  <c r="R140" i="4"/>
  <c r="R1536" i="2" s="1"/>
  <c r="R1563" i="2" a="1"/>
  <c r="R1561" i="2" a="1"/>
  <c r="S1222" i="2" l="1"/>
  <c r="S1281" i="2"/>
  <c r="S1611" i="2" s="1"/>
  <c r="S1234" i="2"/>
  <c r="S1610" i="2" s="1"/>
  <c r="S1298" i="2"/>
  <c r="S1299" i="2"/>
  <c r="S1165" i="2"/>
  <c r="S1607" i="2" s="1"/>
  <c r="R1563" i="2"/>
  <c r="R1561" i="2"/>
  <c r="R1598" i="2"/>
  <c r="R1566" i="2" a="1"/>
  <c r="R1567" i="2" a="1"/>
  <c r="R1556" i="2" a="1"/>
  <c r="R1565" i="2" a="1"/>
  <c r="R1568" i="2" a="1"/>
  <c r="R1557" i="2" a="1"/>
  <c r="R1555" i="2" a="1"/>
  <c r="R1564" i="2" a="1"/>
  <c r="R1560" i="2" a="1"/>
  <c r="R1559" i="2" a="1"/>
  <c r="R1562" i="2" a="1"/>
  <c r="R1560" i="2" l="1"/>
  <c r="R1311" i="2" s="1"/>
  <c r="R1312" i="2" s="1"/>
  <c r="R1568" i="2"/>
  <c r="R1034" i="2" s="1"/>
  <c r="R1567" i="2"/>
  <c r="R1566" i="2"/>
  <c r="R1557" i="2"/>
  <c r="R1562" i="2"/>
  <c r="R1209" i="2" s="1"/>
  <c r="R1213" i="2" s="1"/>
  <c r="R1556" i="2"/>
  <c r="R1392" i="2" s="1"/>
  <c r="R1394" i="2" s="1"/>
  <c r="R1395" i="2" s="1"/>
  <c r="R1615" i="2" s="1"/>
  <c r="R1559" i="2"/>
  <c r="R1199" i="2" s="1"/>
  <c r="R1564" i="2"/>
  <c r="R1555" i="2"/>
  <c r="R1565" i="2"/>
  <c r="R1123" i="2" s="1"/>
  <c r="S1301" i="2"/>
  <c r="S1304" i="2" s="1"/>
  <c r="S1302" i="2" s="1"/>
  <c r="S1303" i="2" s="1"/>
  <c r="S1305" i="2" s="1"/>
  <c r="S1306" i="2" s="1"/>
  <c r="S1308" i="2" s="1"/>
  <c r="S1328" i="2" s="1"/>
  <c r="S1612" i="2" s="1"/>
  <c r="S1334" i="2" s="1"/>
  <c r="S1613" i="2" s="1"/>
  <c r="S1618" i="2" s="1"/>
  <c r="S1307" i="2"/>
  <c r="R1558" i="2" a="1"/>
  <c r="R1227" i="2" l="1"/>
  <c r="R1228" i="2" s="1"/>
  <c r="R1229" i="2" s="1"/>
  <c r="R1277" i="2"/>
  <c r="R1112" i="2"/>
  <c r="R1113" i="2"/>
  <c r="R1114" i="2" s="1"/>
  <c r="R1558" i="2"/>
  <c r="R1350" i="2" s="1"/>
  <c r="R1351" i="2" s="1"/>
  <c r="S1" i="2"/>
  <c r="U2" i="1"/>
  <c r="R1214" i="2"/>
  <c r="R1212" i="2"/>
  <c r="R1580" i="2"/>
  <c r="R1035" i="2"/>
  <c r="R1086" i="2"/>
  <c r="R1570" i="2" a="1"/>
  <c r="R1571" i="2" a="1"/>
  <c r="R1574" i="2" a="1"/>
  <c r="R1572" i="2" a="1"/>
  <c r="R1575" i="2" a="1"/>
  <c r="R1573" i="2" a="1"/>
  <c r="R1115" i="2" l="1"/>
  <c r="R1117" i="2" s="1"/>
  <c r="R1120" i="2" s="1"/>
  <c r="R1122" i="2" s="1"/>
  <c r="R1571" i="2"/>
  <c r="R887" i="2" s="1"/>
  <c r="R888" i="2" s="1"/>
  <c r="R890" i="2" s="1"/>
  <c r="R1600" i="2" s="1"/>
  <c r="R1570" i="2"/>
  <c r="R1573" i="2"/>
  <c r="R1572" i="2"/>
  <c r="R1575" i="2"/>
  <c r="R1203" i="2" s="1"/>
  <c r="R1574" i="2"/>
  <c r="R1101" i="2"/>
  <c r="R1087" i="2"/>
  <c r="R1090" i="2"/>
  <c r="R1091" i="2" s="1"/>
  <c r="R1092" i="2" s="1"/>
  <c r="R1116" i="2" l="1"/>
  <c r="R1119" i="2"/>
  <c r="R1157" i="2"/>
  <c r="R1352" i="2"/>
  <c r="R1578" i="2"/>
  <c r="R1188" i="2"/>
  <c r="R1163" i="2"/>
  <c r="R1162" i="2"/>
  <c r="R1579" i="2"/>
  <c r="R392" i="2"/>
  <c r="R1206" i="2"/>
  <c r="R1205" i="2"/>
  <c r="R1246" i="2"/>
  <c r="R1278" i="2"/>
  <c r="R1279" i="2" s="1"/>
  <c r="R1286" i="2"/>
  <c r="R1225" i="2"/>
  <c r="R1127" i="2"/>
  <c r="R1230" i="2"/>
  <c r="R1096" i="2"/>
  <c r="R1103" i="2" s="1"/>
  <c r="R1603" i="2" s="1"/>
  <c r="M373" i="2"/>
  <c r="R1582" i="2" l="1"/>
  <c r="R1590" i="2"/>
  <c r="R1129" i="2"/>
  <c r="R1128" i="2"/>
  <c r="R1585" i="2"/>
  <c r="R1581" i="2"/>
  <c r="R1589" i="2"/>
  <c r="R1591" i="2"/>
  <c r="R1592" i="2"/>
  <c r="R1586" i="2"/>
  <c r="R504" i="2"/>
  <c r="R505" i="2"/>
  <c r="R1217" i="2"/>
  <c r="M1474" i="2"/>
  <c r="R1587" i="2" l="1"/>
  <c r="R1588" i="2"/>
  <c r="R1130" i="2"/>
  <c r="R529" i="2"/>
  <c r="R1036" i="2"/>
  <c r="R1037" i="2" s="1"/>
  <c r="R1038" i="2" s="1"/>
  <c r="R1039" i="2" s="1"/>
  <c r="R515" i="2"/>
  <c r="R1293" i="2" s="1"/>
  <c r="R1294" i="2" s="1"/>
  <c r="R1593" i="2"/>
  <c r="R1594" i="2"/>
  <c r="R1247" i="2" s="1"/>
  <c r="R1353" i="2"/>
  <c r="R1354" i="2" s="1"/>
  <c r="R1355" i="2" s="1"/>
  <c r="R1220" i="2"/>
  <c r="R514" i="2"/>
  <c r="M86" i="4"/>
  <c r="M105" i="4"/>
  <c r="M109" i="4" s="1"/>
  <c r="M48" i="4"/>
  <c r="M67" i="4"/>
  <c r="M87" i="4"/>
  <c r="M106" i="4"/>
  <c r="M49" i="4"/>
  <c r="M68" i="4"/>
  <c r="R1143" i="2" l="1"/>
  <c r="R1295" i="2"/>
  <c r="R1249" i="2"/>
  <c r="R1248" i="2"/>
  <c r="R878" i="2"/>
  <c r="R881" i="2" s="1"/>
  <c r="R1258" i="2"/>
  <c r="R1200" i="2"/>
  <c r="R1111" i="2"/>
  <c r="R1134" i="2" s="1"/>
  <c r="R1604" i="2" s="1"/>
  <c r="R1033" i="2"/>
  <c r="R1040" i="2" s="1"/>
  <c r="R1616" i="2" s="1"/>
  <c r="R1251" i="2"/>
  <c r="R1202" i="2"/>
  <c r="R1175" i="2"/>
  <c r="R1193" i="2" s="1"/>
  <c r="R1609" i="2" s="1"/>
  <c r="R1255" i="2"/>
  <c r="R1327" i="2"/>
  <c r="R1357" i="2"/>
  <c r="R1146" i="2"/>
  <c r="R1147" i="2"/>
  <c r="M69" i="4"/>
  <c r="M70" i="4" s="1"/>
  <c r="M50" i="4"/>
  <c r="M51" i="4" s="1"/>
  <c r="M88" i="4"/>
  <c r="M89" i="4" s="1"/>
  <c r="M107" i="4"/>
  <c r="M108" i="4" s="1"/>
  <c r="R1362" i="2" l="1"/>
  <c r="R1363" i="2" s="1"/>
  <c r="R1614" i="2" s="1"/>
  <c r="R1052" i="2"/>
  <c r="R1057" i="2" s="1"/>
  <c r="R1058" i="2" s="1"/>
  <c r="R1059" i="2" s="1"/>
  <c r="R1601" i="2" s="1"/>
  <c r="R1257" i="2"/>
  <c r="R1223" i="2" s="1"/>
  <c r="R1254" i="2"/>
  <c r="R1296" i="2"/>
  <c r="R1144" i="2"/>
  <c r="R1145" i="2" s="1"/>
  <c r="R1201" i="2"/>
  <c r="R1216" i="2" s="1"/>
  <c r="R1210" i="2"/>
  <c r="R1211" i="2" s="1"/>
  <c r="R1215" i="2" s="1"/>
  <c r="R1148" i="2"/>
  <c r="R1149" i="2"/>
  <c r="R1150" i="2" s="1"/>
  <c r="R1154" i="2" s="1"/>
  <c r="R1281" i="2" l="1"/>
  <c r="R1611" i="2" s="1"/>
  <c r="R1234" i="2"/>
  <c r="R1610" i="2" s="1"/>
  <c r="R1298" i="2"/>
  <c r="R1299" i="2"/>
  <c r="R1222" i="2"/>
  <c r="R1156" i="2"/>
  <c r="R1158" i="2" s="1"/>
  <c r="R1159" i="2" s="1"/>
  <c r="R1160" i="2" s="1"/>
  <c r="R1307" i="2" l="1"/>
  <c r="R1301" i="2"/>
  <c r="R1304" i="2" s="1"/>
  <c r="R1302" i="2" s="1"/>
  <c r="R1303" i="2" s="1"/>
  <c r="R1305" i="2" s="1"/>
  <c r="R1306" i="2" s="1"/>
  <c r="R1308" i="2" s="1"/>
  <c r="R1328" i="2" s="1"/>
  <c r="R1612" i="2" s="1"/>
  <c r="R1165" i="2"/>
  <c r="R1607" i="2" s="1"/>
  <c r="R1334" i="2" l="1"/>
  <c r="R1613" i="2" s="1"/>
  <c r="R1618" i="2" s="1"/>
  <c r="R1" i="2" s="1"/>
  <c r="Q374" i="2"/>
  <c r="Q380" i="2" s="1"/>
  <c r="Q388" i="2" s="1"/>
  <c r="T2" i="1" l="1"/>
  <c r="Q568" i="2"/>
  <c r="Q622" i="2" s="1"/>
  <c r="Q569" i="2"/>
  <c r="Q621" i="2" s="1"/>
  <c r="Q1266" i="2"/>
  <c r="Q1267" i="2" s="1"/>
  <c r="Q1270" i="2" s="1"/>
  <c r="Q379" i="2"/>
  <c r="Q1460" i="2"/>
  <c r="Q1461" i="2"/>
  <c r="Q1459" i="2"/>
  <c r="Q1463" i="2"/>
  <c r="Q1462" i="2"/>
  <c r="Q381" i="2"/>
  <c r="Q387" i="2" s="1"/>
  <c r="Q378" i="2"/>
  <c r="Q384" i="2" s="1"/>
  <c r="Q386" i="2"/>
  <c r="L373" i="2"/>
  <c r="Q510" i="2" l="1"/>
  <c r="Q1240" i="2"/>
  <c r="Q623" i="2"/>
  <c r="Q609" i="2" s="1"/>
  <c r="Q1402" i="2" s="1"/>
  <c r="Q511" i="2"/>
  <c r="Q509" i="2"/>
  <c r="Q590" i="2"/>
  <c r="Q612" i="2"/>
  <c r="Q389" i="2"/>
  <c r="Q385" i="2"/>
  <c r="Q716" i="2" s="1"/>
  <c r="Q699" i="2" s="1"/>
  <c r="Q1489" i="2"/>
  <c r="Q1488" i="2"/>
  <c r="Q1449" i="2"/>
  <c r="Q1480" i="2"/>
  <c r="Q1481" i="2"/>
  <c r="Q1445" i="2"/>
  <c r="Q1484" i="2"/>
  <c r="Q1485" i="2"/>
  <c r="Q1447" i="2"/>
  <c r="Q1487" i="2"/>
  <c r="Q1486" i="2"/>
  <c r="Q1448" i="2"/>
  <c r="L1474" i="2"/>
  <c r="Q867" i="2"/>
  <c r="Q869" i="2" s="1"/>
  <c r="Q611" i="2"/>
  <c r="Q589" i="2"/>
  <c r="Q583" i="2"/>
  <c r="Q1483" i="2"/>
  <c r="Q1482" i="2"/>
  <c r="Q1446" i="2"/>
  <c r="Q1439" i="2" l="1"/>
  <c r="Q1550" i="2" s="1"/>
  <c r="Q1440" i="2"/>
  <c r="Q1551" i="2" s="1"/>
  <c r="Q1314" i="2"/>
  <c r="Q1318" i="2"/>
  <c r="Q1321" i="2"/>
  <c r="Q1322" i="2" s="1"/>
  <c r="Q1242" i="2"/>
  <c r="Q1164" i="2"/>
  <c r="Q585" i="2"/>
  <c r="Q1401" i="2" s="1"/>
  <c r="Q1509" i="2"/>
  <c r="Q91" i="4" s="1"/>
  <c r="Q95" i="4" s="1"/>
  <c r="Q1510" i="2"/>
  <c r="Q110" i="4" s="1"/>
  <c r="Q114" i="4" s="1"/>
  <c r="Q1514" i="2"/>
  <c r="Q186" i="4" s="1"/>
  <c r="Q190" i="4" s="1"/>
  <c r="Q1513" i="2"/>
  <c r="Q167" i="4" s="1"/>
  <c r="Q171" i="4" s="1"/>
  <c r="Q1183" i="2"/>
  <c r="Q1185" i="2" s="1"/>
  <c r="Q1505" i="2"/>
  <c r="Q15" i="4" s="1"/>
  <c r="Q19" i="4" s="1"/>
  <c r="Q1506" i="2"/>
  <c r="Q34" i="4" s="1"/>
  <c r="Q624" i="2"/>
  <c r="Q626" i="2" s="1"/>
  <c r="Q512" i="2"/>
  <c r="Q587" i="2"/>
  <c r="Q1599" i="2" s="1"/>
  <c r="Q1224" i="2"/>
  <c r="Q1221" i="2"/>
  <c r="L67" i="4"/>
  <c r="L86" i="4"/>
  <c r="L105" i="4"/>
  <c r="L109" i="4" s="1"/>
  <c r="L48" i="4"/>
  <c r="L106" i="4"/>
  <c r="L87" i="4"/>
  <c r="L68" i="4"/>
  <c r="L49" i="4"/>
  <c r="Q1508" i="2"/>
  <c r="Q72" i="4" s="1"/>
  <c r="Q1507" i="2"/>
  <c r="Q53" i="4" s="1"/>
  <c r="Q1512" i="2"/>
  <c r="Q148" i="4" s="1"/>
  <c r="Q1511" i="2"/>
  <c r="Q129" i="4" s="1"/>
  <c r="Q805" i="2"/>
  <c r="Q807" i="2" s="1"/>
  <c r="Q1608" i="2" l="1"/>
  <c r="L88" i="4"/>
  <c r="L89" i="4" s="1"/>
  <c r="Q130" i="4"/>
  <c r="L107" i="4"/>
  <c r="L108" i="4" s="1"/>
  <c r="Q591" i="2"/>
  <c r="Q1245" i="2"/>
  <c r="Q149" i="4"/>
  <c r="Q133" i="4"/>
  <c r="Q54" i="4"/>
  <c r="Q35" i="4"/>
  <c r="Q168" i="4"/>
  <c r="Q73" i="4"/>
  <c r="Q16" i="4"/>
  <c r="Q187" i="4"/>
  <c r="Q38" i="4"/>
  <c r="Q111" i="4"/>
  <c r="Q152" i="4"/>
  <c r="L69" i="4"/>
  <c r="L70" i="4" s="1"/>
  <c r="L50" i="4"/>
  <c r="L51" i="4" s="1"/>
  <c r="Q76" i="4"/>
  <c r="Q92" i="4"/>
  <c r="Q57" i="4"/>
  <c r="Q37" i="4" l="1"/>
  <c r="Q36" i="4"/>
  <c r="Q39" i="4" s="1"/>
  <c r="Q1285" i="2"/>
  <c r="Q1431" i="2"/>
  <c r="Q1437" i="2"/>
  <c r="Q1443" i="2"/>
  <c r="Q1436" i="2"/>
  <c r="Q1442" i="2"/>
  <c r="Q1435" i="2"/>
  <c r="Q1434" i="2"/>
  <c r="Q1432" i="2"/>
  <c r="Q1433" i="2"/>
  <c r="Q55" i="4"/>
  <c r="Q58" i="4" s="1"/>
  <c r="Q56" i="4"/>
  <c r="Q18" i="4"/>
  <c r="Q17" i="4"/>
  <c r="Q20" i="4" s="1"/>
  <c r="Q25" i="4" s="1"/>
  <c r="Q74" i="4"/>
  <c r="Q77" i="4" s="1"/>
  <c r="Q75" i="4"/>
  <c r="Q151" i="4"/>
  <c r="Q150" i="4"/>
  <c r="Q153" i="4" s="1"/>
  <c r="Q113" i="4"/>
  <c r="Q112" i="4"/>
  <c r="Q115" i="4" s="1"/>
  <c r="Q189" i="4"/>
  <c r="Q188" i="4"/>
  <c r="Q191" i="4" s="1"/>
  <c r="Q196" i="4" s="1"/>
  <c r="Q169" i="4"/>
  <c r="Q172" i="4" s="1"/>
  <c r="Q170" i="4"/>
  <c r="Q132" i="4"/>
  <c r="Q131" i="4"/>
  <c r="Q134" i="4" s="1"/>
  <c r="Q94" i="4"/>
  <c r="Q93" i="4"/>
  <c r="Q96" i="4" s="1"/>
  <c r="Q101" i="4" l="1"/>
  <c r="Q139" i="4"/>
  <c r="Q158" i="4"/>
  <c r="Q120" i="4"/>
  <c r="Q63" i="4"/>
  <c r="Q82" i="4"/>
  <c r="Q177" i="4"/>
  <c r="Q44" i="4"/>
  <c r="Q156" i="4"/>
  <c r="Q157" i="4" s="1"/>
  <c r="Q42" i="4"/>
  <c r="Q43" i="4" s="1"/>
  <c r="Q173" i="4"/>
  <c r="Q174" i="4" s="1"/>
  <c r="Q61" i="4"/>
  <c r="Q62" i="4" s="1"/>
  <c r="Q175" i="4"/>
  <c r="Q176" i="4" s="1"/>
  <c r="Q40" i="4"/>
  <c r="Q41" i="4" s="1"/>
  <c r="Q137" i="4"/>
  <c r="Q138" i="4" s="1"/>
  <c r="Q97" i="4"/>
  <c r="Q98" i="4" s="1"/>
  <c r="Q192" i="4"/>
  <c r="Q193" i="4" s="1"/>
  <c r="Q135" i="4"/>
  <c r="Q136" i="4" s="1"/>
  <c r="Q154" i="4"/>
  <c r="Q155" i="4" s="1"/>
  <c r="Q80" i="4"/>
  <c r="Q81" i="4" s="1"/>
  <c r="Q99" i="4"/>
  <c r="Q100" i="4" s="1"/>
  <c r="Q194" i="4"/>
  <c r="Q195" i="4" s="1"/>
  <c r="Q1546" i="2"/>
  <c r="Q1547" i="2"/>
  <c r="Q116" i="4"/>
  <c r="Q117" i="4" s="1"/>
  <c r="Q1542" i="2"/>
  <c r="Q1543" i="2"/>
  <c r="Q21" i="4"/>
  <c r="Q22" i="4" s="1"/>
  <c r="Q118" i="4"/>
  <c r="Q119" i="4" s="1"/>
  <c r="Q78" i="4"/>
  <c r="Q79" i="4" s="1"/>
  <c r="Q23" i="4"/>
  <c r="Q24" i="4" s="1"/>
  <c r="Q59" i="4"/>
  <c r="Q60" i="4" s="1"/>
  <c r="Q1544" i="2"/>
  <c r="Q1545" i="2"/>
  <c r="Q1541" i="2"/>
  <c r="Q1540" i="2"/>
  <c r="Q64" i="4" l="1"/>
  <c r="Q1532" i="2" s="1"/>
  <c r="Q45" i="4"/>
  <c r="Q1531" i="2" s="1"/>
  <c r="Q159" i="4"/>
  <c r="Q1537" i="2" s="1"/>
  <c r="Q178" i="4"/>
  <c r="Q1538" i="2" s="1"/>
  <c r="Q140" i="4"/>
  <c r="Q1536" i="2" s="1"/>
  <c r="Q197" i="4"/>
  <c r="Q1539" i="2" s="1"/>
  <c r="Q102" i="4"/>
  <c r="Q1534" i="2" s="1"/>
  <c r="Q83" i="4"/>
  <c r="Q1533" i="2" s="1"/>
  <c r="Q26" i="4"/>
  <c r="Q1530" i="2" s="1"/>
  <c r="Q121" i="4"/>
  <c r="Q1535" i="2" s="1"/>
  <c r="Q1562" i="2" a="1"/>
  <c r="Q1562" i="2" l="1"/>
  <c r="Q1209" i="2" s="1"/>
  <c r="Q1598" i="2"/>
  <c r="Q1563" i="2" a="1"/>
  <c r="Q1560" i="2" a="1"/>
  <c r="Q1556" i="2" a="1"/>
  <c r="Q1565" i="2" a="1"/>
  <c r="Q1566" i="2" a="1"/>
  <c r="Q1559" i="2" a="1"/>
  <c r="Q1555" i="2" a="1"/>
  <c r="Q1567" i="2" a="1"/>
  <c r="Q1568" i="2" a="1"/>
  <c r="Q1564" i="2" a="1"/>
  <c r="Q1561" i="2" a="1"/>
  <c r="Q1557" i="2" a="1"/>
  <c r="Q1556" i="2" l="1"/>
  <c r="Q1392" i="2" s="1"/>
  <c r="Q1394" i="2" s="1"/>
  <c r="Q1395" i="2" s="1"/>
  <c r="Q1615" i="2" s="1"/>
  <c r="Q1566" i="2"/>
  <c r="Q1567" i="2"/>
  <c r="Q1559" i="2"/>
  <c r="Q1199" i="2" s="1"/>
  <c r="Q1565" i="2"/>
  <c r="Q1123" i="2" s="1"/>
  <c r="Q1560" i="2"/>
  <c r="Q1112" i="2" s="1"/>
  <c r="Q1557" i="2"/>
  <c r="Q1561" i="2"/>
  <c r="Q1113" i="2" s="1"/>
  <c r="Q1114" i="2" s="1"/>
  <c r="Q1564" i="2"/>
  <c r="Q1568" i="2"/>
  <c r="Q1034" i="2" s="1"/>
  <c r="Q1555" i="2"/>
  <c r="Q1563" i="2"/>
  <c r="Q1213" i="2"/>
  <c r="Q1214" i="2"/>
  <c r="Q1212" i="2"/>
  <c r="Q1558" i="2" a="1"/>
  <c r="Q1580" i="2" l="1"/>
  <c r="Q1277" i="2"/>
  <c r="Q1311" i="2"/>
  <c r="Q1312" i="2" s="1"/>
  <c r="Q1227" i="2"/>
  <c r="Q1228" i="2" s="1"/>
  <c r="Q1229" i="2" s="1"/>
  <c r="Q1558" i="2"/>
  <c r="Q1350" i="2" s="1"/>
  <c r="Q1351" i="2" s="1"/>
  <c r="Q1115" i="2"/>
  <c r="Q1117" i="2" s="1"/>
  <c r="Q1086" i="2"/>
  <c r="P374" i="2"/>
  <c r="P380" i="2" s="1"/>
  <c r="P388" i="2" s="1"/>
  <c r="Q1570" i="2" a="1"/>
  <c r="Q1572" i="2" a="1"/>
  <c r="Q1574" i="2" a="1"/>
  <c r="Q1571" i="2" a="1"/>
  <c r="Q1575" i="2" a="1"/>
  <c r="Q1573" i="2" a="1"/>
  <c r="Q1573" i="2" l="1"/>
  <c r="Q1572" i="2"/>
  <c r="Q1575" i="2"/>
  <c r="Q1203" i="2" s="1"/>
  <c r="Q1571" i="2"/>
  <c r="Q887" i="2" s="1"/>
  <c r="Q888" i="2" s="1"/>
  <c r="Q890" i="2" s="1"/>
  <c r="Q1600" i="2" s="1"/>
  <c r="Q1574" i="2"/>
  <c r="Q1570" i="2"/>
  <c r="Q1119" i="2"/>
  <c r="Q1120" i="2"/>
  <c r="Q1122" i="2" s="1"/>
  <c r="Q1116" i="2"/>
  <c r="P386" i="2"/>
  <c r="Q1101" i="2"/>
  <c r="Q1087" i="2"/>
  <c r="Q1090" i="2"/>
  <c r="Q1091" i="2" s="1"/>
  <c r="Q1092" i="2" s="1"/>
  <c r="P1266" i="2"/>
  <c r="P1267" i="2" s="1"/>
  <c r="P1270" i="2" s="1"/>
  <c r="P569" i="2"/>
  <c r="P621" i="2" s="1"/>
  <c r="P568" i="2"/>
  <c r="P622" i="2" s="1"/>
  <c r="P1459" i="2"/>
  <c r="P1460" i="2"/>
  <c r="P1463" i="2"/>
  <c r="P1461" i="2"/>
  <c r="P1462" i="2"/>
  <c r="P379" i="2"/>
  <c r="P381" i="2"/>
  <c r="P387" i="2" s="1"/>
  <c r="P378" i="2"/>
  <c r="P384" i="2" s="1"/>
  <c r="Q1225" i="2" l="1"/>
  <c r="Q1286" i="2"/>
  <c r="Q1127" i="2"/>
  <c r="Q1230" i="2"/>
  <c r="Q1246" i="2"/>
  <c r="Q1278" i="2"/>
  <c r="Q1279" i="2" s="1"/>
  <c r="Q1579" i="2"/>
  <c r="Q392" i="2"/>
  <c r="Q1205" i="2"/>
  <c r="Q1206" i="2"/>
  <c r="Q1035" i="2"/>
  <c r="Q1162" i="2"/>
  <c r="Q1352" i="2"/>
  <c r="Q1163" i="2"/>
  <c r="Q1157" i="2"/>
  <c r="Q1578" i="2"/>
  <c r="Q1188" i="2"/>
  <c r="P583" i="2"/>
  <c r="P1314" i="2" s="1"/>
  <c r="P623" i="2"/>
  <c r="P609" i="2" s="1"/>
  <c r="P1402" i="2" s="1"/>
  <c r="P589" i="2"/>
  <c r="P611" i="2"/>
  <c r="P612" i="2"/>
  <c r="P867" i="2"/>
  <c r="P869" i="2" s="1"/>
  <c r="P590" i="2"/>
  <c r="Q1096" i="2"/>
  <c r="Q1103" i="2" s="1"/>
  <c r="Q1603" i="2" s="1"/>
  <c r="P1487" i="2"/>
  <c r="P1486" i="2"/>
  <c r="P1448" i="2"/>
  <c r="P1485" i="2"/>
  <c r="P1484" i="2"/>
  <c r="P1447" i="2"/>
  <c r="P389" i="2"/>
  <c r="P385" i="2"/>
  <c r="P716" i="2" s="1"/>
  <c r="P699" i="2" s="1"/>
  <c r="P1489" i="2"/>
  <c r="P1488" i="2"/>
  <c r="P1449" i="2"/>
  <c r="P1483" i="2"/>
  <c r="P1482" i="2"/>
  <c r="P1446" i="2"/>
  <c r="P510" i="2"/>
  <c r="P1240" i="2"/>
  <c r="P511" i="2"/>
  <c r="P509" i="2"/>
  <c r="P1481" i="2"/>
  <c r="P1480" i="2"/>
  <c r="P1445" i="2"/>
  <c r="Q1217" i="2" l="1"/>
  <c r="Q1586" i="2"/>
  <c r="Q1591" i="2"/>
  <c r="Q1589" i="2"/>
  <c r="Q1581" i="2"/>
  <c r="Q1585" i="2"/>
  <c r="Q1592" i="2"/>
  <c r="Q505" i="2"/>
  <c r="Q504" i="2"/>
  <c r="Q1590" i="2"/>
  <c r="Q1582" i="2"/>
  <c r="Q1129" i="2"/>
  <c r="Q1128" i="2"/>
  <c r="P1221" i="2"/>
  <c r="P1439" i="2"/>
  <c r="P1550" i="2" s="1"/>
  <c r="P1440" i="2"/>
  <c r="P1551" i="2" s="1"/>
  <c r="P1321" i="2"/>
  <c r="P1322" i="2" s="1"/>
  <c r="P1318" i="2"/>
  <c r="P1164" i="2"/>
  <c r="P1242" i="2"/>
  <c r="P585" i="2"/>
  <c r="P1401" i="2" s="1"/>
  <c r="P1608" i="2" s="1"/>
  <c r="P1224" i="2"/>
  <c r="P1512" i="2"/>
  <c r="P148" i="4" s="1"/>
  <c r="P1511" i="2"/>
  <c r="P129" i="4" s="1"/>
  <c r="P1513" i="2"/>
  <c r="P167" i="4" s="1"/>
  <c r="P1514" i="2"/>
  <c r="P186" i="4" s="1"/>
  <c r="P624" i="2"/>
  <c r="P626" i="2" s="1"/>
  <c r="P587" i="2"/>
  <c r="P1599" i="2" s="1"/>
  <c r="P512" i="2"/>
  <c r="P1506" i="2"/>
  <c r="P34" i="4" s="1"/>
  <c r="P1505" i="2"/>
  <c r="P15" i="4" s="1"/>
  <c r="P19" i="4" s="1"/>
  <c r="P1508" i="2"/>
  <c r="P72" i="4" s="1"/>
  <c r="P1507" i="2"/>
  <c r="P53" i="4" s="1"/>
  <c r="P805" i="2"/>
  <c r="P807" i="2" s="1"/>
  <c r="P1183" i="2"/>
  <c r="P1185" i="2" s="1"/>
  <c r="P1510" i="2"/>
  <c r="P110" i="4" s="1"/>
  <c r="P1509" i="2"/>
  <c r="P91" i="4" s="1"/>
  <c r="P95" i="4" s="1"/>
  <c r="Q514" i="2" l="1"/>
  <c r="Q1353" i="2"/>
  <c r="Q1354" i="2" s="1"/>
  <c r="Q1355" i="2" s="1"/>
  <c r="Q1220" i="2"/>
  <c r="Q1587" i="2"/>
  <c r="Q1588" i="2"/>
  <c r="Q1130" i="2"/>
  <c r="Q1593" i="2"/>
  <c r="Q1594" i="2"/>
  <c r="Q1247" i="2" s="1"/>
  <c r="Q515" i="2"/>
  <c r="Q1293" i="2" s="1"/>
  <c r="Q1294" i="2" s="1"/>
  <c r="Q529" i="2"/>
  <c r="Q1036" i="2"/>
  <c r="Q1037" i="2" s="1"/>
  <c r="Q1038" i="2" s="1"/>
  <c r="Q1039" i="2" s="1"/>
  <c r="P1245" i="2"/>
  <c r="P54" i="4"/>
  <c r="P73" i="4"/>
  <c r="P187" i="4"/>
  <c r="P76" i="4"/>
  <c r="P16" i="4"/>
  <c r="P168" i="4"/>
  <c r="P130" i="4"/>
  <c r="P35" i="4"/>
  <c r="P149" i="4"/>
  <c r="P171" i="4"/>
  <c r="P152" i="4"/>
  <c r="P92" i="4"/>
  <c r="P57" i="4"/>
  <c r="P591" i="2"/>
  <c r="P133" i="4"/>
  <c r="P111" i="4"/>
  <c r="P38" i="4"/>
  <c r="P190" i="4"/>
  <c r="P114" i="4"/>
  <c r="Q1248" i="2" l="1"/>
  <c r="Q1249" i="2"/>
  <c r="Q1033" i="2"/>
  <c r="Q1040" i="2" s="1"/>
  <c r="Q1616" i="2" s="1"/>
  <c r="Q1202" i="2"/>
  <c r="Q1111" i="2"/>
  <c r="Q1134" i="2" s="1"/>
  <c r="Q1604" i="2" s="1"/>
  <c r="Q878" i="2"/>
  <c r="Q881" i="2" s="1"/>
  <c r="Q1175" i="2"/>
  <c r="Q1193" i="2" s="1"/>
  <c r="Q1609" i="2" s="1"/>
  <c r="Q1200" i="2"/>
  <c r="Q1251" i="2"/>
  <c r="Q1255" i="2"/>
  <c r="Q1258" i="2"/>
  <c r="Q1327" i="2"/>
  <c r="Q1357" i="2"/>
  <c r="Q1143" i="2"/>
  <c r="Q1295" i="2"/>
  <c r="Q1146" i="2"/>
  <c r="Q1147" i="2"/>
  <c r="P1285" i="2"/>
  <c r="P1431" i="2"/>
  <c r="P1442" i="2"/>
  <c r="P1443" i="2"/>
  <c r="P1436" i="2"/>
  <c r="P1437" i="2"/>
  <c r="P1432" i="2"/>
  <c r="P1434" i="2"/>
  <c r="P1435" i="2"/>
  <c r="P1433" i="2"/>
  <c r="P75" i="4"/>
  <c r="P74" i="4"/>
  <c r="P77" i="4" s="1"/>
  <c r="P131" i="4"/>
  <c r="P134" i="4" s="1"/>
  <c r="P132" i="4"/>
  <c r="P170" i="4"/>
  <c r="P169" i="4"/>
  <c r="P172" i="4" s="1"/>
  <c r="P113" i="4"/>
  <c r="P112" i="4"/>
  <c r="P115" i="4" s="1"/>
  <c r="P94" i="4"/>
  <c r="P93" i="4"/>
  <c r="P96" i="4" s="1"/>
  <c r="P150" i="4"/>
  <c r="P153" i="4" s="1"/>
  <c r="P151" i="4"/>
  <c r="P55" i="4"/>
  <c r="P58" i="4" s="1"/>
  <c r="P56" i="4"/>
  <c r="P18" i="4"/>
  <c r="P17" i="4"/>
  <c r="P20" i="4" s="1"/>
  <c r="P188" i="4"/>
  <c r="P191" i="4" s="1"/>
  <c r="P189" i="4"/>
  <c r="P36" i="4"/>
  <c r="P39" i="4" s="1"/>
  <c r="P37" i="4"/>
  <c r="Q1296" i="2" l="1"/>
  <c r="Q1144" i="2"/>
  <c r="Q1145" i="2" s="1"/>
  <c r="Q1362" i="2"/>
  <c r="Q1363" i="2" s="1"/>
  <c r="Q1614" i="2" s="1"/>
  <c r="Q1052" i="2"/>
  <c r="Q1057" i="2" s="1"/>
  <c r="Q1058" i="2" s="1"/>
  <c r="Q1059" i="2" s="1"/>
  <c r="Q1601" i="2" s="1"/>
  <c r="Q1201" i="2"/>
  <c r="Q1216" i="2" s="1"/>
  <c r="Q1210" i="2"/>
  <c r="Q1211" i="2" s="1"/>
  <c r="Q1215" i="2" s="1"/>
  <c r="Q1254" i="2"/>
  <c r="Q1257" i="2"/>
  <c r="Q1223" i="2" s="1"/>
  <c r="P177" i="4"/>
  <c r="P82" i="4"/>
  <c r="P63" i="4"/>
  <c r="P44" i="4"/>
  <c r="P158" i="4"/>
  <c r="P101" i="4"/>
  <c r="P139" i="4"/>
  <c r="P196" i="4"/>
  <c r="P25" i="4"/>
  <c r="P120" i="4"/>
  <c r="Q1149" i="2"/>
  <c r="Q1150" i="2" s="1"/>
  <c r="Q1154" i="2" s="1"/>
  <c r="Q1148" i="2"/>
  <c r="P137" i="4"/>
  <c r="P138" i="4" s="1"/>
  <c r="P78" i="4"/>
  <c r="P79" i="4" s="1"/>
  <c r="P61" i="4"/>
  <c r="P62" i="4" s="1"/>
  <c r="P156" i="4"/>
  <c r="P157" i="4" s="1"/>
  <c r="P118" i="4"/>
  <c r="P119" i="4" s="1"/>
  <c r="P194" i="4"/>
  <c r="P195" i="4" s="1"/>
  <c r="P97" i="4"/>
  <c r="P98" i="4" s="1"/>
  <c r="P42" i="4"/>
  <c r="P43" i="4" s="1"/>
  <c r="P59" i="4"/>
  <c r="P60" i="4" s="1"/>
  <c r="P80" i="4"/>
  <c r="P81" i="4" s="1"/>
  <c r="P135" i="4"/>
  <c r="P136" i="4" s="1"/>
  <c r="P192" i="4"/>
  <c r="P193" i="4" s="1"/>
  <c r="P173" i="4"/>
  <c r="P174" i="4" s="1"/>
  <c r="P175" i="4"/>
  <c r="P176" i="4" s="1"/>
  <c r="P1543" i="2"/>
  <c r="P1542" i="2"/>
  <c r="P1540" i="2"/>
  <c r="P1541" i="2"/>
  <c r="P23" i="4"/>
  <c r="P24" i="4" s="1"/>
  <c r="P1547" i="2"/>
  <c r="P1546" i="2"/>
  <c r="P40" i="4"/>
  <c r="P41" i="4" s="1"/>
  <c r="P1545" i="2"/>
  <c r="P1544" i="2"/>
  <c r="P99" i="4"/>
  <c r="P100" i="4" s="1"/>
  <c r="P21" i="4"/>
  <c r="P22" i="4" s="1"/>
  <c r="P154" i="4"/>
  <c r="P155" i="4" s="1"/>
  <c r="P116" i="4"/>
  <c r="P117" i="4" s="1"/>
  <c r="Q1281" i="2" l="1"/>
  <c r="Q1611" i="2" s="1"/>
  <c r="Q1234" i="2"/>
  <c r="Q1610" i="2" s="1"/>
  <c r="Q1222" i="2"/>
  <c r="Q1298" i="2"/>
  <c r="Q1299" i="2"/>
  <c r="Q1156" i="2"/>
  <c r="Q1158" i="2" s="1"/>
  <c r="Q1159" i="2" s="1"/>
  <c r="Q1160" i="2" s="1"/>
  <c r="P83" i="4"/>
  <c r="P1533" i="2" s="1"/>
  <c r="P121" i="4"/>
  <c r="P1535" i="2" s="1"/>
  <c r="P159" i="4"/>
  <c r="P1537" i="2" s="1"/>
  <c r="P140" i="4"/>
  <c r="P1536" i="2" s="1"/>
  <c r="P64" i="4"/>
  <c r="P1532" i="2" s="1"/>
  <c r="P197" i="4"/>
  <c r="P1539" i="2" s="1"/>
  <c r="P26" i="4"/>
  <c r="P1530" i="2" s="1"/>
  <c r="P178" i="4"/>
  <c r="P1538" i="2" s="1"/>
  <c r="P102" i="4"/>
  <c r="P1534" i="2" s="1"/>
  <c r="P45" i="4"/>
  <c r="P1531" i="2" s="1"/>
  <c r="P1568" i="2" a="1"/>
  <c r="Q1307" i="2" l="1"/>
  <c r="Q1301" i="2"/>
  <c r="Q1304" i="2" s="1"/>
  <c r="Q1302" i="2" s="1"/>
  <c r="Q1303" i="2" s="1"/>
  <c r="Q1305" i="2" s="1"/>
  <c r="Q1306" i="2" s="1"/>
  <c r="Q1165" i="2"/>
  <c r="Q1607" i="2" s="1"/>
  <c r="P1598" i="2"/>
  <c r="P1568" i="2"/>
  <c r="P1034" i="2" s="1"/>
  <c r="P1563" i="2" a="1"/>
  <c r="P1556" i="2" a="1"/>
  <c r="P1562" i="2" a="1"/>
  <c r="P1564" i="2" a="1"/>
  <c r="P1567" i="2" a="1"/>
  <c r="P1560" i="2" a="1"/>
  <c r="P1565" i="2" a="1"/>
  <c r="P1561" i="2" a="1"/>
  <c r="P1566" i="2" a="1"/>
  <c r="P1555" i="2" a="1"/>
  <c r="P1557" i="2" a="1"/>
  <c r="P1559" i="2" a="1"/>
  <c r="P1572" i="2" a="1"/>
  <c r="P1556" i="2" l="1"/>
  <c r="P1392" i="2" s="1"/>
  <c r="P1394" i="2" s="1"/>
  <c r="P1395" i="2" s="1"/>
  <c r="P1615" i="2" s="1"/>
  <c r="Q1308" i="2"/>
  <c r="Q1328" i="2" s="1"/>
  <c r="Q1612" i="2" s="1"/>
  <c r="Q1334" i="2" s="1"/>
  <c r="Q1613" i="2" s="1"/>
  <c r="Q1618" i="2" s="1"/>
  <c r="S2" i="1" s="1"/>
  <c r="P1555" i="2"/>
  <c r="P1567" i="2"/>
  <c r="P1564" i="2"/>
  <c r="P1566" i="2"/>
  <c r="P1559" i="2"/>
  <c r="P1199" i="2" s="1"/>
  <c r="P1557" i="2"/>
  <c r="P1561" i="2"/>
  <c r="P1565" i="2"/>
  <c r="P1123" i="2" s="1"/>
  <c r="P1560" i="2"/>
  <c r="P1112" i="2" s="1"/>
  <c r="P1562" i="2"/>
  <c r="P1209" i="2" s="1"/>
  <c r="P1213" i="2" s="1"/>
  <c r="P1563" i="2"/>
  <c r="P1572" i="2"/>
  <c r="P1558" i="2" a="1"/>
  <c r="P1575" i="2" a="1"/>
  <c r="P1580" i="2" l="1"/>
  <c r="P1212" i="2"/>
  <c r="P1113" i="2"/>
  <c r="P1114" i="2" s="1"/>
  <c r="P1311" i="2"/>
  <c r="P1312" i="2" s="1"/>
  <c r="P1227" i="2"/>
  <c r="P1228" i="2" s="1"/>
  <c r="P1229" i="2" s="1"/>
  <c r="Q1" i="2"/>
  <c r="P1214" i="2"/>
  <c r="P1558" i="2"/>
  <c r="P1350" i="2" s="1"/>
  <c r="P1351" i="2" s="1"/>
  <c r="P1575" i="2"/>
  <c r="P1203" i="2" s="1"/>
  <c r="P1205" i="2" s="1"/>
  <c r="P1277" i="2"/>
  <c r="P1086" i="2"/>
  <c r="P1087" i="2" s="1"/>
  <c r="P1573" i="2" a="1"/>
  <c r="P1571" i="2" a="1"/>
  <c r="P1570" i="2" a="1"/>
  <c r="P1574" i="2" a="1"/>
  <c r="P1115" i="2" l="1"/>
  <c r="P1117" i="2" s="1"/>
  <c r="P1119" i="2" s="1"/>
  <c r="P1206" i="2"/>
  <c r="P1217" i="2" s="1"/>
  <c r="P1574" i="2"/>
  <c r="P1573" i="2"/>
  <c r="P1570" i="2"/>
  <c r="P1571" i="2"/>
  <c r="P887" i="2" s="1"/>
  <c r="P888" i="2" s="1"/>
  <c r="P890" i="2" s="1"/>
  <c r="P1600" i="2" s="1"/>
  <c r="P1090" i="2"/>
  <c r="P1091" i="2" s="1"/>
  <c r="P1092" i="2" s="1"/>
  <c r="P1096" i="2" s="1"/>
  <c r="P1101" i="2"/>
  <c r="K373" i="2"/>
  <c r="P1120" i="2" l="1"/>
  <c r="P1122" i="2" s="1"/>
  <c r="P1116" i="2"/>
  <c r="P1579" i="2"/>
  <c r="P392" i="2"/>
  <c r="P1246" i="2"/>
  <c r="P1278" i="2"/>
  <c r="P1279" i="2" s="1"/>
  <c r="P1230" i="2"/>
  <c r="P1225" i="2"/>
  <c r="P1127" i="2"/>
  <c r="P1286" i="2"/>
  <c r="P1035" i="2"/>
  <c r="P1162" i="2"/>
  <c r="P1578" i="2"/>
  <c r="P1163" i="2"/>
  <c r="P1188" i="2"/>
  <c r="P1157" i="2"/>
  <c r="P1352" i="2"/>
  <c r="P1103" i="2"/>
  <c r="P1603" i="2" s="1"/>
  <c r="K1474" i="2"/>
  <c r="P1129" i="2" l="1"/>
  <c r="P1128" i="2"/>
  <c r="P1581" i="2"/>
  <c r="P1591" i="2"/>
  <c r="P1585" i="2"/>
  <c r="P1592" i="2"/>
  <c r="P1589" i="2"/>
  <c r="P1586" i="2"/>
  <c r="P505" i="2"/>
  <c r="P504" i="2"/>
  <c r="P1590" i="2"/>
  <c r="P1582" i="2"/>
  <c r="K86" i="4"/>
  <c r="K48" i="4"/>
  <c r="K67" i="4"/>
  <c r="K105" i="4"/>
  <c r="K109" i="4" s="1"/>
  <c r="K106" i="4"/>
  <c r="K49" i="4"/>
  <c r="K87" i="4"/>
  <c r="K68" i="4"/>
  <c r="O374" i="2"/>
  <c r="O380" i="2" s="1"/>
  <c r="O388" i="2" s="1"/>
  <c r="P1130" i="2" l="1"/>
  <c r="P1587" i="2"/>
  <c r="P1588" i="2"/>
  <c r="P1593" i="2"/>
  <c r="P1594" i="2"/>
  <c r="P1247" i="2" s="1"/>
  <c r="P1220" i="2"/>
  <c r="P514" i="2"/>
  <c r="P529" i="2"/>
  <c r="P515" i="2"/>
  <c r="P1293" i="2" s="1"/>
  <c r="P1294" i="2" s="1"/>
  <c r="P1036" i="2"/>
  <c r="P1037" i="2" s="1"/>
  <c r="P1038" i="2" s="1"/>
  <c r="P1039" i="2" s="1"/>
  <c r="P1353" i="2"/>
  <c r="P1354" i="2" s="1"/>
  <c r="P1355" i="2" s="1"/>
  <c r="P1146" i="2"/>
  <c r="P1147" i="2"/>
  <c r="K107" i="4"/>
  <c r="K108" i="4" s="1"/>
  <c r="O386" i="2"/>
  <c r="O611" i="2" s="1"/>
  <c r="K69" i="4"/>
  <c r="K70" i="4" s="1"/>
  <c r="O1266" i="2"/>
  <c r="O1267" i="2" s="1"/>
  <c r="O1270" i="2" s="1"/>
  <c r="O569" i="2"/>
  <c r="O621" i="2" s="1"/>
  <c r="O568" i="2"/>
  <c r="O622" i="2" s="1"/>
  <c r="O1460" i="2"/>
  <c r="O1459" i="2"/>
  <c r="O1461" i="2"/>
  <c r="O1463" i="2"/>
  <c r="O379" i="2"/>
  <c r="O1462" i="2"/>
  <c r="O381" i="2"/>
  <c r="O387" i="2" s="1"/>
  <c r="O378" i="2"/>
  <c r="O384" i="2" s="1"/>
  <c r="K88" i="4"/>
  <c r="K89" i="4" s="1"/>
  <c r="K50" i="4"/>
  <c r="K51" i="4" s="1"/>
  <c r="J373" i="2"/>
  <c r="J1474" i="2" s="1"/>
  <c r="P1143" i="2" l="1"/>
  <c r="P1295" i="2"/>
  <c r="P1248" i="2"/>
  <c r="P1249" i="2"/>
  <c r="P878" i="2"/>
  <c r="P881" i="2" s="1"/>
  <c r="P1202" i="2"/>
  <c r="P1200" i="2"/>
  <c r="P1255" i="2"/>
  <c r="P1175" i="2"/>
  <c r="P1193" i="2" s="1"/>
  <c r="P1609" i="2" s="1"/>
  <c r="P1251" i="2"/>
  <c r="P1033" i="2"/>
  <c r="P1040" i="2" s="1"/>
  <c r="P1616" i="2" s="1"/>
  <c r="P1111" i="2"/>
  <c r="P1134" i="2" s="1"/>
  <c r="P1604" i="2" s="1"/>
  <c r="P1258" i="2"/>
  <c r="P1327" i="2"/>
  <c r="P1357" i="2"/>
  <c r="P1149" i="2"/>
  <c r="P1150" i="2" s="1"/>
  <c r="P1154" i="2" s="1"/>
  <c r="P1148" i="2"/>
  <c r="O623" i="2"/>
  <c r="O609" i="2" s="1"/>
  <c r="O1402" i="2" s="1"/>
  <c r="O612" i="2"/>
  <c r="O389" i="2"/>
  <c r="O385" i="2"/>
  <c r="O805" i="2" s="1"/>
  <c r="O807" i="2" s="1"/>
  <c r="J105" i="4"/>
  <c r="J109" i="4" s="1"/>
  <c r="J67" i="4"/>
  <c r="J86" i="4"/>
  <c r="J48" i="4"/>
  <c r="J106" i="4"/>
  <c r="J68" i="4"/>
  <c r="J49" i="4"/>
  <c r="O1488" i="2"/>
  <c r="O1489" i="2"/>
  <c r="O1449" i="2"/>
  <c r="J87" i="4"/>
  <c r="O1480" i="2"/>
  <c r="O1481" i="2"/>
  <c r="O1445" i="2"/>
  <c r="O510" i="2"/>
  <c r="O1240" i="2"/>
  <c r="O509" i="2"/>
  <c r="O511" i="2"/>
  <c r="O590" i="2"/>
  <c r="O1482" i="2"/>
  <c r="O1483" i="2"/>
  <c r="O1446" i="2"/>
  <c r="O1487" i="2"/>
  <c r="O1486" i="2"/>
  <c r="O1448" i="2"/>
  <c r="O867" i="2"/>
  <c r="O869" i="2" s="1"/>
  <c r="O589" i="2"/>
  <c r="O583" i="2"/>
  <c r="O1484" i="2"/>
  <c r="O1485" i="2"/>
  <c r="O1447" i="2"/>
  <c r="P1362" i="2" l="1"/>
  <c r="P1363" i="2" s="1"/>
  <c r="P1614" i="2" s="1"/>
  <c r="P1052" i="2"/>
  <c r="P1057" i="2" s="1"/>
  <c r="P1058" i="2" s="1"/>
  <c r="P1059" i="2" s="1"/>
  <c r="P1601" i="2" s="1"/>
  <c r="P1201" i="2"/>
  <c r="P1216" i="2" s="1"/>
  <c r="P1210" i="2"/>
  <c r="P1211" i="2" s="1"/>
  <c r="P1215" i="2" s="1"/>
  <c r="P1257" i="2"/>
  <c r="P1223" i="2" s="1"/>
  <c r="P1254" i="2"/>
  <c r="P1296" i="2"/>
  <c r="P1144" i="2"/>
  <c r="P1145" i="2" s="1"/>
  <c r="P1156" i="2"/>
  <c r="P1158" i="2" s="1"/>
  <c r="P1159" i="2" s="1"/>
  <c r="P1160" i="2" s="1"/>
  <c r="O716" i="2"/>
  <c r="O699" i="2" s="1"/>
  <c r="O1512" i="2"/>
  <c r="O148" i="4" s="1"/>
  <c r="O1511" i="2"/>
  <c r="O129" i="4" s="1"/>
  <c r="O133" i="4" s="1"/>
  <c r="O1183" i="2"/>
  <c r="O1185" i="2" s="1"/>
  <c r="J69" i="4"/>
  <c r="J70" i="4" s="1"/>
  <c r="J107" i="4"/>
  <c r="J108" i="4" s="1"/>
  <c r="O1510" i="2"/>
  <c r="O110" i="4" s="1"/>
  <c r="O114" i="4" s="1"/>
  <c r="O1509" i="2"/>
  <c r="O91" i="4" s="1"/>
  <c r="O95" i="4" s="1"/>
  <c r="O1507" i="2"/>
  <c r="O53" i="4" s="1"/>
  <c r="O57" i="4" s="1"/>
  <c r="O1508" i="2"/>
  <c r="O72" i="4" s="1"/>
  <c r="O1505" i="2"/>
  <c r="O15" i="4" s="1"/>
  <c r="O19" i="4" s="1"/>
  <c r="O1506" i="2"/>
  <c r="O34" i="4" s="1"/>
  <c r="O38" i="4" s="1"/>
  <c r="O1513" i="2"/>
  <c r="O167" i="4" s="1"/>
  <c r="O171" i="4" s="1"/>
  <c r="O1514" i="2"/>
  <c r="O186" i="4" s="1"/>
  <c r="O190" i="4" s="1"/>
  <c r="O1321" i="2"/>
  <c r="O1322" i="2" s="1"/>
  <c r="O1318" i="2"/>
  <c r="O1314" i="2"/>
  <c r="O1242" i="2"/>
  <c r="O1164" i="2"/>
  <c r="O585" i="2"/>
  <c r="O1401" i="2" s="1"/>
  <c r="O1224" i="2"/>
  <c r="O1221" i="2"/>
  <c r="O624" i="2"/>
  <c r="O626" i="2" s="1"/>
  <c r="O587" i="2"/>
  <c r="O1599" i="2" s="1"/>
  <c r="O512" i="2"/>
  <c r="J88" i="4"/>
  <c r="J89" i="4" s="1"/>
  <c r="J50" i="4"/>
  <c r="J51" i="4" s="1"/>
  <c r="P1281" i="2" l="1"/>
  <c r="P1611" i="2" s="1"/>
  <c r="P1222" i="2"/>
  <c r="P1234" i="2"/>
  <c r="P1610" i="2" s="1"/>
  <c r="P1298" i="2"/>
  <c r="P1299" i="2"/>
  <c r="P1165" i="2"/>
  <c r="P1607" i="2" s="1"/>
  <c r="O1439" i="2"/>
  <c r="O1550" i="2" s="1"/>
  <c r="O1440" i="2"/>
  <c r="O1551" i="2" s="1"/>
  <c r="O149" i="4"/>
  <c r="O111" i="4"/>
  <c r="O92" i="4"/>
  <c r="O591" i="2"/>
  <c r="O187" i="4"/>
  <c r="O73" i="4"/>
  <c r="O168" i="4"/>
  <c r="O54" i="4"/>
  <c r="O1608" i="2"/>
  <c r="O16" i="4"/>
  <c r="O35" i="4"/>
  <c r="O1245" i="2"/>
  <c r="O76" i="4"/>
  <c r="O152" i="4"/>
  <c r="O130" i="4"/>
  <c r="P1301" i="2" l="1"/>
  <c r="P1304" i="2" s="1"/>
  <c r="P1302" i="2" s="1"/>
  <c r="P1303" i="2" s="1"/>
  <c r="P1305" i="2" s="1"/>
  <c r="P1306" i="2" s="1"/>
  <c r="P1307" i="2"/>
  <c r="O189" i="4"/>
  <c r="O188" i="4"/>
  <c r="O191" i="4" s="1"/>
  <c r="O112" i="4"/>
  <c r="O115" i="4" s="1"/>
  <c r="O113" i="4"/>
  <c r="O56" i="4"/>
  <c r="O55" i="4"/>
  <c r="O58" i="4" s="1"/>
  <c r="O151" i="4"/>
  <c r="O150" i="4"/>
  <c r="O153" i="4" s="1"/>
  <c r="O170" i="4"/>
  <c r="O169" i="4"/>
  <c r="O172" i="4" s="1"/>
  <c r="O1431" i="2"/>
  <c r="O1285" i="2"/>
  <c r="O1443" i="2"/>
  <c r="O1442" i="2"/>
  <c r="O1437" i="2"/>
  <c r="O1436" i="2"/>
  <c r="O1435" i="2"/>
  <c r="O1433" i="2"/>
  <c r="O1432" i="2"/>
  <c r="O1434" i="2"/>
  <c r="O37" i="4"/>
  <c r="O36" i="4"/>
  <c r="O39" i="4" s="1"/>
  <c r="O75" i="4"/>
  <c r="O74" i="4"/>
  <c r="O77" i="4" s="1"/>
  <c r="O94" i="4"/>
  <c r="O93" i="4"/>
  <c r="O96" i="4" s="1"/>
  <c r="O101" i="4" s="1"/>
  <c r="O18" i="4"/>
  <c r="O17" i="4"/>
  <c r="O20" i="4" s="1"/>
  <c r="O132" i="4"/>
  <c r="O131" i="4"/>
  <c r="O134" i="4" s="1"/>
  <c r="P1308" i="2" l="1"/>
  <c r="P1328" i="2" s="1"/>
  <c r="P1612" i="2" s="1"/>
  <c r="P1334" i="2" s="1"/>
  <c r="P1613" i="2" s="1"/>
  <c r="P1618" i="2" s="1"/>
  <c r="R2" i="1" s="1"/>
  <c r="O177" i="4"/>
  <c r="O196" i="4"/>
  <c r="O25" i="4"/>
  <c r="O82" i="4"/>
  <c r="O158" i="4"/>
  <c r="O120" i="4"/>
  <c r="O139" i="4"/>
  <c r="O44" i="4"/>
  <c r="O63" i="4"/>
  <c r="O192" i="4"/>
  <c r="O193" i="4" s="1"/>
  <c r="O78" i="4"/>
  <c r="O79" i="4" s="1"/>
  <c r="O21" i="4"/>
  <c r="O22" i="4" s="1"/>
  <c r="O173" i="4"/>
  <c r="O174" i="4" s="1"/>
  <c r="O156" i="4"/>
  <c r="O157" i="4" s="1"/>
  <c r="O59" i="4"/>
  <c r="O60" i="4" s="1"/>
  <c r="O80" i="4"/>
  <c r="O81" i="4" s="1"/>
  <c r="O23" i="4"/>
  <c r="O24" i="4" s="1"/>
  <c r="O135" i="4"/>
  <c r="O136" i="4" s="1"/>
  <c r="O97" i="4"/>
  <c r="O98" i="4" s="1"/>
  <c r="O40" i="4"/>
  <c r="O41" i="4" s="1"/>
  <c r="O1541" i="2"/>
  <c r="O1540" i="2"/>
  <c r="O175" i="4"/>
  <c r="O176" i="4" s="1"/>
  <c r="O99" i="4"/>
  <c r="O100" i="4" s="1"/>
  <c r="O1542" i="2"/>
  <c r="O1543" i="2"/>
  <c r="O1544" i="2"/>
  <c r="O1545" i="2"/>
  <c r="O61" i="4"/>
  <c r="O62" i="4" s="1"/>
  <c r="O194" i="4"/>
  <c r="O195" i="4" s="1"/>
  <c r="O42" i="4"/>
  <c r="O43" i="4" s="1"/>
  <c r="O1546" i="2"/>
  <c r="O1547" i="2"/>
  <c r="O154" i="4"/>
  <c r="O155" i="4" s="1"/>
  <c r="O116" i="4"/>
  <c r="O117" i="4" s="1"/>
  <c r="O137" i="4"/>
  <c r="O138" i="4" s="1"/>
  <c r="O118" i="4"/>
  <c r="O119" i="4" s="1"/>
  <c r="P1" i="2" l="1"/>
  <c r="O26" i="4"/>
  <c r="O1530" i="2" s="1"/>
  <c r="O197" i="4"/>
  <c r="O1539" i="2" s="1"/>
  <c r="O178" i="4"/>
  <c r="O1538" i="2" s="1"/>
  <c r="O64" i="4"/>
  <c r="O1532" i="2" s="1"/>
  <c r="O159" i="4"/>
  <c r="O1537" i="2" s="1"/>
  <c r="O83" i="4"/>
  <c r="O1533" i="2" s="1"/>
  <c r="O45" i="4"/>
  <c r="O1531" i="2" s="1"/>
  <c r="O140" i="4"/>
  <c r="O1536" i="2" s="1"/>
  <c r="O102" i="4"/>
  <c r="O1534" i="2" s="1"/>
  <c r="O121" i="4"/>
  <c r="O1535" i="2" s="1"/>
  <c r="O1562" i="2" a="1"/>
  <c r="O1598" i="2" l="1"/>
  <c r="O1562" i="2"/>
  <c r="O1209" i="2" s="1"/>
  <c r="O1212" i="2" s="1"/>
  <c r="O1563" i="2" a="1"/>
  <c r="O1567" i="2" a="1"/>
  <c r="O1555" i="2" a="1"/>
  <c r="O1565" i="2" a="1"/>
  <c r="O1560" i="2" a="1"/>
  <c r="O1557" i="2" a="1"/>
  <c r="O1561" i="2" a="1"/>
  <c r="O1564" i="2" a="1"/>
  <c r="O1568" i="2" a="1"/>
  <c r="O1559" i="2" a="1"/>
  <c r="O1556" i="2" a="1"/>
  <c r="O1566" i="2" a="1"/>
  <c r="O1564" i="2" l="1"/>
  <c r="O1565" i="2"/>
  <c r="O1123" i="2" s="1"/>
  <c r="O1555" i="2"/>
  <c r="O1557" i="2"/>
  <c r="O1560" i="2"/>
  <c r="O1567" i="2"/>
  <c r="O1566" i="2"/>
  <c r="O1556" i="2"/>
  <c r="O1392" i="2" s="1"/>
  <c r="O1394" i="2" s="1"/>
  <c r="O1395" i="2" s="1"/>
  <c r="O1615" i="2" s="1"/>
  <c r="O1559" i="2"/>
  <c r="O1199" i="2" s="1"/>
  <c r="O1568" i="2"/>
  <c r="O1561" i="2"/>
  <c r="O1563" i="2"/>
  <c r="O1311" i="2"/>
  <c r="O1312" i="2" s="1"/>
  <c r="O1214" i="2"/>
  <c r="O1213" i="2"/>
  <c r="O1558" i="2" a="1"/>
  <c r="O1277" i="2" l="1"/>
  <c r="O1113" i="2"/>
  <c r="O1114" i="2" s="1"/>
  <c r="O1227" i="2"/>
  <c r="O1228" i="2" s="1"/>
  <c r="O1229" i="2" s="1"/>
  <c r="O1580" i="2"/>
  <c r="O1112" i="2"/>
  <c r="O1558" i="2"/>
  <c r="O1350" i="2" s="1"/>
  <c r="O1351" i="2" s="1"/>
  <c r="O1034" i="2"/>
  <c r="O1571" i="2" a="1"/>
  <c r="O1573" i="2" a="1"/>
  <c r="O1570" i="2" a="1"/>
  <c r="O1572" i="2" a="1"/>
  <c r="O1575" i="2" a="1"/>
  <c r="O1574" i="2" a="1"/>
  <c r="O1115" i="2" l="1"/>
  <c r="O1117" i="2" s="1"/>
  <c r="O1119" i="2" s="1"/>
  <c r="O1575" i="2"/>
  <c r="O1203" i="2" s="1"/>
  <c r="O1572" i="2"/>
  <c r="O1570" i="2"/>
  <c r="O1573" i="2"/>
  <c r="O1571" i="2"/>
  <c r="O887" i="2" s="1"/>
  <c r="O888" i="2" s="1"/>
  <c r="O890" i="2" s="1"/>
  <c r="O1600" i="2" s="1"/>
  <c r="O1574" i="2"/>
  <c r="O1116" i="2" l="1"/>
  <c r="O1120" i="2"/>
  <c r="O1122" i="2" s="1"/>
  <c r="O1162" i="2"/>
  <c r="O1163" i="2"/>
  <c r="O1188" i="2"/>
  <c r="O1578" i="2"/>
  <c r="O1352" i="2"/>
  <c r="O1157" i="2"/>
  <c r="O1086" i="2"/>
  <c r="O392" i="2"/>
  <c r="O1579" i="2"/>
  <c r="O1230" i="2"/>
  <c r="O1278" i="2"/>
  <c r="O1279" i="2" s="1"/>
  <c r="O1225" i="2"/>
  <c r="O1127" i="2"/>
  <c r="O1286" i="2"/>
  <c r="O1246" i="2"/>
  <c r="O1205" i="2"/>
  <c r="O1206" i="2"/>
  <c r="O505" i="2" l="1"/>
  <c r="O504" i="2"/>
  <c r="O1101" i="2"/>
  <c r="O1087" i="2"/>
  <c r="O1090" i="2"/>
  <c r="O1091" i="2" s="1"/>
  <c r="O1092" i="2" s="1"/>
  <c r="O1581" i="2"/>
  <c r="O1585" i="2"/>
  <c r="O1586" i="2"/>
  <c r="O1589" i="2"/>
  <c r="O1592" i="2"/>
  <c r="O1591" i="2"/>
  <c r="O1128" i="2"/>
  <c r="O1129" i="2"/>
  <c r="O1217" i="2"/>
  <c r="O1582" i="2"/>
  <c r="O1590" i="2"/>
  <c r="O1130" i="2" l="1"/>
  <c r="O1096" i="2"/>
  <c r="O1103" i="2" s="1"/>
  <c r="O1603" i="2" s="1"/>
  <c r="O1593" i="2"/>
  <c r="O1594" i="2"/>
  <c r="O1247" i="2" s="1"/>
  <c r="O1587" i="2"/>
  <c r="O1588" i="2"/>
  <c r="O1220" i="2"/>
  <c r="O514" i="2"/>
  <c r="O515" i="2"/>
  <c r="O1293" i="2" s="1"/>
  <c r="O1294" i="2" s="1"/>
  <c r="O529" i="2"/>
  <c r="O1036" i="2"/>
  <c r="O1037" i="2" s="1"/>
  <c r="O1038" i="2" s="1"/>
  <c r="O1039" i="2" s="1"/>
  <c r="O1353" i="2"/>
  <c r="O1354" i="2" s="1"/>
  <c r="O1355" i="2" s="1"/>
  <c r="O1146" i="2"/>
  <c r="O1147" i="2"/>
  <c r="O1251" i="2" l="1"/>
  <c r="O1200" i="2"/>
  <c r="O1111" i="2"/>
  <c r="O1134" i="2" s="1"/>
  <c r="O1604" i="2" s="1"/>
  <c r="O1175" i="2"/>
  <c r="O1193" i="2" s="1"/>
  <c r="O1609" i="2" s="1"/>
  <c r="O1033" i="2"/>
  <c r="O1040" i="2" s="1"/>
  <c r="O1616" i="2" s="1"/>
  <c r="O1202" i="2"/>
  <c r="O878" i="2"/>
  <c r="O881" i="2" s="1"/>
  <c r="O1255" i="2"/>
  <c r="O1258" i="2"/>
  <c r="O1327" i="2"/>
  <c r="O1357" i="2"/>
  <c r="O1248" i="2"/>
  <c r="O1249" i="2"/>
  <c r="O1295" i="2"/>
  <c r="O1143" i="2"/>
  <c r="O1149" i="2"/>
  <c r="O1150" i="2" s="1"/>
  <c r="O1154" i="2" s="1"/>
  <c r="O1148" i="2"/>
  <c r="I373" i="2"/>
  <c r="O1362" i="2" l="1"/>
  <c r="O1363" i="2" s="1"/>
  <c r="O1614" i="2" s="1"/>
  <c r="O1052" i="2"/>
  <c r="O1057" i="2" s="1"/>
  <c r="O1058" i="2" s="1"/>
  <c r="O1059" i="2" s="1"/>
  <c r="O1601" i="2" s="1"/>
  <c r="O1210" i="2"/>
  <c r="O1211" i="2" s="1"/>
  <c r="O1215" i="2" s="1"/>
  <c r="O1201" i="2"/>
  <c r="O1216" i="2" s="1"/>
  <c r="O1296" i="2"/>
  <c r="O1144" i="2"/>
  <c r="O1145" i="2" s="1"/>
  <c r="O1254" i="2"/>
  <c r="O1257" i="2"/>
  <c r="O1222" i="2" s="1"/>
  <c r="O1156" i="2"/>
  <c r="O1158" i="2" s="1"/>
  <c r="O1159" i="2" s="1"/>
  <c r="O1160" i="2" s="1"/>
  <c r="I1474" i="2"/>
  <c r="N374" i="2"/>
  <c r="N380" i="2" s="1"/>
  <c r="N388" i="2" s="1"/>
  <c r="O1234" i="2" l="1"/>
  <c r="O1610" i="2" s="1"/>
  <c r="O1298" i="2"/>
  <c r="O1299" i="2"/>
  <c r="O1281" i="2"/>
  <c r="O1611" i="2" s="1"/>
  <c r="O1223" i="2"/>
  <c r="O1165" i="2"/>
  <c r="O1607" i="2" s="1"/>
  <c r="N386" i="2"/>
  <c r="I86" i="4"/>
  <c r="I48" i="4"/>
  <c r="I67" i="4"/>
  <c r="I105" i="4"/>
  <c r="I109" i="4" s="1"/>
  <c r="I68" i="4"/>
  <c r="I49" i="4"/>
  <c r="I106" i="4"/>
  <c r="I87" i="4"/>
  <c r="N568" i="2"/>
  <c r="N622" i="2" s="1"/>
  <c r="N1266" i="2"/>
  <c r="N1267" i="2" s="1"/>
  <c r="N1270" i="2" s="1"/>
  <c r="N569" i="2"/>
  <c r="N621" i="2" s="1"/>
  <c r="N1463" i="2"/>
  <c r="N1461" i="2"/>
  <c r="N1459" i="2"/>
  <c r="N1460" i="2"/>
  <c r="N379" i="2"/>
  <c r="N1462" i="2"/>
  <c r="N381" i="2"/>
  <c r="N387" i="2" s="1"/>
  <c r="N378" i="2"/>
  <c r="N384" i="2" s="1"/>
  <c r="O1301" i="2" l="1"/>
  <c r="O1304" i="2" s="1"/>
  <c r="O1302" i="2" s="1"/>
  <c r="O1303" i="2" s="1"/>
  <c r="O1305" i="2" s="1"/>
  <c r="O1306" i="2" s="1"/>
  <c r="O1307" i="2"/>
  <c r="N623" i="2"/>
  <c r="N609" i="2" s="1"/>
  <c r="N1402" i="2" s="1"/>
  <c r="N612" i="2"/>
  <c r="N589" i="2"/>
  <c r="N611" i="2"/>
  <c r="N1481" i="2"/>
  <c r="N1480" i="2"/>
  <c r="N1445" i="2"/>
  <c r="N1484" i="2"/>
  <c r="N1485" i="2"/>
  <c r="N1447" i="2"/>
  <c r="N510" i="2"/>
  <c r="N1240" i="2"/>
  <c r="N509" i="2"/>
  <c r="N511" i="2"/>
  <c r="N867" i="2"/>
  <c r="N869" i="2" s="1"/>
  <c r="I69" i="4"/>
  <c r="I70" i="4" s="1"/>
  <c r="N590" i="2"/>
  <c r="N1488" i="2"/>
  <c r="N1489" i="2"/>
  <c r="N1449" i="2"/>
  <c r="I88" i="4"/>
  <c r="I89" i="4" s="1"/>
  <c r="N1487" i="2"/>
  <c r="N1486" i="2"/>
  <c r="N1448" i="2"/>
  <c r="I107" i="4"/>
  <c r="I108" i="4" s="1"/>
  <c r="N1483" i="2"/>
  <c r="N1482" i="2"/>
  <c r="N1446" i="2"/>
  <c r="N389" i="2"/>
  <c r="N385" i="2"/>
  <c r="N716" i="2" s="1"/>
  <c r="N699" i="2" s="1"/>
  <c r="I50" i="4"/>
  <c r="I51" i="4" s="1"/>
  <c r="N583" i="2"/>
  <c r="O1308" i="2" l="1"/>
  <c r="O1328" i="2" s="1"/>
  <c r="O1612" i="2" s="1"/>
  <c r="O1334" i="2" s="1"/>
  <c r="O1613" i="2" s="1"/>
  <c r="O1618" i="2" s="1"/>
  <c r="O1" i="2" s="1"/>
  <c r="N1221" i="2"/>
  <c r="N1439" i="2"/>
  <c r="N1550" i="2" s="1"/>
  <c r="N1440" i="2"/>
  <c r="N1551" i="2" s="1"/>
  <c r="N1224" i="2"/>
  <c r="N1509" i="2"/>
  <c r="N91" i="4" s="1"/>
  <c r="N95" i="4" s="1"/>
  <c r="N1510" i="2"/>
  <c r="N110" i="4" s="1"/>
  <c r="N114" i="4" s="1"/>
  <c r="N624" i="2"/>
  <c r="N626" i="2" s="1"/>
  <c r="N587" i="2"/>
  <c r="N1599" i="2" s="1"/>
  <c r="N512" i="2"/>
  <c r="N1507" i="2"/>
  <c r="N53" i="4" s="1"/>
  <c r="N57" i="4" s="1"/>
  <c r="N1508" i="2"/>
  <c r="N72" i="4" s="1"/>
  <c r="N76" i="4" s="1"/>
  <c r="N1318" i="2"/>
  <c r="N1321" i="2"/>
  <c r="N1322" i="2" s="1"/>
  <c r="N1314" i="2"/>
  <c r="N1242" i="2"/>
  <c r="N1164" i="2"/>
  <c r="N585" i="2"/>
  <c r="N1401" i="2" s="1"/>
  <c r="N1506" i="2"/>
  <c r="N34" i="4" s="1"/>
  <c r="N38" i="4" s="1"/>
  <c r="N1505" i="2"/>
  <c r="N15" i="4" s="1"/>
  <c r="N19" i="4" s="1"/>
  <c r="N1183" i="2"/>
  <c r="N1185" i="2" s="1"/>
  <c r="N1513" i="2"/>
  <c r="N167" i="4" s="1"/>
  <c r="N171" i="4" s="1"/>
  <c r="N1514" i="2"/>
  <c r="N186" i="4" s="1"/>
  <c r="N1512" i="2"/>
  <c r="N148" i="4" s="1"/>
  <c r="N1511" i="2"/>
  <c r="N129" i="4" s="1"/>
  <c r="N133" i="4" s="1"/>
  <c r="N805" i="2"/>
  <c r="N807" i="2" s="1"/>
  <c r="Q2" i="1" l="1"/>
  <c r="N1245" i="2"/>
  <c r="N591" i="2"/>
  <c r="N16" i="4"/>
  <c r="N149" i="4"/>
  <c r="N35" i="4"/>
  <c r="N111" i="4"/>
  <c r="N54" i="4"/>
  <c r="N130" i="4"/>
  <c r="N187" i="4"/>
  <c r="N190" i="4"/>
  <c r="N92" i="4"/>
  <c r="N168" i="4"/>
  <c r="N1608" i="2"/>
  <c r="N73" i="4"/>
  <c r="N152" i="4"/>
  <c r="N55" i="4" l="1"/>
  <c r="N58" i="4" s="1"/>
  <c r="N56" i="4"/>
  <c r="N75" i="4"/>
  <c r="N74" i="4"/>
  <c r="N77" i="4" s="1"/>
  <c r="N93" i="4"/>
  <c r="N96" i="4" s="1"/>
  <c r="N94" i="4"/>
  <c r="N113" i="4"/>
  <c r="N112" i="4"/>
  <c r="N115" i="4" s="1"/>
  <c r="N18" i="4"/>
  <c r="N17" i="4"/>
  <c r="N20" i="4" s="1"/>
  <c r="N150" i="4"/>
  <c r="N153" i="4" s="1"/>
  <c r="N151" i="4"/>
  <c r="N189" i="4"/>
  <c r="N188" i="4"/>
  <c r="N191" i="4" s="1"/>
  <c r="N36" i="4"/>
  <c r="N39" i="4" s="1"/>
  <c r="N37" i="4"/>
  <c r="N170" i="4"/>
  <c r="N169" i="4"/>
  <c r="N172" i="4" s="1"/>
  <c r="N131" i="4"/>
  <c r="N134" i="4" s="1"/>
  <c r="N132" i="4"/>
  <c r="N1285" i="2"/>
  <c r="N1431" i="2"/>
  <c r="N1436" i="2"/>
  <c r="N1442" i="2"/>
  <c r="N1443" i="2"/>
  <c r="N1437" i="2"/>
  <c r="N1434" i="2"/>
  <c r="N1435" i="2"/>
  <c r="N1433" i="2"/>
  <c r="N1432" i="2"/>
  <c r="N120" i="4" l="1"/>
  <c r="N82" i="4"/>
  <c r="N63" i="4"/>
  <c r="N196" i="4"/>
  <c r="N177" i="4"/>
  <c r="N44" i="4"/>
  <c r="N139" i="4"/>
  <c r="N101" i="4"/>
  <c r="N158" i="4"/>
  <c r="N25" i="4"/>
  <c r="N156" i="4"/>
  <c r="N157" i="4" s="1"/>
  <c r="N137" i="4"/>
  <c r="N138" i="4" s="1"/>
  <c r="N59" i="4"/>
  <c r="N60" i="4" s="1"/>
  <c r="N61" i="4"/>
  <c r="N62" i="4" s="1"/>
  <c r="N42" i="4"/>
  <c r="N43" i="4" s="1"/>
  <c r="N21" i="4"/>
  <c r="N22" i="4" s="1"/>
  <c r="N99" i="4"/>
  <c r="N100" i="4" s="1"/>
  <c r="N194" i="4"/>
  <c r="N195" i="4" s="1"/>
  <c r="N97" i="4"/>
  <c r="N98" i="4" s="1"/>
  <c r="N118" i="4"/>
  <c r="N119" i="4" s="1"/>
  <c r="N80" i="4"/>
  <c r="N81" i="4" s="1"/>
  <c r="N1544" i="2"/>
  <c r="N1545" i="2"/>
  <c r="N1541" i="2"/>
  <c r="N1540" i="2"/>
  <c r="N175" i="4"/>
  <c r="N176" i="4" s="1"/>
  <c r="N173" i="4"/>
  <c r="N174" i="4" s="1"/>
  <c r="N192" i="4"/>
  <c r="N193" i="4" s="1"/>
  <c r="N1546" i="2"/>
  <c r="N1547" i="2"/>
  <c r="N135" i="4"/>
  <c r="N136" i="4" s="1"/>
  <c r="N23" i="4"/>
  <c r="N24" i="4" s="1"/>
  <c r="N1542" i="2"/>
  <c r="N1543" i="2"/>
  <c r="N40" i="4"/>
  <c r="N41" i="4" s="1"/>
  <c r="N154" i="4"/>
  <c r="N155" i="4" s="1"/>
  <c r="N116" i="4"/>
  <c r="N117" i="4" s="1"/>
  <c r="N78" i="4"/>
  <c r="N79" i="4" s="1"/>
  <c r="N140" i="4" l="1"/>
  <c r="N1536" i="2" s="1"/>
  <c r="N26" i="4"/>
  <c r="N1530" i="2" s="1"/>
  <c r="N159" i="4"/>
  <c r="N1537" i="2" s="1"/>
  <c r="N64" i="4"/>
  <c r="N1532" i="2" s="1"/>
  <c r="N102" i="4"/>
  <c r="N1534" i="2" s="1"/>
  <c r="N197" i="4"/>
  <c r="N1539" i="2" s="1"/>
  <c r="N45" i="4"/>
  <c r="N1531" i="2" s="1"/>
  <c r="N121" i="4"/>
  <c r="N1535" i="2" s="1"/>
  <c r="N83" i="4"/>
  <c r="N1533" i="2" s="1"/>
  <c r="N178" i="4"/>
  <c r="N1538" i="2" s="1"/>
  <c r="N1559" i="2" a="1"/>
  <c r="N1559" i="2" l="1"/>
  <c r="N1199" i="2" s="1"/>
  <c r="N1598" i="2"/>
  <c r="N1563" i="2" a="1"/>
  <c r="N1556" i="2" a="1"/>
  <c r="N1555" i="2" a="1"/>
  <c r="N1561" i="2" a="1"/>
  <c r="N1568" i="2" a="1"/>
  <c r="N1565" i="2" a="1"/>
  <c r="N1564" i="2" a="1"/>
  <c r="N1566" i="2" a="1"/>
  <c r="N1560" i="2" a="1"/>
  <c r="N1557" i="2" a="1"/>
  <c r="N1567" i="2" a="1"/>
  <c r="N1562" i="2" a="1"/>
  <c r="N1561" i="2" l="1"/>
  <c r="N1555" i="2"/>
  <c r="N1565" i="2"/>
  <c r="N1123" i="2" s="1"/>
  <c r="N1564" i="2"/>
  <c r="N1568" i="2"/>
  <c r="N1556" i="2"/>
  <c r="N1392" i="2" s="1"/>
  <c r="N1394" i="2" s="1"/>
  <c r="N1395" i="2" s="1"/>
  <c r="N1615" i="2" s="1"/>
  <c r="N1562" i="2"/>
  <c r="N1209" i="2" s="1"/>
  <c r="N1213" i="2" s="1"/>
  <c r="N1567" i="2"/>
  <c r="N1557" i="2"/>
  <c r="N1560" i="2"/>
  <c r="N1112" i="2" s="1"/>
  <c r="N1566" i="2"/>
  <c r="N1563" i="2"/>
  <c r="N1034" i="2"/>
  <c r="N1558" i="2" a="1"/>
  <c r="N1277" i="2" l="1"/>
  <c r="N1227" i="2"/>
  <c r="N1228" i="2" s="1"/>
  <c r="N1229" i="2" s="1"/>
  <c r="N1113" i="2"/>
  <c r="N1114" i="2" s="1"/>
  <c r="N1580" i="2"/>
  <c r="N1311" i="2"/>
  <c r="N1312" i="2" s="1"/>
  <c r="N1212" i="2"/>
  <c r="N1558" i="2"/>
  <c r="N1350" i="2" s="1"/>
  <c r="N1351" i="2" s="1"/>
  <c r="N1214" i="2"/>
  <c r="N1086" i="2"/>
  <c r="N1574" i="2" a="1"/>
  <c r="N1570" i="2" a="1"/>
  <c r="N1571" i="2" a="1"/>
  <c r="N1575" i="2" a="1"/>
  <c r="N1572" i="2" a="1"/>
  <c r="N1573" i="2" a="1"/>
  <c r="N1115" i="2" l="1"/>
  <c r="N1117" i="2" s="1"/>
  <c r="N1120" i="2" s="1"/>
  <c r="N1122" i="2" s="1"/>
  <c r="N1570" i="2"/>
  <c r="N1573" i="2"/>
  <c r="N1575" i="2"/>
  <c r="N1203" i="2" s="1"/>
  <c r="N1572" i="2"/>
  <c r="N1571" i="2"/>
  <c r="N887" i="2" s="1"/>
  <c r="N888" i="2" s="1"/>
  <c r="N890" i="2" s="1"/>
  <c r="N1600" i="2" s="1"/>
  <c r="N1574" i="2"/>
  <c r="N1087" i="2"/>
  <c r="N1101" i="2"/>
  <c r="N1090" i="2"/>
  <c r="N1091" i="2" s="1"/>
  <c r="N1092" i="2" s="1"/>
  <c r="N1119" i="2" l="1"/>
  <c r="N1116" i="2"/>
  <c r="N392" i="2"/>
  <c r="N1579" i="2"/>
  <c r="N1205" i="2"/>
  <c r="N1206" i="2"/>
  <c r="N1162" i="2"/>
  <c r="N1163" i="2"/>
  <c r="N1352" i="2"/>
  <c r="N1157" i="2"/>
  <c r="N1578" i="2"/>
  <c r="N1188" i="2"/>
  <c r="N1127" i="2"/>
  <c r="N1230" i="2"/>
  <c r="N1278" i="2"/>
  <c r="N1279" i="2" s="1"/>
  <c r="N1225" i="2"/>
  <c r="N1286" i="2"/>
  <c r="N1246" i="2"/>
  <c r="N1096" i="2"/>
  <c r="N1103" i="2" s="1"/>
  <c r="N1603" i="2" s="1"/>
  <c r="N1217" i="2" l="1"/>
  <c r="N1128" i="2"/>
  <c r="N1129" i="2"/>
  <c r="N1590" i="2"/>
  <c r="N1582" i="2"/>
  <c r="N1581" i="2"/>
  <c r="N1591" i="2"/>
  <c r="N1585" i="2"/>
  <c r="N1592" i="2"/>
  <c r="N1586" i="2"/>
  <c r="N1589" i="2"/>
  <c r="N505" i="2"/>
  <c r="N504" i="2"/>
  <c r="N1594" i="2" l="1"/>
  <c r="N1247" i="2" s="1"/>
  <c r="N1593" i="2"/>
  <c r="N1220" i="2"/>
  <c r="N514" i="2"/>
  <c r="N1587" i="2"/>
  <c r="N1588" i="2"/>
  <c r="N515" i="2"/>
  <c r="N1293" i="2" s="1"/>
  <c r="N1294" i="2" s="1"/>
  <c r="N529" i="2"/>
  <c r="N1036" i="2"/>
  <c r="N1037" i="2" s="1"/>
  <c r="N1038" i="2" s="1"/>
  <c r="N1039" i="2" s="1"/>
  <c r="N1130" i="2"/>
  <c r="N1353" i="2"/>
  <c r="N1354" i="2" s="1"/>
  <c r="N1355" i="2" s="1"/>
  <c r="N1111" i="2" l="1"/>
  <c r="N1134" i="2" s="1"/>
  <c r="N1604" i="2" s="1"/>
  <c r="N1202" i="2"/>
  <c r="N1258" i="2"/>
  <c r="N1033" i="2"/>
  <c r="N1040" i="2" s="1"/>
  <c r="N1616" i="2" s="1"/>
  <c r="N1175" i="2"/>
  <c r="N1193" i="2" s="1"/>
  <c r="N1609" i="2" s="1"/>
  <c r="N878" i="2"/>
  <c r="N881" i="2" s="1"/>
  <c r="N1200" i="2"/>
  <c r="N1255" i="2"/>
  <c r="N1251" i="2"/>
  <c r="N1357" i="2"/>
  <c r="N1327" i="2"/>
  <c r="N1143" i="2"/>
  <c r="N1295" i="2"/>
  <c r="N1248" i="2"/>
  <c r="N1249" i="2"/>
  <c r="N1146" i="2"/>
  <c r="N1147" i="2"/>
  <c r="N1210" i="2" l="1"/>
  <c r="N1211" i="2" s="1"/>
  <c r="N1215" i="2" s="1"/>
  <c r="N1201" i="2"/>
  <c r="N1216" i="2" s="1"/>
  <c r="N1144" i="2"/>
  <c r="N1145" i="2" s="1"/>
  <c r="N1296" i="2"/>
  <c r="N1362" i="2"/>
  <c r="N1363" i="2" s="1"/>
  <c r="N1614" i="2" s="1"/>
  <c r="N1052" i="2"/>
  <c r="N1057" i="2" s="1"/>
  <c r="N1058" i="2" s="1"/>
  <c r="N1059" i="2" s="1"/>
  <c r="N1601" i="2" s="1"/>
  <c r="N1257" i="2"/>
  <c r="N1223" i="2" s="1"/>
  <c r="N1254" i="2"/>
  <c r="N1149" i="2"/>
  <c r="N1150" i="2" s="1"/>
  <c r="N1154" i="2" s="1"/>
  <c r="N1148" i="2"/>
  <c r="N1281" i="2" l="1"/>
  <c r="N1611" i="2" s="1"/>
  <c r="N1222" i="2"/>
  <c r="N1299" i="2"/>
  <c r="N1298" i="2"/>
  <c r="N1234" i="2"/>
  <c r="N1610" i="2" s="1"/>
  <c r="N1156" i="2"/>
  <c r="N1158" i="2" s="1"/>
  <c r="N1159" i="2" s="1"/>
  <c r="N1160" i="2" s="1"/>
  <c r="N1301" i="2" l="1"/>
  <c r="N1304" i="2" s="1"/>
  <c r="N1302" i="2" s="1"/>
  <c r="N1303" i="2" s="1"/>
  <c r="N1305" i="2" s="1"/>
  <c r="N1306" i="2" s="1"/>
  <c r="N1307" i="2"/>
  <c r="N1165" i="2"/>
  <c r="N1607" i="2" s="1"/>
  <c r="M374" i="2"/>
  <c r="M380" i="2" s="1"/>
  <c r="N1308" i="2" l="1"/>
  <c r="N1328" i="2" s="1"/>
  <c r="N1612" i="2" s="1"/>
  <c r="N1334" i="2" s="1"/>
  <c r="N1613" i="2" s="1"/>
  <c r="N1618" i="2" s="1"/>
  <c r="P2" i="1" s="1"/>
  <c r="M388" i="2"/>
  <c r="M386" i="2"/>
  <c r="M611" i="2" s="1"/>
  <c r="M568" i="2"/>
  <c r="M622" i="2" s="1"/>
  <c r="M569" i="2"/>
  <c r="M621" i="2" s="1"/>
  <c r="M1266" i="2"/>
  <c r="M1267" i="2" s="1"/>
  <c r="M1270" i="2" s="1"/>
  <c r="M1459" i="2"/>
  <c r="M1461" i="2"/>
  <c r="M1460" i="2"/>
  <c r="M1462" i="2"/>
  <c r="M1463" i="2"/>
  <c r="M379" i="2"/>
  <c r="M381" i="2"/>
  <c r="M387" i="2" s="1"/>
  <c r="M378" i="2"/>
  <c r="M384" i="2" s="1"/>
  <c r="N1" i="2" l="1"/>
  <c r="M623" i="2"/>
  <c r="M609" i="2" s="1"/>
  <c r="M1402" i="2" s="1"/>
  <c r="M612" i="2"/>
  <c r="M1481" i="2"/>
  <c r="M1480" i="2"/>
  <c r="M1445" i="2"/>
  <c r="M1489" i="2"/>
  <c r="M1488" i="2"/>
  <c r="M1449" i="2"/>
  <c r="M1482" i="2"/>
  <c r="M1483" i="2"/>
  <c r="M1446" i="2"/>
  <c r="M1485" i="2"/>
  <c r="M1447" i="2"/>
  <c r="M1484" i="2"/>
  <c r="M510" i="2"/>
  <c r="M1240" i="2"/>
  <c r="M509" i="2"/>
  <c r="M511" i="2"/>
  <c r="M867" i="2"/>
  <c r="M869" i="2" s="1"/>
  <c r="M589" i="2"/>
  <c r="M583" i="2"/>
  <c r="M590" i="2"/>
  <c r="M389" i="2"/>
  <c r="M385" i="2"/>
  <c r="M805" i="2" s="1"/>
  <c r="M807" i="2" s="1"/>
  <c r="M1487" i="2"/>
  <c r="M1486" i="2"/>
  <c r="M1448" i="2"/>
  <c r="M716" i="2" l="1"/>
  <c r="M699" i="2" s="1"/>
  <c r="M1183" i="2"/>
  <c r="M1185" i="2" s="1"/>
  <c r="M1514" i="2"/>
  <c r="M186" i="4" s="1"/>
  <c r="M190" i="4" s="1"/>
  <c r="M1513" i="2"/>
  <c r="M167" i="4" s="1"/>
  <c r="M171" i="4" s="1"/>
  <c r="M1314" i="2"/>
  <c r="M1318" i="2"/>
  <c r="M1321" i="2"/>
  <c r="M1322" i="2" s="1"/>
  <c r="M1242" i="2"/>
  <c r="M1164" i="2"/>
  <c r="M585" i="2"/>
  <c r="M1401" i="2" s="1"/>
  <c r="M1510" i="2"/>
  <c r="M110" i="4" s="1"/>
  <c r="M114" i="4" s="1"/>
  <c r="M1509" i="2"/>
  <c r="M91" i="4" s="1"/>
  <c r="M95" i="4" s="1"/>
  <c r="M1506" i="2"/>
  <c r="M34" i="4" s="1"/>
  <c r="M38" i="4" s="1"/>
  <c r="M1505" i="2"/>
  <c r="M15" i="4" s="1"/>
  <c r="M1512" i="2"/>
  <c r="M148" i="4" s="1"/>
  <c r="M1511" i="2"/>
  <c r="M129" i="4" s="1"/>
  <c r="M1224" i="2"/>
  <c r="M1221" i="2"/>
  <c r="M624" i="2"/>
  <c r="M626" i="2" s="1"/>
  <c r="M587" i="2"/>
  <c r="M1599" i="2" s="1"/>
  <c r="M512" i="2"/>
  <c r="M1507" i="2"/>
  <c r="M53" i="4" s="1"/>
  <c r="M1508" i="2"/>
  <c r="M72" i="4" s="1"/>
  <c r="M1439" i="2" l="1"/>
  <c r="M1550" i="2" s="1"/>
  <c r="M1440" i="2"/>
  <c r="M1551" i="2" s="1"/>
  <c r="M54" i="4"/>
  <c r="M168" i="4"/>
  <c r="M73" i="4"/>
  <c r="M1245" i="2"/>
  <c r="M591" i="2"/>
  <c r="M187" i="4"/>
  <c r="M57" i="4"/>
  <c r="M111" i="4"/>
  <c r="M130" i="4"/>
  <c r="M35" i="4"/>
  <c r="M76" i="4"/>
  <c r="M1608" i="2"/>
  <c r="M133" i="4"/>
  <c r="M149" i="4"/>
  <c r="M16" i="4"/>
  <c r="M19" i="4"/>
  <c r="M92" i="4"/>
  <c r="M152" i="4"/>
  <c r="M132" i="4" l="1"/>
  <c r="M131" i="4"/>
  <c r="M134" i="4" s="1"/>
  <c r="M56" i="4"/>
  <c r="M55" i="4"/>
  <c r="M58" i="4" s="1"/>
  <c r="M113" i="4"/>
  <c r="M112" i="4"/>
  <c r="M115" i="4" s="1"/>
  <c r="M93" i="4"/>
  <c r="M96" i="4" s="1"/>
  <c r="M94" i="4"/>
  <c r="M75" i="4"/>
  <c r="M74" i="4"/>
  <c r="M77" i="4" s="1"/>
  <c r="M1431" i="2"/>
  <c r="M1285" i="2"/>
  <c r="M1437" i="2"/>
  <c r="M1436" i="2"/>
  <c r="M1443" i="2"/>
  <c r="M1442" i="2"/>
  <c r="M1433" i="2"/>
  <c r="M1432" i="2"/>
  <c r="M1434" i="2"/>
  <c r="M1435" i="2"/>
  <c r="M36" i="4"/>
  <c r="M39" i="4" s="1"/>
  <c r="M37" i="4"/>
  <c r="M189" i="4"/>
  <c r="M188" i="4"/>
  <c r="M191" i="4" s="1"/>
  <c r="M169" i="4"/>
  <c r="M172" i="4" s="1"/>
  <c r="M170" i="4"/>
  <c r="M18" i="4"/>
  <c r="M17" i="4"/>
  <c r="M20" i="4" s="1"/>
  <c r="M151" i="4"/>
  <c r="M150" i="4"/>
  <c r="M153" i="4" s="1"/>
  <c r="M158" i="4" s="1"/>
  <c r="M82" i="4" l="1"/>
  <c r="M25" i="4"/>
  <c r="M177" i="4"/>
  <c r="M139" i="4"/>
  <c r="M63" i="4"/>
  <c r="M101" i="4"/>
  <c r="M44" i="4"/>
  <c r="M120" i="4"/>
  <c r="M196" i="4"/>
  <c r="M61" i="4"/>
  <c r="M62" i="4" s="1"/>
  <c r="M137" i="4"/>
  <c r="M138" i="4" s="1"/>
  <c r="M135" i="4"/>
  <c r="M136" i="4" s="1"/>
  <c r="M154" i="4"/>
  <c r="M155" i="4" s="1"/>
  <c r="M192" i="4"/>
  <c r="M193" i="4" s="1"/>
  <c r="M21" i="4"/>
  <c r="M22" i="4" s="1"/>
  <c r="M78" i="4"/>
  <c r="M79" i="4" s="1"/>
  <c r="M116" i="4"/>
  <c r="M117" i="4" s="1"/>
  <c r="M23" i="4"/>
  <c r="M24" i="4" s="1"/>
  <c r="M173" i="4"/>
  <c r="M174" i="4" s="1"/>
  <c r="M40" i="4"/>
  <c r="M41" i="4" s="1"/>
  <c r="M175" i="4"/>
  <c r="M176" i="4" s="1"/>
  <c r="M42" i="4"/>
  <c r="M43" i="4" s="1"/>
  <c r="M156" i="4"/>
  <c r="M157" i="4" s="1"/>
  <c r="M80" i="4"/>
  <c r="M81" i="4" s="1"/>
  <c r="M1547" i="2"/>
  <c r="M1546" i="2"/>
  <c r="M1541" i="2"/>
  <c r="M1540" i="2"/>
  <c r="M59" i="4"/>
  <c r="M60" i="4" s="1"/>
  <c r="M1542" i="2"/>
  <c r="M1543" i="2"/>
  <c r="M1544" i="2"/>
  <c r="M1545" i="2"/>
  <c r="M97" i="4"/>
  <c r="M98" i="4" s="1"/>
  <c r="M194" i="4"/>
  <c r="M195" i="4" s="1"/>
  <c r="M99" i="4"/>
  <c r="M100" i="4" s="1"/>
  <c r="M118" i="4"/>
  <c r="M119" i="4" s="1"/>
  <c r="M64" i="4" l="1"/>
  <c r="M1532" i="2" s="1"/>
  <c r="M159" i="4"/>
  <c r="M1537" i="2" s="1"/>
  <c r="M26" i="4"/>
  <c r="M1530" i="2" s="1"/>
  <c r="M83" i="4"/>
  <c r="M1533" i="2" s="1"/>
  <c r="M140" i="4"/>
  <c r="M1536" i="2" s="1"/>
  <c r="M197" i="4"/>
  <c r="M1539" i="2" s="1"/>
  <c r="M121" i="4"/>
  <c r="M1535" i="2" s="1"/>
  <c r="M102" i="4"/>
  <c r="M1534" i="2" s="1"/>
  <c r="M45" i="4"/>
  <c r="M1531" i="2" s="1"/>
  <c r="M178" i="4"/>
  <c r="M1538" i="2" s="1"/>
  <c r="M1563" i="2" a="1"/>
  <c r="M1562" i="2" a="1"/>
  <c r="M1563" i="2" l="1"/>
  <c r="M1598" i="2"/>
  <c r="M1562" i="2"/>
  <c r="M1209" i="2" s="1"/>
  <c r="M1214" i="2" s="1"/>
  <c r="M1566" i="2" a="1"/>
  <c r="M1567" i="2" a="1"/>
  <c r="M1560" i="2" a="1"/>
  <c r="M1555" i="2" a="1"/>
  <c r="M1561" i="2" a="1"/>
  <c r="M1565" i="2" a="1"/>
  <c r="M1559" i="2" a="1"/>
  <c r="M1556" i="2" a="1"/>
  <c r="M1557" i="2" a="1"/>
  <c r="M1568" i="2" a="1"/>
  <c r="M1564" i="2" a="1"/>
  <c r="M1560" i="2" l="1"/>
  <c r="M1112" i="2" s="1"/>
  <c r="M1557" i="2"/>
  <c r="M1567" i="2"/>
  <c r="M1565" i="2"/>
  <c r="M1123" i="2" s="1"/>
  <c r="M1555" i="2"/>
  <c r="M1566" i="2"/>
  <c r="M1580" i="2" s="1"/>
  <c r="M1561" i="2"/>
  <c r="M1559" i="2"/>
  <c r="M1199" i="2" s="1"/>
  <c r="M1564" i="2"/>
  <c r="M1568" i="2"/>
  <c r="M1556" i="2"/>
  <c r="M1392" i="2" s="1"/>
  <c r="M1394" i="2" s="1"/>
  <c r="M1395" i="2" s="1"/>
  <c r="M1615" i="2" s="1"/>
  <c r="M1213" i="2"/>
  <c r="M1212" i="2"/>
  <c r="M1558" i="2" a="1"/>
  <c r="M1227" i="2" l="1"/>
  <c r="M1228" i="2" s="1"/>
  <c r="M1229" i="2" s="1"/>
  <c r="M1311" i="2"/>
  <c r="M1312" i="2" s="1"/>
  <c r="M1113" i="2"/>
  <c r="M1114" i="2" s="1"/>
  <c r="M1558" i="2"/>
  <c r="M1350" i="2" s="1"/>
  <c r="M1351" i="2" s="1"/>
  <c r="M1034" i="2"/>
  <c r="M1277" i="2"/>
  <c r="M1086" i="2"/>
  <c r="M1087" i="2" s="1"/>
  <c r="M1573" i="2" a="1"/>
  <c r="M1571" i="2" a="1"/>
  <c r="M1574" i="2" a="1"/>
  <c r="M1572" i="2" a="1"/>
  <c r="M1575" i="2" a="1"/>
  <c r="M1570" i="2" a="1"/>
  <c r="M1115" i="2" l="1"/>
  <c r="M1116" i="2" s="1"/>
  <c r="M1575" i="2"/>
  <c r="M1203" i="2" s="1"/>
  <c r="M1572" i="2"/>
  <c r="M1574" i="2"/>
  <c r="M1571" i="2"/>
  <c r="M887" i="2" s="1"/>
  <c r="M888" i="2" s="1"/>
  <c r="M890" i="2" s="1"/>
  <c r="M1600" i="2" s="1"/>
  <c r="M1573" i="2"/>
  <c r="M1570" i="2"/>
  <c r="M1090" i="2"/>
  <c r="M1091" i="2" s="1"/>
  <c r="M1092" i="2" s="1"/>
  <c r="M1096" i="2" s="1"/>
  <c r="M1101" i="2"/>
  <c r="M1117" i="2" l="1"/>
  <c r="M1119" i="2" s="1"/>
  <c r="M1127" i="2"/>
  <c r="M1230" i="2"/>
  <c r="M1286" i="2"/>
  <c r="M1278" i="2"/>
  <c r="M1279" i="2" s="1"/>
  <c r="M1225" i="2"/>
  <c r="M1246" i="2"/>
  <c r="M1205" i="2"/>
  <c r="M1206" i="2"/>
  <c r="M1157" i="2"/>
  <c r="M1162" i="2"/>
  <c r="M1163" i="2"/>
  <c r="M1578" i="2"/>
  <c r="M1352" i="2"/>
  <c r="M1188" i="2"/>
  <c r="M1579" i="2"/>
  <c r="M392" i="2"/>
  <c r="M1103" i="2"/>
  <c r="M1603" i="2" s="1"/>
  <c r="M1120" i="2" l="1"/>
  <c r="M1122" i="2" s="1"/>
  <c r="M1217" i="2"/>
  <c r="M1128" i="2"/>
  <c r="M1129" i="2"/>
  <c r="M504" i="2"/>
  <c r="M1353" i="2" s="1"/>
  <c r="M1354" i="2" s="1"/>
  <c r="M1355" i="2" s="1"/>
  <c r="M505" i="2"/>
  <c r="M1590" i="2"/>
  <c r="M1582" i="2"/>
  <c r="M1589" i="2"/>
  <c r="M1591" i="2"/>
  <c r="M1586" i="2"/>
  <c r="M1581" i="2"/>
  <c r="M1585" i="2"/>
  <c r="M1592" i="2"/>
  <c r="L374" i="2"/>
  <c r="L380" i="2" s="1"/>
  <c r="L388" i="2" s="1"/>
  <c r="M1130" i="2" l="1"/>
  <c r="M1587" i="2"/>
  <c r="M1588" i="2"/>
  <c r="M529" i="2"/>
  <c r="M515" i="2"/>
  <c r="M1293" i="2" s="1"/>
  <c r="M1294" i="2" s="1"/>
  <c r="M1036" i="2"/>
  <c r="M1037" i="2" s="1"/>
  <c r="M1038" i="2" s="1"/>
  <c r="M1039" i="2" s="1"/>
  <c r="M514" i="2"/>
  <c r="M1220" i="2"/>
  <c r="M1593" i="2"/>
  <c r="M1594" i="2"/>
  <c r="M1247" i="2" s="1"/>
  <c r="L386" i="2"/>
  <c r="L1266" i="2"/>
  <c r="L1267" i="2" s="1"/>
  <c r="L1270" i="2" s="1"/>
  <c r="L568" i="2"/>
  <c r="L622" i="2" s="1"/>
  <c r="L569" i="2"/>
  <c r="L621" i="2" s="1"/>
  <c r="L1463" i="2"/>
  <c r="L1461" i="2"/>
  <c r="L1459" i="2"/>
  <c r="L1460" i="2"/>
  <c r="L1462" i="2"/>
  <c r="L379" i="2"/>
  <c r="L381" i="2"/>
  <c r="L387" i="2" s="1"/>
  <c r="L378" i="2"/>
  <c r="L384" i="2" s="1"/>
  <c r="M1143" i="2" l="1"/>
  <c r="M1295" i="2"/>
  <c r="M1175" i="2"/>
  <c r="M1193" i="2" s="1"/>
  <c r="M1609" i="2" s="1"/>
  <c r="M1255" i="2"/>
  <c r="M1202" i="2"/>
  <c r="M878" i="2"/>
  <c r="M881" i="2" s="1"/>
  <c r="M1033" i="2"/>
  <c r="M1040" i="2" s="1"/>
  <c r="M1616" i="2" s="1"/>
  <c r="M1200" i="2"/>
  <c r="M1258" i="2"/>
  <c r="M1251" i="2"/>
  <c r="M1111" i="2"/>
  <c r="M1134" i="2" s="1"/>
  <c r="M1604" i="2" s="1"/>
  <c r="M1249" i="2"/>
  <c r="M1248" i="2"/>
  <c r="M1327" i="2"/>
  <c r="M1357" i="2"/>
  <c r="L623" i="2"/>
  <c r="L609" i="2" s="1"/>
  <c r="L1402" i="2" s="1"/>
  <c r="L589" i="2"/>
  <c r="L611" i="2"/>
  <c r="L612" i="2"/>
  <c r="M1147" i="2"/>
  <c r="L510" i="2"/>
  <c r="L1240" i="2"/>
  <c r="L511" i="2"/>
  <c r="L509" i="2"/>
  <c r="L1480" i="2"/>
  <c r="L1481" i="2"/>
  <c r="L1445" i="2"/>
  <c r="L1485" i="2"/>
  <c r="L1484" i="2"/>
  <c r="L1447" i="2"/>
  <c r="L590" i="2"/>
  <c r="L1488" i="2"/>
  <c r="L1489" i="2"/>
  <c r="L1449" i="2"/>
  <c r="L867" i="2"/>
  <c r="L869" i="2" s="1"/>
  <c r="L1487" i="2"/>
  <c r="L1486" i="2"/>
  <c r="L1448" i="2"/>
  <c r="L389" i="2"/>
  <c r="L385" i="2"/>
  <c r="L805" i="2" s="1"/>
  <c r="L807" i="2" s="1"/>
  <c r="L1483" i="2"/>
  <c r="L1482" i="2"/>
  <c r="L1446" i="2"/>
  <c r="L583" i="2"/>
  <c r="M1201" i="2" l="1"/>
  <c r="M1216" i="2" s="1"/>
  <c r="M1210" i="2"/>
  <c r="M1211" i="2" s="1"/>
  <c r="M1215" i="2" s="1"/>
  <c r="M1052" i="2"/>
  <c r="M1057" i="2" s="1"/>
  <c r="M1058" i="2" s="1"/>
  <c r="M1059" i="2" s="1"/>
  <c r="M1601" i="2" s="1"/>
  <c r="M1362" i="2"/>
  <c r="M1363" i="2" s="1"/>
  <c r="M1614" i="2" s="1"/>
  <c r="M1254" i="2"/>
  <c r="M1257" i="2"/>
  <c r="M1223" i="2" s="1"/>
  <c r="M1296" i="2"/>
  <c r="M1144" i="2"/>
  <c r="M1145" i="2" s="1"/>
  <c r="M1146" i="2" s="1"/>
  <c r="M1149" i="2"/>
  <c r="M1150" i="2" s="1"/>
  <c r="M1154" i="2" s="1"/>
  <c r="M1148" i="2"/>
  <c r="L1221" i="2"/>
  <c r="L1224" i="2"/>
  <c r="L716" i="2"/>
  <c r="L699" i="2" s="1"/>
  <c r="L1513" i="2"/>
  <c r="L167" i="4" s="1"/>
  <c r="L171" i="4" s="1"/>
  <c r="L1514" i="2"/>
  <c r="L186" i="4" s="1"/>
  <c r="L190" i="4" s="1"/>
  <c r="L1506" i="2"/>
  <c r="L34" i="4" s="1"/>
  <c r="L38" i="4" s="1"/>
  <c r="L1505" i="2"/>
  <c r="L15" i="4" s="1"/>
  <c r="L19" i="4" s="1"/>
  <c r="L1512" i="2"/>
  <c r="L148" i="4" s="1"/>
  <c r="L152" i="4" s="1"/>
  <c r="L1511" i="2"/>
  <c r="L129" i="4" s="1"/>
  <c r="L133" i="4" s="1"/>
  <c r="L1183" i="2"/>
  <c r="L1185" i="2" s="1"/>
  <c r="L1509" i="2"/>
  <c r="L91" i="4" s="1"/>
  <c r="L1510" i="2"/>
  <c r="L110" i="4" s="1"/>
  <c r="L624" i="2"/>
  <c r="L626" i="2" s="1"/>
  <c r="L587" i="2"/>
  <c r="L1599" i="2" s="1"/>
  <c r="L512" i="2"/>
  <c r="L1314" i="2"/>
  <c r="L1321" i="2"/>
  <c r="L1322" i="2" s="1"/>
  <c r="L1318" i="2"/>
  <c r="L1242" i="2"/>
  <c r="L1164" i="2"/>
  <c r="L585" i="2"/>
  <c r="L1401" i="2" s="1"/>
  <c r="L1507" i="2"/>
  <c r="L53" i="4" s="1"/>
  <c r="L1508" i="2"/>
  <c r="L72" i="4" s="1"/>
  <c r="L76" i="4" s="1"/>
  <c r="M1222" i="2" l="1"/>
  <c r="M1281" i="2"/>
  <c r="M1611" i="2" s="1"/>
  <c r="M1234" i="2"/>
  <c r="M1610" i="2" s="1"/>
  <c r="M1298" i="2"/>
  <c r="M1299" i="2"/>
  <c r="M1156" i="2"/>
  <c r="M1158" i="2" s="1"/>
  <c r="M1159" i="2" s="1"/>
  <c r="M1160" i="2" s="1"/>
  <c r="L1439" i="2"/>
  <c r="L1550" i="2" s="1"/>
  <c r="L1440" i="2"/>
  <c r="L1551" i="2" s="1"/>
  <c r="L591" i="2"/>
  <c r="L16" i="4"/>
  <c r="L54" i="4"/>
  <c r="L35" i="4"/>
  <c r="L130" i="4"/>
  <c r="L187" i="4"/>
  <c r="L1608" i="2"/>
  <c r="L1245" i="2"/>
  <c r="L92" i="4"/>
  <c r="L149" i="4"/>
  <c r="L168" i="4"/>
  <c r="L111" i="4"/>
  <c r="L114" i="4"/>
  <c r="L73" i="4"/>
  <c r="L95" i="4"/>
  <c r="L57" i="4"/>
  <c r="M1301" i="2" l="1"/>
  <c r="M1304" i="2" s="1"/>
  <c r="M1302" i="2" s="1"/>
  <c r="M1303" i="2" s="1"/>
  <c r="M1305" i="2" s="1"/>
  <c r="M1306" i="2" s="1"/>
  <c r="M1307" i="2"/>
  <c r="M1165" i="2"/>
  <c r="M1607" i="2" s="1"/>
  <c r="L112" i="4"/>
  <c r="L115" i="4" s="1"/>
  <c r="L113" i="4"/>
  <c r="L93" i="4"/>
  <c r="L96" i="4" s="1"/>
  <c r="L94" i="4"/>
  <c r="L36" i="4"/>
  <c r="L39" i="4" s="1"/>
  <c r="L37" i="4"/>
  <c r="L75" i="4"/>
  <c r="L74" i="4"/>
  <c r="L77" i="4" s="1"/>
  <c r="L1285" i="2"/>
  <c r="L1431" i="2"/>
  <c r="L1437" i="2"/>
  <c r="L1442" i="2"/>
  <c r="L1443" i="2"/>
  <c r="L1436" i="2"/>
  <c r="L1432" i="2"/>
  <c r="L1434" i="2"/>
  <c r="L1433" i="2"/>
  <c r="L1435" i="2"/>
  <c r="L170" i="4"/>
  <c r="L169" i="4"/>
  <c r="L172" i="4" s="1"/>
  <c r="L55" i="4"/>
  <c r="L58" i="4" s="1"/>
  <c r="L56" i="4"/>
  <c r="L150" i="4"/>
  <c r="L153" i="4" s="1"/>
  <c r="L151" i="4"/>
  <c r="L189" i="4"/>
  <c r="L188" i="4"/>
  <c r="L191" i="4" s="1"/>
  <c r="L17" i="4"/>
  <c r="L20" i="4" s="1"/>
  <c r="L18" i="4"/>
  <c r="L132" i="4"/>
  <c r="L131" i="4"/>
  <c r="L134" i="4" s="1"/>
  <c r="L139" i="4" s="1"/>
  <c r="M1308" i="2" l="1"/>
  <c r="M1328" i="2" s="1"/>
  <c r="M1612" i="2" s="1"/>
  <c r="M1334" i="2" s="1"/>
  <c r="M1613" i="2" s="1"/>
  <c r="M1618" i="2" s="1"/>
  <c r="O2" i="1" s="1"/>
  <c r="L82" i="4"/>
  <c r="L25" i="4"/>
  <c r="L158" i="4"/>
  <c r="L177" i="4"/>
  <c r="L44" i="4"/>
  <c r="L101" i="4"/>
  <c r="L120" i="4"/>
  <c r="L196" i="4"/>
  <c r="L63" i="4"/>
  <c r="L118" i="4"/>
  <c r="L119" i="4" s="1"/>
  <c r="L59" i="4"/>
  <c r="L60" i="4" s="1"/>
  <c r="L135" i="4"/>
  <c r="L136" i="4" s="1"/>
  <c r="L78" i="4"/>
  <c r="L79" i="4" s="1"/>
  <c r="L99" i="4"/>
  <c r="L100" i="4" s="1"/>
  <c r="L61" i="4"/>
  <c r="L62" i="4" s="1"/>
  <c r="L156" i="4"/>
  <c r="L157" i="4" s="1"/>
  <c r="L175" i="4"/>
  <c r="L176" i="4" s="1"/>
  <c r="L80" i="4"/>
  <c r="L81" i="4" s="1"/>
  <c r="L40" i="4"/>
  <c r="L41" i="4" s="1"/>
  <c r="L23" i="4"/>
  <c r="L24" i="4" s="1"/>
  <c r="L173" i="4"/>
  <c r="L174" i="4" s="1"/>
  <c r="L42" i="4"/>
  <c r="L43" i="4" s="1"/>
  <c r="L1547" i="2"/>
  <c r="L1546" i="2"/>
  <c r="L1543" i="2"/>
  <c r="L1542" i="2"/>
  <c r="L97" i="4"/>
  <c r="L98" i="4" s="1"/>
  <c r="L192" i="4"/>
  <c r="L193" i="4" s="1"/>
  <c r="L1545" i="2"/>
  <c r="L1544" i="2"/>
  <c r="L194" i="4"/>
  <c r="L195" i="4" s="1"/>
  <c r="L116" i="4"/>
  <c r="L117" i="4" s="1"/>
  <c r="L137" i="4"/>
  <c r="L138" i="4" s="1"/>
  <c r="L21" i="4"/>
  <c r="L22" i="4" s="1"/>
  <c r="L154" i="4"/>
  <c r="L155" i="4" s="1"/>
  <c r="L1541" i="2"/>
  <c r="L1540" i="2"/>
  <c r="M1" i="2" l="1"/>
  <c r="L64" i="4"/>
  <c r="L1532" i="2" s="1"/>
  <c r="L121" i="4"/>
  <c r="L1535" i="2" s="1"/>
  <c r="L159" i="4"/>
  <c r="L1537" i="2" s="1"/>
  <c r="L102" i="4"/>
  <c r="L1534" i="2" s="1"/>
  <c r="L140" i="4"/>
  <c r="L1536" i="2" s="1"/>
  <c r="L83" i="4"/>
  <c r="L1533" i="2" s="1"/>
  <c r="L178" i="4"/>
  <c r="L1538" i="2" s="1"/>
  <c r="L26" i="4"/>
  <c r="L1530" i="2" s="1"/>
  <c r="L45" i="4"/>
  <c r="L1531" i="2" s="1"/>
  <c r="L197" i="4"/>
  <c r="L1539" i="2" s="1"/>
  <c r="L1562" i="2" a="1"/>
  <c r="L1598" i="2" l="1"/>
  <c r="L1562" i="2"/>
  <c r="L1209" i="2" s="1"/>
  <c r="L1212" i="2" s="1"/>
  <c r="L1563" i="2" a="1"/>
  <c r="L1560" i="2" a="1"/>
  <c r="L1564" i="2" a="1"/>
  <c r="L1565" i="2" a="1"/>
  <c r="L1567" i="2" a="1"/>
  <c r="L1556" i="2" a="1"/>
  <c r="L1566" i="2" a="1"/>
  <c r="L1555" i="2" a="1"/>
  <c r="L1561" i="2" a="1"/>
  <c r="L1568" i="2" a="1"/>
  <c r="L1559" i="2" a="1"/>
  <c r="L1557" i="2" a="1"/>
  <c r="L1561" i="2" l="1"/>
  <c r="L1556" i="2"/>
  <c r="L1392" i="2" s="1"/>
  <c r="L1394" i="2" s="1"/>
  <c r="L1395" i="2" s="1"/>
  <c r="L1615" i="2" s="1"/>
  <c r="L1555" i="2"/>
  <c r="L1567" i="2"/>
  <c r="L1564" i="2"/>
  <c r="L1560" i="2"/>
  <c r="L1311" i="2" s="1"/>
  <c r="L1312" i="2" s="1"/>
  <c r="L1557" i="2"/>
  <c r="L1559" i="2"/>
  <c r="L1199" i="2" s="1"/>
  <c r="L1565" i="2"/>
  <c r="L1123" i="2" s="1"/>
  <c r="L1568" i="2"/>
  <c r="L1566" i="2"/>
  <c r="L1563" i="2"/>
  <c r="L1214" i="2"/>
  <c r="L1213" i="2"/>
  <c r="L1558" i="2" a="1"/>
  <c r="L1227" i="2" l="1"/>
  <c r="L1228" i="2" s="1"/>
  <c r="L1229" i="2" s="1"/>
  <c r="L1580" i="2"/>
  <c r="L1277" i="2"/>
  <c r="L1558" i="2"/>
  <c r="L1350" i="2" s="1"/>
  <c r="L1351" i="2" s="1"/>
  <c r="L1113" i="2"/>
  <c r="L1114" i="2" s="1"/>
  <c r="L1112" i="2"/>
  <c r="L1034" i="2"/>
  <c r="L1086" i="2"/>
  <c r="L1087" i="2" s="1"/>
  <c r="L1575" i="2" a="1"/>
  <c r="L1572" i="2" a="1"/>
  <c r="L1571" i="2" a="1"/>
  <c r="L1574" i="2" a="1"/>
  <c r="L1573" i="2" a="1"/>
  <c r="L1570" i="2" a="1"/>
  <c r="L1115" i="2" l="1"/>
  <c r="L1117" i="2" s="1"/>
  <c r="L1120" i="2" s="1"/>
  <c r="L1122" i="2" s="1"/>
  <c r="L1570" i="2"/>
  <c r="L1573" i="2"/>
  <c r="L1574" i="2"/>
  <c r="L1571" i="2"/>
  <c r="L887" i="2" s="1"/>
  <c r="L888" i="2" s="1"/>
  <c r="L890" i="2" s="1"/>
  <c r="L1600" i="2" s="1"/>
  <c r="L1572" i="2"/>
  <c r="L1575" i="2"/>
  <c r="L1203" i="2" s="1"/>
  <c r="L1101" i="2"/>
  <c r="L1090" i="2"/>
  <c r="L1091" i="2" s="1"/>
  <c r="L1092" i="2" s="1"/>
  <c r="L1096" i="2" s="1"/>
  <c r="L1119" i="2" l="1"/>
  <c r="L1116" i="2"/>
  <c r="L1205" i="2"/>
  <c r="L1206" i="2"/>
  <c r="L1579" i="2"/>
  <c r="L392" i="2"/>
  <c r="L1157" i="2"/>
  <c r="L1163" i="2"/>
  <c r="L1162" i="2"/>
  <c r="L1352" i="2"/>
  <c r="L1578" i="2"/>
  <c r="L1188" i="2"/>
  <c r="L1278" i="2"/>
  <c r="L1279" i="2" s="1"/>
  <c r="L1230" i="2"/>
  <c r="L1225" i="2"/>
  <c r="L1127" i="2"/>
  <c r="L1286" i="2"/>
  <c r="L1246" i="2"/>
  <c r="L1103" i="2"/>
  <c r="L1603" i="2" s="1"/>
  <c r="K374" i="2"/>
  <c r="K380" i="2" s="1"/>
  <c r="L1217" i="2" l="1"/>
  <c r="L1128" i="2"/>
  <c r="L1129" i="2"/>
  <c r="L505" i="2"/>
  <c r="L504" i="2"/>
  <c r="L1590" i="2"/>
  <c r="L1582" i="2"/>
  <c r="L1585" i="2"/>
  <c r="L1589" i="2"/>
  <c r="L1592" i="2"/>
  <c r="L1586" i="2"/>
  <c r="L1591" i="2"/>
  <c r="L1581" i="2"/>
  <c r="K388" i="2"/>
  <c r="K386" i="2"/>
  <c r="K611" i="2" s="1"/>
  <c r="K569" i="2"/>
  <c r="K621" i="2" s="1"/>
  <c r="K568" i="2"/>
  <c r="K622" i="2" s="1"/>
  <c r="K1266" i="2"/>
  <c r="K1267" i="2" s="1"/>
  <c r="K1270" i="2" s="1"/>
  <c r="K1461" i="2"/>
  <c r="K1459" i="2"/>
  <c r="K1463" i="2"/>
  <c r="K1460" i="2"/>
  <c r="K1462" i="2"/>
  <c r="K379" i="2"/>
  <c r="K381" i="2"/>
  <c r="K387" i="2" s="1"/>
  <c r="K378" i="2"/>
  <c r="K384" i="2" s="1"/>
  <c r="L1588" i="2" l="1"/>
  <c r="L878" i="2" s="1"/>
  <c r="L881" i="2" s="1"/>
  <c r="L1130" i="2"/>
  <c r="L1220" i="2"/>
  <c r="L514" i="2"/>
  <c r="L1593" i="2"/>
  <c r="L1594" i="2"/>
  <c r="L1247" i="2" s="1"/>
  <c r="L529" i="2"/>
  <c r="L515" i="2"/>
  <c r="L1293" i="2" s="1"/>
  <c r="L1294" i="2" s="1"/>
  <c r="L1036" i="2"/>
  <c r="L1037" i="2" s="1"/>
  <c r="L1038" i="2" s="1"/>
  <c r="L1039" i="2" s="1"/>
  <c r="L1587" i="2"/>
  <c r="L1353" i="2"/>
  <c r="L1354" i="2" s="1"/>
  <c r="L1355" i="2" s="1"/>
  <c r="K623" i="2"/>
  <c r="K609" i="2" s="1"/>
  <c r="K1402" i="2" s="1"/>
  <c r="K612" i="2"/>
  <c r="L1146" i="2"/>
  <c r="L1147" i="2"/>
  <c r="K389" i="2"/>
  <c r="K385" i="2"/>
  <c r="K805" i="2" s="1"/>
  <c r="K807" i="2" s="1"/>
  <c r="K1487" i="2"/>
  <c r="K1486" i="2"/>
  <c r="K1448" i="2"/>
  <c r="K1483" i="2"/>
  <c r="K1482" i="2"/>
  <c r="K1446" i="2"/>
  <c r="K1489" i="2"/>
  <c r="K1488" i="2"/>
  <c r="K1449" i="2"/>
  <c r="K510" i="2"/>
  <c r="K1240" i="2"/>
  <c r="K511" i="2"/>
  <c r="K509" i="2"/>
  <c r="K1480" i="2"/>
  <c r="K1481" i="2"/>
  <c r="K1445" i="2"/>
  <c r="K867" i="2"/>
  <c r="K869" i="2" s="1"/>
  <c r="K589" i="2"/>
  <c r="K583" i="2"/>
  <c r="K590" i="2"/>
  <c r="K1485" i="2"/>
  <c r="K1447" i="2"/>
  <c r="K1484" i="2"/>
  <c r="L1251" i="2" l="1"/>
  <c r="L1254" i="2" s="1"/>
  <c r="L1200" i="2"/>
  <c r="L1201" i="2" s="1"/>
  <c r="L1175" i="2"/>
  <c r="L1193" i="2" s="1"/>
  <c r="L1609" i="2" s="1"/>
  <c r="L1111" i="2"/>
  <c r="L1134" i="2" s="1"/>
  <c r="L1604" i="2" s="1"/>
  <c r="L1255" i="2"/>
  <c r="L1202" i="2"/>
  <c r="L1033" i="2"/>
  <c r="L1040" i="2" s="1"/>
  <c r="L1616" i="2" s="1"/>
  <c r="L1258" i="2"/>
  <c r="L1357" i="2"/>
  <c r="L1327" i="2"/>
  <c r="L1143" i="2"/>
  <c r="L1295" i="2"/>
  <c r="L1249" i="2"/>
  <c r="L1248" i="2"/>
  <c r="L1149" i="2"/>
  <c r="L1150" i="2" s="1"/>
  <c r="L1154" i="2" s="1"/>
  <c r="L1148" i="2"/>
  <c r="K716" i="2"/>
  <c r="K699" i="2" s="1"/>
  <c r="K1183" i="2"/>
  <c r="K1185" i="2" s="1"/>
  <c r="K1514" i="2"/>
  <c r="K186" i="4" s="1"/>
  <c r="K190" i="4" s="1"/>
  <c r="K1513" i="2"/>
  <c r="K167" i="4" s="1"/>
  <c r="K1512" i="2"/>
  <c r="K148" i="4" s="1"/>
  <c r="K152" i="4" s="1"/>
  <c r="K1511" i="2"/>
  <c r="K129" i="4" s="1"/>
  <c r="K1318" i="2"/>
  <c r="K1321" i="2"/>
  <c r="K1322" i="2" s="1"/>
  <c r="K1314" i="2"/>
  <c r="K1242" i="2"/>
  <c r="K1164" i="2"/>
  <c r="K585" i="2"/>
  <c r="K1401" i="2" s="1"/>
  <c r="K1224" i="2"/>
  <c r="K1221" i="2"/>
  <c r="K1509" i="2"/>
  <c r="K91" i="4" s="1"/>
  <c r="K1510" i="2"/>
  <c r="K110" i="4" s="1"/>
  <c r="K114" i="4" s="1"/>
  <c r="K624" i="2"/>
  <c r="K626" i="2" s="1"/>
  <c r="K587" i="2"/>
  <c r="K1599" i="2" s="1"/>
  <c r="K512" i="2"/>
  <c r="K1505" i="2"/>
  <c r="K15" i="4" s="1"/>
  <c r="K1506" i="2"/>
  <c r="K34" i="4" s="1"/>
  <c r="K1508" i="2"/>
  <c r="K72" i="4" s="1"/>
  <c r="K76" i="4" s="1"/>
  <c r="K1507" i="2"/>
  <c r="K53" i="4" s="1"/>
  <c r="J374" i="2"/>
  <c r="J380" i="2" s="1"/>
  <c r="L1257" i="2" l="1"/>
  <c r="L1223" i="2" s="1"/>
  <c r="L1210" i="2"/>
  <c r="L1211" i="2" s="1"/>
  <c r="L1215" i="2" s="1"/>
  <c r="L1216" i="2"/>
  <c r="L1296" i="2"/>
  <c r="L1144" i="2"/>
  <c r="L1145" i="2" s="1"/>
  <c r="L1362" i="2"/>
  <c r="L1363" i="2" s="1"/>
  <c r="L1614" i="2" s="1"/>
  <c r="L1052" i="2"/>
  <c r="L1057" i="2" s="1"/>
  <c r="L1058" i="2" s="1"/>
  <c r="L1059" i="2" s="1"/>
  <c r="L1601" i="2" s="1"/>
  <c r="L1156" i="2"/>
  <c r="L1158" i="2" s="1"/>
  <c r="L1159" i="2" s="1"/>
  <c r="L1160" i="2" s="1"/>
  <c r="K1439" i="2"/>
  <c r="K1550" i="2" s="1"/>
  <c r="K1440" i="2"/>
  <c r="K1551" i="2" s="1"/>
  <c r="J388" i="2"/>
  <c r="J386" i="2"/>
  <c r="K92" i="4"/>
  <c r="K1608" i="2"/>
  <c r="K130" i="4"/>
  <c r="K149" i="4"/>
  <c r="K16" i="4"/>
  <c r="K1245" i="2"/>
  <c r="K168" i="4"/>
  <c r="K187" i="4"/>
  <c r="K35" i="4"/>
  <c r="K591" i="2"/>
  <c r="K54" i="4"/>
  <c r="K95" i="4"/>
  <c r="K57" i="4"/>
  <c r="J569" i="2"/>
  <c r="J621" i="2" s="1"/>
  <c r="J568" i="2"/>
  <c r="J622" i="2" s="1"/>
  <c r="J1266" i="2"/>
  <c r="J1267" i="2" s="1"/>
  <c r="J1270" i="2" s="1"/>
  <c r="J1459" i="2"/>
  <c r="J1460" i="2"/>
  <c r="J1463" i="2"/>
  <c r="J1461" i="2"/>
  <c r="J1462" i="2"/>
  <c r="J381" i="2"/>
  <c r="J387" i="2" s="1"/>
  <c r="J379" i="2"/>
  <c r="J378" i="2"/>
  <c r="J384" i="2" s="1"/>
  <c r="K73" i="4"/>
  <c r="K133" i="4"/>
  <c r="K19" i="4"/>
  <c r="K38" i="4"/>
  <c r="K111" i="4"/>
  <c r="K171" i="4"/>
  <c r="L1222" i="2" l="1"/>
  <c r="L1281" i="2"/>
  <c r="L1611" i="2" s="1"/>
  <c r="L1234" i="2"/>
  <c r="L1610" i="2" s="1"/>
  <c r="L1299" i="2"/>
  <c r="L1298" i="2"/>
  <c r="L1165" i="2"/>
  <c r="L1607" i="2" s="1"/>
  <c r="J867" i="2"/>
  <c r="J869" i="2" s="1"/>
  <c r="J623" i="2"/>
  <c r="J609" i="2" s="1"/>
  <c r="J1402" i="2" s="1"/>
  <c r="J589" i="2"/>
  <c r="J611" i="2"/>
  <c r="J612" i="2"/>
  <c r="K36" i="4"/>
  <c r="K39" i="4" s="1"/>
  <c r="K37" i="4"/>
  <c r="K131" i="4"/>
  <c r="K134" i="4" s="1"/>
  <c r="K132" i="4"/>
  <c r="J590" i="2"/>
  <c r="K56" i="4"/>
  <c r="K55" i="4"/>
  <c r="K58" i="4" s="1"/>
  <c r="J1487" i="2"/>
  <c r="J1486" i="2"/>
  <c r="J1448" i="2"/>
  <c r="K17" i="4"/>
  <c r="K20" i="4" s="1"/>
  <c r="K18" i="4"/>
  <c r="K1285" i="2"/>
  <c r="K1431" i="2"/>
  <c r="K1443" i="2"/>
  <c r="K1436" i="2"/>
  <c r="K1437" i="2"/>
  <c r="K1442" i="2"/>
  <c r="K1432" i="2"/>
  <c r="K1433" i="2"/>
  <c r="K1434" i="2"/>
  <c r="K1435" i="2"/>
  <c r="K189" i="4"/>
  <c r="K188" i="4"/>
  <c r="K191" i="4" s="1"/>
  <c r="K74" i="4"/>
  <c r="K77" i="4" s="1"/>
  <c r="K75" i="4"/>
  <c r="J1488" i="2"/>
  <c r="J1449" i="2"/>
  <c r="J1489" i="2"/>
  <c r="K150" i="4"/>
  <c r="K153" i="4" s="1"/>
  <c r="K151" i="4"/>
  <c r="J1482" i="2"/>
  <c r="J1483" i="2"/>
  <c r="J1446" i="2"/>
  <c r="K94" i="4"/>
  <c r="K93" i="4"/>
  <c r="K96" i="4" s="1"/>
  <c r="J389" i="2"/>
  <c r="J385" i="2"/>
  <c r="J716" i="2" s="1"/>
  <c r="J699" i="2" s="1"/>
  <c r="J1484" i="2"/>
  <c r="J1485" i="2"/>
  <c r="J1447" i="2"/>
  <c r="K113" i="4"/>
  <c r="K112" i="4"/>
  <c r="K115" i="4" s="1"/>
  <c r="J1240" i="2"/>
  <c r="J510" i="2"/>
  <c r="J509" i="2"/>
  <c r="J511" i="2"/>
  <c r="J583" i="2"/>
  <c r="J1480" i="2"/>
  <c r="J1481" i="2"/>
  <c r="J1445" i="2"/>
  <c r="K169" i="4"/>
  <c r="K172" i="4" s="1"/>
  <c r="K170" i="4"/>
  <c r="L1301" i="2" l="1"/>
  <c r="L1304" i="2" s="1"/>
  <c r="L1302" i="2" s="1"/>
  <c r="L1303" i="2" s="1"/>
  <c r="L1305" i="2" s="1"/>
  <c r="L1306" i="2" s="1"/>
  <c r="L1307" i="2"/>
  <c r="K196" i="4"/>
  <c r="K25" i="4"/>
  <c r="K139" i="4"/>
  <c r="J1221" i="2"/>
  <c r="K82" i="4"/>
  <c r="K158" i="4"/>
  <c r="K63" i="4"/>
  <c r="K177" i="4"/>
  <c r="K101" i="4"/>
  <c r="K120" i="4"/>
  <c r="K44" i="4"/>
  <c r="J1439" i="2"/>
  <c r="J1550" i="2" s="1"/>
  <c r="J1440" i="2"/>
  <c r="J1551" i="2" s="1"/>
  <c r="J1224" i="2"/>
  <c r="K137" i="4"/>
  <c r="K138" i="4" s="1"/>
  <c r="K40" i="4"/>
  <c r="K41" i="4" s="1"/>
  <c r="K42" i="4"/>
  <c r="K43" i="4" s="1"/>
  <c r="K61" i="4"/>
  <c r="K62" i="4" s="1"/>
  <c r="K173" i="4"/>
  <c r="K174" i="4" s="1"/>
  <c r="K175" i="4"/>
  <c r="K176" i="4" s="1"/>
  <c r="K99" i="4"/>
  <c r="K100" i="4" s="1"/>
  <c r="K78" i="4"/>
  <c r="K79" i="4" s="1"/>
  <c r="K156" i="4"/>
  <c r="K157" i="4" s="1"/>
  <c r="K80" i="4"/>
  <c r="K81" i="4" s="1"/>
  <c r="K23" i="4"/>
  <c r="K24" i="4" s="1"/>
  <c r="K194" i="4"/>
  <c r="K195" i="4" s="1"/>
  <c r="K154" i="4"/>
  <c r="K155" i="4" s="1"/>
  <c r="K135" i="4"/>
  <c r="K136" i="4" s="1"/>
  <c r="J1513" i="2"/>
  <c r="J167" i="4" s="1"/>
  <c r="J171" i="4" s="1"/>
  <c r="J1514" i="2"/>
  <c r="J186" i="4" s="1"/>
  <c r="J190" i="4" s="1"/>
  <c r="K1542" i="2"/>
  <c r="K1543" i="2"/>
  <c r="J624" i="2"/>
  <c r="J626" i="2" s="1"/>
  <c r="J587" i="2"/>
  <c r="J1599" i="2" s="1"/>
  <c r="J512" i="2"/>
  <c r="K1540" i="2"/>
  <c r="K1541" i="2"/>
  <c r="J805" i="2"/>
  <c r="J807" i="2" s="1"/>
  <c r="K118" i="4"/>
  <c r="K119" i="4" s="1"/>
  <c r="K1547" i="2"/>
  <c r="K1546" i="2"/>
  <c r="J1512" i="2"/>
  <c r="J148" i="4" s="1"/>
  <c r="J1511" i="2"/>
  <c r="J129" i="4" s="1"/>
  <c r="J133" i="4" s="1"/>
  <c r="K97" i="4"/>
  <c r="K98" i="4" s="1"/>
  <c r="J1314" i="2"/>
  <c r="J1318" i="2"/>
  <c r="J1321" i="2"/>
  <c r="J1322" i="2" s="1"/>
  <c r="J1242" i="2"/>
  <c r="J1164" i="2"/>
  <c r="J585" i="2"/>
  <c r="J1401" i="2" s="1"/>
  <c r="K116" i="4"/>
  <c r="K117" i="4" s="1"/>
  <c r="J1183" i="2"/>
  <c r="J1185" i="2" s="1"/>
  <c r="J1509" i="2"/>
  <c r="J91" i="4" s="1"/>
  <c r="J95" i="4" s="1"/>
  <c r="J1510" i="2"/>
  <c r="J110" i="4" s="1"/>
  <c r="K59" i="4"/>
  <c r="K60" i="4" s="1"/>
  <c r="K21" i="4"/>
  <c r="K22" i="4" s="1"/>
  <c r="J1505" i="2"/>
  <c r="J15" i="4" s="1"/>
  <c r="J19" i="4" s="1"/>
  <c r="J1506" i="2"/>
  <c r="J34" i="4" s="1"/>
  <c r="J38" i="4" s="1"/>
  <c r="J1507" i="2"/>
  <c r="J53" i="4" s="1"/>
  <c r="J57" i="4" s="1"/>
  <c r="J1508" i="2"/>
  <c r="J72" i="4" s="1"/>
  <c r="J76" i="4" s="1"/>
  <c r="K192" i="4"/>
  <c r="K193" i="4" s="1"/>
  <c r="K1545" i="2"/>
  <c r="K1544" i="2"/>
  <c r="L1308" i="2" l="1"/>
  <c r="L1328" i="2" s="1"/>
  <c r="L1612" i="2" s="1"/>
  <c r="L1334" i="2" s="1"/>
  <c r="L1613" i="2" s="1"/>
  <c r="L1618" i="2" s="1"/>
  <c r="N2" i="1" s="1"/>
  <c r="K178" i="4"/>
  <c r="K1538" i="2" s="1"/>
  <c r="K45" i="4"/>
  <c r="K1531" i="2" s="1"/>
  <c r="K140" i="4"/>
  <c r="K1536" i="2" s="1"/>
  <c r="K102" i="4"/>
  <c r="K1534" i="2" s="1"/>
  <c r="K64" i="4"/>
  <c r="K1532" i="2" s="1"/>
  <c r="K83" i="4"/>
  <c r="K1533" i="2" s="1"/>
  <c r="K26" i="4"/>
  <c r="K1530" i="2" s="1"/>
  <c r="K159" i="4"/>
  <c r="K1537" i="2" s="1"/>
  <c r="K197" i="4"/>
  <c r="K1539" i="2" s="1"/>
  <c r="K121" i="4"/>
  <c r="K1535" i="2" s="1"/>
  <c r="J1245" i="2"/>
  <c r="J130" i="4"/>
  <c r="J16" i="4"/>
  <c r="J149" i="4"/>
  <c r="J187" i="4"/>
  <c r="J111" i="4"/>
  <c r="J168" i="4"/>
  <c r="J92" i="4"/>
  <c r="J152" i="4"/>
  <c r="J591" i="2"/>
  <c r="J73" i="4"/>
  <c r="J1608" i="2"/>
  <c r="J35" i="4"/>
  <c r="J54" i="4"/>
  <c r="J114" i="4"/>
  <c r="I374" i="2"/>
  <c r="K1563" i="2" a="1"/>
  <c r="K1565" i="2" a="1"/>
  <c r="K1555" i="2" a="1"/>
  <c r="L1" i="2" l="1"/>
  <c r="K1563" i="2"/>
  <c r="K1598" i="2"/>
  <c r="K1565" i="2"/>
  <c r="K1555" i="2"/>
  <c r="J1285" i="2"/>
  <c r="J1431" i="2"/>
  <c r="J1443" i="2"/>
  <c r="J1442" i="2"/>
  <c r="J1437" i="2"/>
  <c r="J1436" i="2"/>
  <c r="J1432" i="2"/>
  <c r="J1434" i="2"/>
  <c r="J1435" i="2"/>
  <c r="J1433" i="2"/>
  <c r="J112" i="4"/>
  <c r="J115" i="4" s="1"/>
  <c r="J113" i="4"/>
  <c r="J132" i="4"/>
  <c r="J131" i="4"/>
  <c r="J134" i="4" s="1"/>
  <c r="J93" i="4"/>
  <c r="J96" i="4" s="1"/>
  <c r="J94" i="4"/>
  <c r="J188" i="4"/>
  <c r="J191" i="4" s="1"/>
  <c r="J189" i="4"/>
  <c r="J37" i="4"/>
  <c r="J36" i="4"/>
  <c r="J39" i="4" s="1"/>
  <c r="I569" i="2"/>
  <c r="I621" i="2" s="1"/>
  <c r="I568" i="2"/>
  <c r="I622" i="2" s="1"/>
  <c r="I1266" i="2"/>
  <c r="I1267" i="2" s="1"/>
  <c r="I1270" i="2" s="1"/>
  <c r="I1459" i="2"/>
  <c r="I1461" i="2"/>
  <c r="I1463" i="2"/>
  <c r="I1460" i="2"/>
  <c r="I379" i="2"/>
  <c r="I1462" i="2"/>
  <c r="I381" i="2"/>
  <c r="I387" i="2" s="1"/>
  <c r="I378" i="2"/>
  <c r="I384" i="2" s="1"/>
  <c r="J74" i="4"/>
  <c r="J77" i="4" s="1"/>
  <c r="J75" i="4"/>
  <c r="J150" i="4"/>
  <c r="J153" i="4" s="1"/>
  <c r="J151" i="4"/>
  <c r="I380" i="2"/>
  <c r="J170" i="4"/>
  <c r="J169" i="4"/>
  <c r="J172" i="4" s="1"/>
  <c r="J56" i="4"/>
  <c r="J55" i="4"/>
  <c r="J58" i="4" s="1"/>
  <c r="J17" i="4"/>
  <c r="J20" i="4" s="1"/>
  <c r="J18" i="4"/>
  <c r="K1561" i="2" a="1"/>
  <c r="K1568" i="2" a="1"/>
  <c r="K1562" i="2" a="1"/>
  <c r="K1560" i="2" a="1"/>
  <c r="K1564" i="2" a="1"/>
  <c r="K1567" i="2" a="1"/>
  <c r="K1559" i="2" a="1"/>
  <c r="K1557" i="2" a="1"/>
  <c r="K1556" i="2" a="1"/>
  <c r="K1566" i="2" a="1"/>
  <c r="K1557" i="2" l="1"/>
  <c r="K1567" i="2"/>
  <c r="K1564" i="2"/>
  <c r="K1560" i="2"/>
  <c r="K1311" i="2" s="1"/>
  <c r="K1312" i="2" s="1"/>
  <c r="K1561" i="2"/>
  <c r="K1566" i="2"/>
  <c r="K1580" i="2" s="1"/>
  <c r="K1556" i="2"/>
  <c r="K1392" i="2" s="1"/>
  <c r="K1394" i="2" s="1"/>
  <c r="K1395" i="2" s="1"/>
  <c r="K1615" i="2" s="1"/>
  <c r="K1562" i="2"/>
  <c r="K1209" i="2" s="1"/>
  <c r="K1212" i="2" s="1"/>
  <c r="K1559" i="2"/>
  <c r="K1199" i="2" s="1"/>
  <c r="K1568" i="2"/>
  <c r="K1277" i="2"/>
  <c r="K1123" i="2"/>
  <c r="J158" i="4"/>
  <c r="J177" i="4"/>
  <c r="J139" i="4"/>
  <c r="J101" i="4"/>
  <c r="J196" i="4"/>
  <c r="J82" i="4"/>
  <c r="J63" i="4"/>
  <c r="J44" i="4"/>
  <c r="J25" i="4"/>
  <c r="J120" i="4"/>
  <c r="I612" i="2"/>
  <c r="J135" i="4"/>
  <c r="J136" i="4" s="1"/>
  <c r="J118" i="4"/>
  <c r="J119" i="4" s="1"/>
  <c r="J59" i="4"/>
  <c r="J60" i="4" s="1"/>
  <c r="J78" i="4"/>
  <c r="J79" i="4" s="1"/>
  <c r="J40" i="4"/>
  <c r="J41" i="4" s="1"/>
  <c r="J23" i="4"/>
  <c r="J24" i="4" s="1"/>
  <c r="J80" i="4"/>
  <c r="J81" i="4" s="1"/>
  <c r="J61" i="4"/>
  <c r="J62" i="4" s="1"/>
  <c r="J42" i="4"/>
  <c r="J43" i="4" s="1"/>
  <c r="J156" i="4"/>
  <c r="J157" i="4" s="1"/>
  <c r="J194" i="4"/>
  <c r="J195" i="4" s="1"/>
  <c r="I1489" i="2"/>
  <c r="I1488" i="2"/>
  <c r="I1449" i="2"/>
  <c r="J21" i="4"/>
  <c r="J22" i="4" s="1"/>
  <c r="J154" i="4"/>
  <c r="J155" i="4" s="1"/>
  <c r="I1484" i="2"/>
  <c r="I1485" i="2"/>
  <c r="I1447" i="2"/>
  <c r="J192" i="4"/>
  <c r="J193" i="4" s="1"/>
  <c r="I1481" i="2"/>
  <c r="I1480" i="2"/>
  <c r="I1445" i="2"/>
  <c r="J1540" i="2"/>
  <c r="J1541" i="2"/>
  <c r="J175" i="4"/>
  <c r="J176" i="4" s="1"/>
  <c r="J173" i="4"/>
  <c r="J174" i="4" s="1"/>
  <c r="I590" i="2"/>
  <c r="J1543" i="2"/>
  <c r="J1542" i="2"/>
  <c r="I388" i="2"/>
  <c r="I386" i="2"/>
  <c r="I1487" i="2"/>
  <c r="I1486" i="2"/>
  <c r="I1448" i="2"/>
  <c r="J97" i="4"/>
  <c r="J98" i="4" s="1"/>
  <c r="J1545" i="2"/>
  <c r="J1544" i="2"/>
  <c r="I389" i="2"/>
  <c r="I385" i="2"/>
  <c r="I716" i="2" s="1"/>
  <c r="I699" i="2" s="1"/>
  <c r="J137" i="4"/>
  <c r="J138" i="4" s="1"/>
  <c r="J1546" i="2"/>
  <c r="J1547" i="2"/>
  <c r="I1483" i="2"/>
  <c r="I1446" i="2"/>
  <c r="I1482" i="2"/>
  <c r="J99" i="4"/>
  <c r="J100" i="4" s="1"/>
  <c r="J116" i="4"/>
  <c r="J117" i="4" s="1"/>
  <c r="K1558" i="2" a="1"/>
  <c r="K1112" i="2" l="1"/>
  <c r="K1113" i="2"/>
  <c r="K1114" i="2" s="1"/>
  <c r="K1558" i="2"/>
  <c r="K1350" i="2" s="1"/>
  <c r="K1351" i="2" s="1"/>
  <c r="K1227" i="2"/>
  <c r="K1228" i="2" s="1"/>
  <c r="K1229" i="2" s="1"/>
  <c r="K1214" i="2"/>
  <c r="K1213" i="2"/>
  <c r="K1034" i="2"/>
  <c r="I1439" i="2"/>
  <c r="I1550" i="2" s="1"/>
  <c r="I1440" i="2"/>
  <c r="I1551" i="2" s="1"/>
  <c r="I510" i="2"/>
  <c r="I611" i="2"/>
  <c r="I623" i="2"/>
  <c r="I609" i="2" s="1"/>
  <c r="I1402" i="2" s="1"/>
  <c r="J140" i="4"/>
  <c r="J1536" i="2" s="1"/>
  <c r="J83" i="4"/>
  <c r="J1533" i="2" s="1"/>
  <c r="J121" i="4"/>
  <c r="J1535" i="2" s="1"/>
  <c r="J45" i="4"/>
  <c r="J1531" i="2" s="1"/>
  <c r="K1086" i="2"/>
  <c r="K1101" i="2" s="1"/>
  <c r="J64" i="4"/>
  <c r="J1532" i="2" s="1"/>
  <c r="J197" i="4"/>
  <c r="J1539" i="2" s="1"/>
  <c r="J26" i="4"/>
  <c r="J1530" i="2" s="1"/>
  <c r="I511" i="2"/>
  <c r="I1183" i="2" s="1"/>
  <c r="I1185" i="2" s="1"/>
  <c r="J159" i="4"/>
  <c r="J1537" i="2" s="1"/>
  <c r="I1240" i="2"/>
  <c r="J102" i="4"/>
  <c r="J1534" i="2" s="1"/>
  <c r="J178" i="4"/>
  <c r="J1538" i="2" s="1"/>
  <c r="I1512" i="2"/>
  <c r="I148" i="4" s="1"/>
  <c r="I152" i="4" s="1"/>
  <c r="I1511" i="2"/>
  <c r="I129" i="4" s="1"/>
  <c r="I133" i="4" s="1"/>
  <c r="I1514" i="2"/>
  <c r="I186" i="4" s="1"/>
  <c r="I190" i="4" s="1"/>
  <c r="I1513" i="2"/>
  <c r="I167" i="4" s="1"/>
  <c r="I1506" i="2"/>
  <c r="I34" i="4" s="1"/>
  <c r="I38" i="4" s="1"/>
  <c r="I1505" i="2"/>
  <c r="I15" i="4" s="1"/>
  <c r="I19" i="4" s="1"/>
  <c r="I624" i="2"/>
  <c r="I626" i="2" s="1"/>
  <c r="I587" i="2"/>
  <c r="I1599" i="2" s="1"/>
  <c r="I512" i="2"/>
  <c r="I867" i="2"/>
  <c r="I869" i="2" s="1"/>
  <c r="I589" i="2"/>
  <c r="I583" i="2"/>
  <c r="I805" i="2"/>
  <c r="I807" i="2" s="1"/>
  <c r="I1509" i="2"/>
  <c r="I91" i="4" s="1"/>
  <c r="I95" i="4" s="1"/>
  <c r="I1510" i="2"/>
  <c r="I110" i="4" s="1"/>
  <c r="I1508" i="2"/>
  <c r="I72" i="4" s="1"/>
  <c r="I76" i="4" s="1"/>
  <c r="I1507" i="2"/>
  <c r="I53" i="4" s="1"/>
  <c r="I509" i="2"/>
  <c r="K1575" i="2" a="1"/>
  <c r="K1574" i="2" a="1"/>
  <c r="K1571" i="2" a="1"/>
  <c r="K1573" i="2" a="1"/>
  <c r="J1559" i="2" a="1"/>
  <c r="K1570" i="2" a="1"/>
  <c r="K1572" i="2" a="1"/>
  <c r="K1115" i="2" l="1"/>
  <c r="K1116" i="2" s="1"/>
  <c r="K1571" i="2"/>
  <c r="K887" i="2" s="1"/>
  <c r="K888" i="2" s="1"/>
  <c r="K890" i="2" s="1"/>
  <c r="K1600" i="2" s="1"/>
  <c r="K1574" i="2"/>
  <c r="K1573" i="2"/>
  <c r="K1570" i="2"/>
  <c r="K1575" i="2"/>
  <c r="K1203" i="2" s="1"/>
  <c r="K1572" i="2"/>
  <c r="K1090" i="2"/>
  <c r="K1091" i="2" s="1"/>
  <c r="K1092" i="2" s="1"/>
  <c r="K1087" i="2"/>
  <c r="J1559" i="2"/>
  <c r="J1199" i="2" s="1"/>
  <c r="I168" i="4"/>
  <c r="I16" i="4"/>
  <c r="I111" i="4"/>
  <c r="I1314" i="2"/>
  <c r="I1318" i="2"/>
  <c r="I1321" i="2"/>
  <c r="I1322" i="2" s="1"/>
  <c r="I1242" i="2"/>
  <c r="I1164" i="2"/>
  <c r="I585" i="2"/>
  <c r="I1401" i="2" s="1"/>
  <c r="I54" i="4"/>
  <c r="I1224" i="2"/>
  <c r="I1221" i="2"/>
  <c r="I92" i="4"/>
  <c r="I114" i="4"/>
  <c r="I171" i="4"/>
  <c r="I130" i="4"/>
  <c r="I187" i="4"/>
  <c r="I35" i="4"/>
  <c r="I73" i="4"/>
  <c r="I57" i="4"/>
  <c r="I591" i="2"/>
  <c r="I149" i="4"/>
  <c r="J1598" i="2"/>
  <c r="J1563" i="2" a="1"/>
  <c r="J1555" i="2" a="1"/>
  <c r="J1564" i="2" a="1"/>
  <c r="J1561" i="2" a="1"/>
  <c r="J1565" i="2" a="1"/>
  <c r="J1566" i="2" a="1"/>
  <c r="J1562" i="2" a="1"/>
  <c r="J1567" i="2" a="1"/>
  <c r="J1557" i="2" a="1"/>
  <c r="J1556" i="2" a="1"/>
  <c r="J1568" i="2" a="1"/>
  <c r="J1560" i="2" a="1"/>
  <c r="K1117" i="2" l="1"/>
  <c r="K1119" i="2" s="1"/>
  <c r="K1579" i="2"/>
  <c r="K392" i="2"/>
  <c r="J1566" i="2"/>
  <c r="J1560" i="2"/>
  <c r="J1227" i="2" s="1"/>
  <c r="J1568" i="2"/>
  <c r="J1034" i="2" s="1"/>
  <c r="J1556" i="2"/>
  <c r="J1392" i="2" s="1"/>
  <c r="J1394" i="2" s="1"/>
  <c r="J1395" i="2" s="1"/>
  <c r="J1615" i="2" s="1"/>
  <c r="J1561" i="2"/>
  <c r="J1562" i="2"/>
  <c r="J1209" i="2" s="1"/>
  <c r="J1214" i="2" s="1"/>
  <c r="J1565" i="2"/>
  <c r="J1123" i="2" s="1"/>
  <c r="J1564" i="2"/>
  <c r="J1555" i="2"/>
  <c r="J1567" i="2"/>
  <c r="J1557" i="2"/>
  <c r="K1206" i="2"/>
  <c r="K1205" i="2"/>
  <c r="K1286" i="2"/>
  <c r="K1246" i="2"/>
  <c r="K1225" i="2"/>
  <c r="K1278" i="2"/>
  <c r="K1279" i="2" s="1"/>
  <c r="K1230" i="2"/>
  <c r="K1127" i="2"/>
  <c r="K1163" i="2"/>
  <c r="K1352" i="2"/>
  <c r="K1188" i="2"/>
  <c r="K1578" i="2"/>
  <c r="K1162" i="2"/>
  <c r="K1157" i="2"/>
  <c r="J1563" i="2"/>
  <c r="K1096" i="2"/>
  <c r="K1103" i="2" s="1"/>
  <c r="K1603" i="2" s="1"/>
  <c r="I1245" i="2"/>
  <c r="I75" i="4"/>
  <c r="I74" i="4"/>
  <c r="I77" i="4" s="1"/>
  <c r="I56" i="4"/>
  <c r="I55" i="4"/>
  <c r="I58" i="4" s="1"/>
  <c r="I18" i="4"/>
  <c r="I17" i="4"/>
  <c r="I20" i="4" s="1"/>
  <c r="I132" i="4"/>
  <c r="I131" i="4"/>
  <c r="I134" i="4" s="1"/>
  <c r="I151" i="4"/>
  <c r="I150" i="4"/>
  <c r="I153" i="4" s="1"/>
  <c r="I37" i="4"/>
  <c r="I36" i="4"/>
  <c r="I39" i="4" s="1"/>
  <c r="I1608" i="2"/>
  <c r="I94" i="4"/>
  <c r="I93" i="4"/>
  <c r="I96" i="4" s="1"/>
  <c r="I112" i="4"/>
  <c r="I115" i="4" s="1"/>
  <c r="I113" i="4"/>
  <c r="I170" i="4"/>
  <c r="I169" i="4"/>
  <c r="I172" i="4" s="1"/>
  <c r="I1285" i="2"/>
  <c r="I1431" i="2"/>
  <c r="I1442" i="2"/>
  <c r="I1437" i="2"/>
  <c r="I1443" i="2"/>
  <c r="I1436" i="2"/>
  <c r="I1434" i="2"/>
  <c r="I1432" i="2"/>
  <c r="I1433" i="2"/>
  <c r="I1435" i="2"/>
  <c r="I189" i="4"/>
  <c r="I188" i="4"/>
  <c r="I191" i="4" s="1"/>
  <c r="J1558" i="2" a="1"/>
  <c r="K1120" i="2" l="1"/>
  <c r="K1122" i="2" s="1"/>
  <c r="K504" i="2"/>
  <c r="K505" i="2"/>
  <c r="K1590" i="2"/>
  <c r="K1582" i="2"/>
  <c r="J1311" i="2"/>
  <c r="J1312" i="2" s="1"/>
  <c r="J1112" i="2"/>
  <c r="J1113" i="2"/>
  <c r="J1114" i="2" s="1"/>
  <c r="J1580" i="2"/>
  <c r="J1228" i="2"/>
  <c r="J1229" i="2" s="1"/>
  <c r="J1213" i="2"/>
  <c r="J1212" i="2"/>
  <c r="J1277" i="2"/>
  <c r="K1217" i="2"/>
  <c r="J1558" i="2"/>
  <c r="J1350" i="2" s="1"/>
  <c r="J1351" i="2" s="1"/>
  <c r="K1581" i="2"/>
  <c r="K1586" i="2"/>
  <c r="K1592" i="2"/>
  <c r="K1589" i="2"/>
  <c r="K1585" i="2"/>
  <c r="K1591" i="2"/>
  <c r="K1129" i="2"/>
  <c r="K1128" i="2"/>
  <c r="I44" i="4"/>
  <c r="I139" i="4"/>
  <c r="I82" i="4"/>
  <c r="I101" i="4"/>
  <c r="I120" i="4"/>
  <c r="I158" i="4"/>
  <c r="I63" i="4"/>
  <c r="I177" i="4"/>
  <c r="I25" i="4"/>
  <c r="I196" i="4"/>
  <c r="I40" i="4"/>
  <c r="I41" i="4" s="1"/>
  <c r="I154" i="4"/>
  <c r="I155" i="4" s="1"/>
  <c r="I61" i="4"/>
  <c r="I62" i="4" s="1"/>
  <c r="I118" i="4"/>
  <c r="I119" i="4" s="1"/>
  <c r="I175" i="4"/>
  <c r="I176" i="4" s="1"/>
  <c r="I97" i="4"/>
  <c r="I98" i="4" s="1"/>
  <c r="I78" i="4"/>
  <c r="I79" i="4" s="1"/>
  <c r="I116" i="4"/>
  <c r="I117" i="4" s="1"/>
  <c r="I99" i="4"/>
  <c r="I100" i="4" s="1"/>
  <c r="I21" i="4"/>
  <c r="I22" i="4" s="1"/>
  <c r="I135" i="4"/>
  <c r="I136" i="4" s="1"/>
  <c r="I173" i="4"/>
  <c r="I174" i="4" s="1"/>
  <c r="I23" i="4"/>
  <c r="I24" i="4" s="1"/>
  <c r="I1547" i="2"/>
  <c r="I1546" i="2"/>
  <c r="I137" i="4"/>
  <c r="I138" i="4" s="1"/>
  <c r="I1543" i="2"/>
  <c r="I1542" i="2"/>
  <c r="I192" i="4"/>
  <c r="I193" i="4" s="1"/>
  <c r="I1545" i="2"/>
  <c r="I1544" i="2"/>
  <c r="I42" i="4"/>
  <c r="I43" i="4" s="1"/>
  <c r="I1541" i="2"/>
  <c r="I1540" i="2"/>
  <c r="I80" i="4"/>
  <c r="I81" i="4" s="1"/>
  <c r="J1086" i="2"/>
  <c r="I194" i="4"/>
  <c r="I195" i="4" s="1"/>
  <c r="I59" i="4"/>
  <c r="I60" i="4" s="1"/>
  <c r="I156" i="4"/>
  <c r="I157" i="4" s="1"/>
  <c r="J1571" i="2" a="1"/>
  <c r="J1575" i="2" a="1"/>
  <c r="J1570" i="2" a="1"/>
  <c r="J1572" i="2" a="1"/>
  <c r="J1574" i="2" a="1"/>
  <c r="J1573" i="2" a="1"/>
  <c r="J1115" i="2" l="1"/>
  <c r="J1117" i="2" s="1"/>
  <c r="J1120" i="2" s="1"/>
  <c r="J1122" i="2" s="1"/>
  <c r="K515" i="2"/>
  <c r="K1293" i="2" s="1"/>
  <c r="K1294" i="2" s="1"/>
  <c r="K1036" i="2"/>
  <c r="K1037" i="2" s="1"/>
  <c r="K1038" i="2" s="1"/>
  <c r="K1039" i="2" s="1"/>
  <c r="K529" i="2"/>
  <c r="K514" i="2"/>
  <c r="K1220" i="2"/>
  <c r="K1353" i="2"/>
  <c r="K1354" i="2" s="1"/>
  <c r="K1355" i="2" s="1"/>
  <c r="J1573" i="2"/>
  <c r="J1571" i="2"/>
  <c r="J887" i="2" s="1"/>
  <c r="J888" i="2" s="1"/>
  <c r="J890" i="2" s="1"/>
  <c r="J1600" i="2" s="1"/>
  <c r="J1574" i="2"/>
  <c r="J1572" i="2"/>
  <c r="J1570" i="2"/>
  <c r="J1575" i="2"/>
  <c r="J1203" i="2" s="1"/>
  <c r="K1593" i="2"/>
  <c r="K1594" i="2"/>
  <c r="K1247" i="2" s="1"/>
  <c r="K1588" i="2"/>
  <c r="K1587" i="2"/>
  <c r="K1130" i="2"/>
  <c r="J1119" i="2"/>
  <c r="J1116" i="2"/>
  <c r="I64" i="4"/>
  <c r="I1532" i="2" s="1"/>
  <c r="I159" i="4"/>
  <c r="I1537" i="2" s="1"/>
  <c r="I121" i="4"/>
  <c r="I1535" i="2" s="1"/>
  <c r="I45" i="4"/>
  <c r="I1531" i="2" s="1"/>
  <c r="I83" i="4"/>
  <c r="I1533" i="2" s="1"/>
  <c r="I178" i="4"/>
  <c r="I1538" i="2" s="1"/>
  <c r="I102" i="4"/>
  <c r="I1534" i="2" s="1"/>
  <c r="K1146" i="2"/>
  <c r="K1147" i="2"/>
  <c r="I140" i="4"/>
  <c r="I1536" i="2" s="1"/>
  <c r="I26" i="4"/>
  <c r="I1530" i="2" s="1"/>
  <c r="I197" i="4"/>
  <c r="I1539" i="2" s="1"/>
  <c r="J1087" i="2"/>
  <c r="J1101" i="2"/>
  <c r="J1090" i="2"/>
  <c r="J1091" i="2" s="1"/>
  <c r="J1092" i="2" s="1"/>
  <c r="I1557" i="2" a="1"/>
  <c r="K1295" i="2" l="1"/>
  <c r="K1143" i="2"/>
  <c r="K1111" i="2"/>
  <c r="K1134" i="2" s="1"/>
  <c r="K1604" i="2" s="1"/>
  <c r="K1175" i="2"/>
  <c r="K1193" i="2" s="1"/>
  <c r="K1609" i="2" s="1"/>
  <c r="K1200" i="2"/>
  <c r="K1251" i="2"/>
  <c r="K1258" i="2"/>
  <c r="K1033" i="2"/>
  <c r="K1040" i="2" s="1"/>
  <c r="K1616" i="2" s="1"/>
  <c r="K878" i="2"/>
  <c r="K881" i="2" s="1"/>
  <c r="K1255" i="2"/>
  <c r="K1202" i="2"/>
  <c r="K1249" i="2"/>
  <c r="K1248" i="2"/>
  <c r="J1162" i="2"/>
  <c r="J1578" i="2"/>
  <c r="J1163" i="2"/>
  <c r="J1352" i="2"/>
  <c r="J1157" i="2"/>
  <c r="J1188" i="2"/>
  <c r="J1206" i="2"/>
  <c r="J1205" i="2"/>
  <c r="J1579" i="2"/>
  <c r="J392" i="2"/>
  <c r="J1286" i="2"/>
  <c r="J1278" i="2"/>
  <c r="J1279" i="2" s="1"/>
  <c r="J1225" i="2"/>
  <c r="J1127" i="2"/>
  <c r="J1230" i="2"/>
  <c r="J1246" i="2"/>
  <c r="K1327" i="2"/>
  <c r="K1357" i="2"/>
  <c r="K1149" i="2"/>
  <c r="K1150" i="2" s="1"/>
  <c r="K1154" i="2" s="1"/>
  <c r="K1148" i="2"/>
  <c r="I1598" i="2"/>
  <c r="I1557" i="2"/>
  <c r="J1096" i="2"/>
  <c r="J1103" i="2" s="1"/>
  <c r="J1603" i="2" s="1"/>
  <c r="I1563" i="2" a="1"/>
  <c r="I1566" i="2" a="1"/>
  <c r="I1568" i="2" a="1"/>
  <c r="I1562" i="2" a="1"/>
  <c r="I1565" i="2" a="1"/>
  <c r="I1558" i="2" a="1"/>
  <c r="I1567" i="2" a="1"/>
  <c r="I1555" i="2" a="1"/>
  <c r="I1556" i="2" a="1"/>
  <c r="I1559" i="2" a="1"/>
  <c r="I1564" i="2" a="1"/>
  <c r="I1561" i="2" a="1"/>
  <c r="I1560" i="2" a="1"/>
  <c r="I1555" i="2" l="1"/>
  <c r="I1565" i="2"/>
  <c r="I1277" i="2" s="1"/>
  <c r="I1566" i="2"/>
  <c r="K1296" i="2"/>
  <c r="K1144" i="2"/>
  <c r="K1145" i="2" s="1"/>
  <c r="J1217" i="2"/>
  <c r="I1560" i="2"/>
  <c r="I1112" i="2" s="1"/>
  <c r="I1564" i="2"/>
  <c r="I1556" i="2"/>
  <c r="I1392" i="2" s="1"/>
  <c r="I1394" i="2" s="1"/>
  <c r="I1395" i="2" s="1"/>
  <c r="I1615" i="2" s="1"/>
  <c r="I1562" i="2"/>
  <c r="I1209" i="2" s="1"/>
  <c r="I1214" i="2" s="1"/>
  <c r="I1568" i="2"/>
  <c r="I1561" i="2"/>
  <c r="I1567" i="2"/>
  <c r="I1559" i="2"/>
  <c r="I1199" i="2" s="1"/>
  <c r="J1585" i="2"/>
  <c r="J1592" i="2"/>
  <c r="J1581" i="2"/>
  <c r="J1589" i="2"/>
  <c r="J1586" i="2"/>
  <c r="J1591" i="2"/>
  <c r="J1582" i="2"/>
  <c r="J1590" i="2"/>
  <c r="K1254" i="2"/>
  <c r="K1257" i="2"/>
  <c r="K1223" i="2" s="1"/>
  <c r="K1052" i="2"/>
  <c r="K1057" i="2" s="1"/>
  <c r="K1058" i="2" s="1"/>
  <c r="K1059" i="2" s="1"/>
  <c r="K1601" i="2" s="1"/>
  <c r="K1362" i="2"/>
  <c r="K1363" i="2" s="1"/>
  <c r="K1614" i="2" s="1"/>
  <c r="J505" i="2"/>
  <c r="J504" i="2"/>
  <c r="K1210" i="2"/>
  <c r="K1211" i="2" s="1"/>
  <c r="K1215" i="2" s="1"/>
  <c r="K1201" i="2"/>
  <c r="K1216" i="2" s="1"/>
  <c r="J1128" i="2"/>
  <c r="J1129" i="2"/>
  <c r="K1156" i="2"/>
  <c r="K1158" i="2" s="1"/>
  <c r="K1159" i="2" s="1"/>
  <c r="K1160" i="2" s="1"/>
  <c r="I1563" i="2"/>
  <c r="I1558" i="2"/>
  <c r="I1350" i="2" s="1"/>
  <c r="I1351" i="2" s="1"/>
  <c r="I1123" i="2" l="1"/>
  <c r="I1580" i="2"/>
  <c r="K1298" i="2"/>
  <c r="K1299" i="2"/>
  <c r="I1113" i="2"/>
  <c r="I1114" i="2" s="1"/>
  <c r="I1311" i="2"/>
  <c r="I1312" i="2" s="1"/>
  <c r="K1222" i="2"/>
  <c r="I1212" i="2"/>
  <c r="I1213" i="2"/>
  <c r="I1227" i="2"/>
  <c r="I1228" i="2" s="1"/>
  <c r="I1229" i="2" s="1"/>
  <c r="K1281" i="2"/>
  <c r="K1611" i="2" s="1"/>
  <c r="J1130" i="2"/>
  <c r="J514" i="2"/>
  <c r="J1220" i="2"/>
  <c r="J529" i="2"/>
  <c r="J515" i="2"/>
  <c r="J1293" i="2" s="1"/>
  <c r="J1294" i="2" s="1"/>
  <c r="J1036" i="2"/>
  <c r="J1037" i="2" s="1"/>
  <c r="J1038" i="2" s="1"/>
  <c r="J1039" i="2" s="1"/>
  <c r="J1594" i="2"/>
  <c r="J1247" i="2" s="1"/>
  <c r="J1593" i="2"/>
  <c r="I1034" i="2"/>
  <c r="K1234" i="2"/>
  <c r="K1610" i="2" s="1"/>
  <c r="J1587" i="2"/>
  <c r="J1588" i="2"/>
  <c r="J1353" i="2"/>
  <c r="J1354" i="2" s="1"/>
  <c r="J1355" i="2" s="1"/>
  <c r="K1165" i="2"/>
  <c r="K1607" i="2" s="1"/>
  <c r="I1086" i="2"/>
  <c r="I1090" i="2" s="1"/>
  <c r="I1091" i="2" s="1"/>
  <c r="I1092" i="2" s="1"/>
  <c r="I1575" i="2" a="1"/>
  <c r="I1571" i="2" a="1"/>
  <c r="I1573" i="2" a="1"/>
  <c r="I1570" i="2" a="1"/>
  <c r="I1574" i="2" a="1"/>
  <c r="I1572" i="2" a="1"/>
  <c r="I1570" i="2" l="1"/>
  <c r="I1573" i="2"/>
  <c r="K1301" i="2"/>
  <c r="K1304" i="2" s="1"/>
  <c r="K1302" i="2" s="1"/>
  <c r="K1303" i="2" s="1"/>
  <c r="K1305" i="2" s="1"/>
  <c r="K1306" i="2" s="1"/>
  <c r="K1307" i="2"/>
  <c r="I1115" i="2"/>
  <c r="I1116" i="2" s="1"/>
  <c r="I1571" i="2"/>
  <c r="I1575" i="2"/>
  <c r="I1203" i="2" s="1"/>
  <c r="I1572" i="2"/>
  <c r="I1574" i="2"/>
  <c r="J1200" i="2"/>
  <c r="J1251" i="2"/>
  <c r="J1202" i="2"/>
  <c r="J1033" i="2"/>
  <c r="J1040" i="2" s="1"/>
  <c r="J1616" i="2" s="1"/>
  <c r="J878" i="2"/>
  <c r="J881" i="2" s="1"/>
  <c r="J1111" i="2"/>
  <c r="J1134" i="2" s="1"/>
  <c r="J1604" i="2" s="1"/>
  <c r="J1255" i="2"/>
  <c r="J1258" i="2"/>
  <c r="J1175" i="2"/>
  <c r="J1193" i="2" s="1"/>
  <c r="J1609" i="2" s="1"/>
  <c r="J1357" i="2"/>
  <c r="J1327" i="2"/>
  <c r="J1249" i="2"/>
  <c r="J1248" i="2"/>
  <c r="J1143" i="2"/>
  <c r="J1295" i="2"/>
  <c r="I1087" i="2"/>
  <c r="I1096" i="2" s="1"/>
  <c r="J1146" i="2"/>
  <c r="J1147" i="2"/>
  <c r="I1101" i="2"/>
  <c r="K1308" i="2" l="1"/>
  <c r="K1328" i="2" s="1"/>
  <c r="K1612" i="2" s="1"/>
  <c r="K1334" i="2" s="1"/>
  <c r="K1613" i="2" s="1"/>
  <c r="K1618" i="2" s="1"/>
  <c r="M2" i="1" s="1"/>
  <c r="I1162" i="2"/>
  <c r="I1163" i="2"/>
  <c r="I1578" i="2"/>
  <c r="I1230" i="2"/>
  <c r="I1246" i="2"/>
  <c r="I1117" i="2"/>
  <c r="I1119" i="2" s="1"/>
  <c r="J1052" i="2"/>
  <c r="J1057" i="2" s="1"/>
  <c r="J1058" i="2" s="1"/>
  <c r="J1059" i="2" s="1"/>
  <c r="J1601" i="2" s="1"/>
  <c r="J1362" i="2"/>
  <c r="J1363" i="2" s="1"/>
  <c r="J1614" i="2" s="1"/>
  <c r="J1254" i="2"/>
  <c r="J1257" i="2"/>
  <c r="J1223" i="2" s="1"/>
  <c r="I887" i="2"/>
  <c r="I888" i="2" s="1"/>
  <c r="I890" i="2" s="1"/>
  <c r="I1600" i="2" s="1"/>
  <c r="I1188" i="2"/>
  <c r="I1127" i="2"/>
  <c r="I1225" i="2"/>
  <c r="I1278" i="2"/>
  <c r="I1279" i="2" s="1"/>
  <c r="I1286" i="2"/>
  <c r="J1201" i="2"/>
  <c r="J1216" i="2" s="1"/>
  <c r="J1210" i="2"/>
  <c r="J1211" i="2" s="1"/>
  <c r="J1215" i="2" s="1"/>
  <c r="I1579" i="2"/>
  <c r="I392" i="2"/>
  <c r="I1352" i="2"/>
  <c r="I1157" i="2"/>
  <c r="J1296" i="2"/>
  <c r="J1144" i="2"/>
  <c r="J1145" i="2" s="1"/>
  <c r="I1205" i="2"/>
  <c r="I1206" i="2"/>
  <c r="J1149" i="2"/>
  <c r="J1150" i="2" s="1"/>
  <c r="J1154" i="2" s="1"/>
  <c r="J1148" i="2"/>
  <c r="I1103" i="2"/>
  <c r="I1603" i="2" s="1"/>
  <c r="K1" i="2" l="1"/>
  <c r="I1589" i="2"/>
  <c r="I1592" i="2"/>
  <c r="I1581" i="2"/>
  <c r="I1586" i="2"/>
  <c r="I1217" i="2"/>
  <c r="I1120" i="2"/>
  <c r="I1122" i="2" s="1"/>
  <c r="J1222" i="2"/>
  <c r="J1281" i="2"/>
  <c r="J1611" i="2" s="1"/>
  <c r="I1128" i="2"/>
  <c r="I1129" i="2"/>
  <c r="J1299" i="2"/>
  <c r="J1298" i="2"/>
  <c r="I505" i="2"/>
  <c r="I504" i="2"/>
  <c r="I1590" i="2"/>
  <c r="I1582" i="2"/>
  <c r="I1585" i="2"/>
  <c r="I1591" i="2"/>
  <c r="J1234" i="2"/>
  <c r="J1610" i="2" s="1"/>
  <c r="J1156" i="2"/>
  <c r="J1158" i="2" s="1"/>
  <c r="J1159" i="2" s="1"/>
  <c r="J1160" i="2" s="1"/>
  <c r="I1130" i="2" l="1"/>
  <c r="I515" i="2"/>
  <c r="I1293" i="2" s="1"/>
  <c r="I1294" i="2" s="1"/>
  <c r="I529" i="2"/>
  <c r="I1036" i="2"/>
  <c r="I1037" i="2" s="1"/>
  <c r="I1038" i="2" s="1"/>
  <c r="I1039" i="2" s="1"/>
  <c r="J1301" i="2"/>
  <c r="J1304" i="2" s="1"/>
  <c r="J1302" i="2" s="1"/>
  <c r="J1303" i="2" s="1"/>
  <c r="J1305" i="2" s="1"/>
  <c r="J1306" i="2" s="1"/>
  <c r="J1308" i="2" s="1"/>
  <c r="J1328" i="2" s="1"/>
  <c r="J1612" i="2" s="1"/>
  <c r="J1307" i="2"/>
  <c r="I1353" i="2"/>
  <c r="I1354" i="2" s="1"/>
  <c r="I1355" i="2" s="1"/>
  <c r="I514" i="2"/>
  <c r="I1220" i="2"/>
  <c r="I1594" i="2"/>
  <c r="I1247" i="2" s="1"/>
  <c r="I1593" i="2"/>
  <c r="I1588" i="2"/>
  <c r="I1587" i="2"/>
  <c r="J1165" i="2"/>
  <c r="J1607" i="2" s="1"/>
  <c r="I1146" i="2"/>
  <c r="I1147" i="2"/>
  <c r="I1150" i="2" s="1"/>
  <c r="J1334" i="2" l="1"/>
  <c r="J1613" i="2" s="1"/>
  <c r="J1618" i="2" s="1"/>
  <c r="L2" i="1" s="1"/>
  <c r="I1327" i="2"/>
  <c r="I1357" i="2"/>
  <c r="I1033" i="2"/>
  <c r="I1040" i="2" s="1"/>
  <c r="I1616" i="2" s="1"/>
  <c r="I1200" i="2"/>
  <c r="I1111" i="2"/>
  <c r="I1134" i="2" s="1"/>
  <c r="I1604" i="2" s="1"/>
  <c r="I1202" i="2"/>
  <c r="I1251" i="2"/>
  <c r="I1175" i="2"/>
  <c r="I1193" i="2" s="1"/>
  <c r="I1609" i="2" s="1"/>
  <c r="I878" i="2"/>
  <c r="I881" i="2" s="1"/>
  <c r="I1255" i="2"/>
  <c r="I1258" i="2"/>
  <c r="I1248" i="2"/>
  <c r="I1249" i="2"/>
  <c r="I1143" i="2"/>
  <c r="I1295" i="2"/>
  <c r="I1154" i="2"/>
  <c r="J1" i="2" l="1"/>
  <c r="I1210" i="2"/>
  <c r="I1211" i="2" s="1"/>
  <c r="I1215" i="2" s="1"/>
  <c r="I1201" i="2"/>
  <c r="I1216" i="2" s="1"/>
  <c r="I1144" i="2"/>
  <c r="I1145" i="2" s="1"/>
  <c r="I1296" i="2"/>
  <c r="I1257" i="2"/>
  <c r="I1254" i="2"/>
  <c r="I1362" i="2"/>
  <c r="I1363" i="2" s="1"/>
  <c r="I1614" i="2" s="1"/>
  <c r="I1052" i="2"/>
  <c r="I1057" i="2" s="1"/>
  <c r="I1058" i="2" s="1"/>
  <c r="I1059" i="2" s="1"/>
  <c r="I1601" i="2" s="1"/>
  <c r="I1156" i="2"/>
  <c r="I1158" i="2" s="1"/>
  <c r="I1159" i="2" s="1"/>
  <c r="I1160" i="2" s="1"/>
  <c r="I1281" i="2" l="1"/>
  <c r="I1611" i="2" s="1"/>
  <c r="I1222" i="2"/>
  <c r="I1223" i="2"/>
  <c r="I1298" i="2"/>
  <c r="I1299" i="2"/>
  <c r="I1234" i="2"/>
  <c r="I1610" i="2" s="1"/>
  <c r="I1165" i="2"/>
  <c r="I1607" i="2" s="1"/>
  <c r="I1301" i="2" l="1"/>
  <c r="I1304" i="2" s="1"/>
  <c r="I1302" i="2" s="1"/>
  <c r="I1303" i="2" s="1"/>
  <c r="I1305" i="2" s="1"/>
  <c r="I1306" i="2" s="1"/>
  <c r="I1307" i="2"/>
  <c r="I1308" i="2" l="1"/>
  <c r="I1328" i="2" s="1"/>
  <c r="I1612" i="2" s="1"/>
  <c r="I1334" i="2" s="1"/>
  <c r="I1613" i="2" s="1"/>
  <c r="I1618" i="2" s="1"/>
  <c r="I1" i="2" s="1"/>
  <c r="K2"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113" uniqueCount="2270">
  <si>
    <t>Level</t>
  </si>
  <si>
    <t>Paladin Level</t>
  </si>
  <si>
    <t>Warlock Level</t>
  </si>
  <si>
    <t>Sorceror Level</t>
  </si>
  <si>
    <t>feat: GWM (-5 hit, +10 dmg)</t>
  </si>
  <si>
    <t>feat: Elven Acc (3 adv dice vs 2)</t>
  </si>
  <si>
    <t>Avg Opp AC</t>
  </si>
  <si>
    <t>str bon</t>
  </si>
  <si>
    <t>cha bonus</t>
  </si>
  <si>
    <t>prof bon</t>
  </si>
  <si>
    <t>improved smite dmg</t>
  </si>
  <si>
    <t>hunters mark / hex dmg bonus</t>
  </si>
  <si>
    <t>divine favor dmg bonus</t>
  </si>
  <si>
    <t>base sorcery points</t>
  </si>
  <si>
    <t>total smite levels remaining</t>
  </si>
  <si>
    <t>avg base crit chance (hexblade curse)</t>
  </si>
  <si>
    <t>booming blade bns dmg</t>
  </si>
  <si>
    <t>avg spirit guardians targets</t>
  </si>
  <si>
    <t>avg holy weapon bonus dmg (per attack)</t>
  </si>
  <si>
    <t>one die hit chance</t>
  </si>
  <si>
    <t>hexblade curses per day</t>
  </si>
  <si>
    <t>total bonus actions spent on spells</t>
  </si>
  <si>
    <t>avg dmg per round :</t>
  </si>
  <si>
    <t>Total Spell Levels</t>
  </si>
  <si>
    <t>total smite (d8s)</t>
  </si>
  <si>
    <t>fights per day</t>
  </si>
  <si>
    <t>rounds per fight</t>
  </si>
  <si>
    <t>short rests</t>
  </si>
  <si>
    <t>Caster Level</t>
  </si>
  <si>
    <t>Multiclass Casters</t>
  </si>
  <si>
    <t>Half Casters (Paladin, Ranger)</t>
  </si>
  <si>
    <t>One-Third Casters (Eldritch Knight, Arcane Trickster)</t>
  </si>
  <si>
    <t>sorcerous origin: divine soul</t>
  </si>
  <si>
    <t>MODIFIERS:</t>
  </si>
  <si>
    <t>CAMPAIGN AVERAGES</t>
  </si>
  <si>
    <t>Opportunity attacks per round</t>
  </si>
  <si>
    <t>polearm master</t>
  </si>
  <si>
    <t>base</t>
  </si>
  <si>
    <t>sentinel</t>
  </si>
  <si>
    <t>feat: Polearm Master (bonus action attack)</t>
  </si>
  <si>
    <t>AC</t>
  </si>
  <si>
    <t>DESIRED CASTS PER DAY</t>
  </si>
  <si>
    <t>notes</t>
  </si>
  <si>
    <t>Count spell slots as smites +1</t>
  </si>
  <si>
    <t>Count spell slots above 6th level as 5th level for smites</t>
  </si>
  <si>
    <t>warlock spell levels</t>
  </si>
  <si>
    <t>total smite dice</t>
  </si>
  <si>
    <t>total spell levels</t>
  </si>
  <si>
    <t>spell casts percent reduction</t>
  </si>
  <si>
    <t>number of basic attacks per round</t>
  </si>
  <si>
    <t>ATTACKS</t>
  </si>
  <si>
    <t>DAMAGE BONUSES</t>
  </si>
  <si>
    <t>GWM crit rate for bonus attacks</t>
  </si>
  <si>
    <t>Warlocks (per day; adj for short rests)</t>
  </si>
  <si>
    <t>Warlocks (per short rest)</t>
  </si>
  <si>
    <t>L20 warlock ability returns all spell slots 1/day</t>
  </si>
  <si>
    <t>spirtual weapon casts (free) req Conq or Divine S</t>
  </si>
  <si>
    <t>Polearm Master</t>
  </si>
  <si>
    <t>Sentinel</t>
  </si>
  <si>
    <t>Warcaster</t>
  </si>
  <si>
    <t>first CHA +2</t>
  </si>
  <si>
    <t>second CHA +2</t>
  </si>
  <si>
    <t>total dice damage (excluding smite)</t>
  </si>
  <si>
    <t>Cantrip Power</t>
  </si>
  <si>
    <t>CRITICALS</t>
  </si>
  <si>
    <t>booming blade bonus crit damage</t>
  </si>
  <si>
    <t>ratio:</t>
  </si>
  <si>
    <t>ratio</t>
  </si>
  <si>
    <t>spell level to smite dice conversion factor</t>
  </si>
  <si>
    <t>bonus attacks used on spiritual weapon attacks</t>
  </si>
  <si>
    <t>SPIRITUAL WEAPON (spell attack, no smites allowed)</t>
  </si>
  <si>
    <t>percent of rounds w/spiritual weapon attack:</t>
  </si>
  <si>
    <t>SPELL SLOTS</t>
  </si>
  <si>
    <t>max slot</t>
  </si>
  <si>
    <t>QUICKEN BOOMING BLADE</t>
  </si>
  <si>
    <t>total crit smite damage per day</t>
  </si>
  <si>
    <t xml:space="preserve">avg smite dice per crit </t>
  </si>
  <si>
    <t>smite dice left for non-crits</t>
  </si>
  <si>
    <t>total non-crit smite damage per day</t>
  </si>
  <si>
    <t>total smite dice used on crits</t>
  </si>
  <si>
    <t>total actions used on spells</t>
  </si>
  <si>
    <t>average bonus attacks (GWM, PAM, Spirit W, Quicken BB) minus spells</t>
  </si>
  <si>
    <t>avg spiritual weapon bonus crit damage</t>
  </si>
  <si>
    <t>avg booming blade dmg per action (incl hit chance)</t>
  </si>
  <si>
    <t>avg attack action crit dmg (excl smites)</t>
  </si>
  <si>
    <t>aura of hate (oathbreaker L7)</t>
  </si>
  <si>
    <t>ALLOWED CASTS PER DAY (checks level/class requirements)</t>
  </si>
  <si>
    <t>ACTUAL CASTS PER DAY (based on total available slots)</t>
  </si>
  <si>
    <t>TOTAL DAMAGE BUFFS</t>
  </si>
  <si>
    <t>fireball casts</t>
  </si>
  <si>
    <t>avg fireball damage per round (adj for number of rounds)</t>
  </si>
  <si>
    <t>avg spirit guardians dmg per round active</t>
  </si>
  <si>
    <t>feat: Warcaster (opportunity spell attack)</t>
  </si>
  <si>
    <t>Eldritch Smite: knock target prone if used a warlock slot for smiting.  L5 Warlock</t>
  </si>
  <si>
    <t>Bards</t>
  </si>
  <si>
    <t>Dual Weilding</t>
  </si>
  <si>
    <t>shadow sorc hound</t>
  </si>
  <si>
    <t>sorcerous origin: draconic ancestor</t>
  </si>
  <si>
    <t>darkness casts: (c) (oathbreaker)</t>
  </si>
  <si>
    <t>bless casts (c)</t>
  </si>
  <si>
    <t>divine favor casts (c)</t>
  </si>
  <si>
    <t>haste casts (c) (veng)</t>
  </si>
  <si>
    <t>spirit guardians casts (c) (req Divine Soul)</t>
  </si>
  <si>
    <t>holy weapon casts (bonus action) (c)</t>
  </si>
  <si>
    <t>hold person casts (conq, veng) (c)</t>
  </si>
  <si>
    <t>hold monster casts (veng) (c)</t>
  </si>
  <si>
    <t>fear casts (conq) (c)</t>
  </si>
  <si>
    <t>total allowed concenctration spells:</t>
  </si>
  <si>
    <t>max smite dice per smite</t>
  </si>
  <si>
    <t>avg hasted action dmg</t>
  </si>
  <si>
    <t>avg hasted action crit dmg (excl smites)</t>
  </si>
  <si>
    <t>warlock smite (eldritch smite) only once per turn</t>
  </si>
  <si>
    <t>ADJUSTED CONCENTRATION SPELLS PER DAY (based on total fights)</t>
  </si>
  <si>
    <t>concentration spell percent reduction</t>
  </si>
  <si>
    <t>compute average duration of concentration spells</t>
  </si>
  <si>
    <t>percent of fights with a buff round preceeding them</t>
  </si>
  <si>
    <t>concentration probability, based on feats</t>
  </si>
  <si>
    <t>sentinel feat should reduce booming blade movement bonuses</t>
  </si>
  <si>
    <t>shadow blade advantage percentage : 0.1?</t>
  </si>
  <si>
    <t>Cleric Level</t>
  </si>
  <si>
    <t>ADVANTAGE</t>
  </si>
  <si>
    <t>CLERIC ABILITIES</t>
  </si>
  <si>
    <t xml:space="preserve">bonus melee damage per round </t>
  </si>
  <si>
    <t>bonus melee crit damage per round</t>
  </si>
  <si>
    <t>avg bonus Cleric damage</t>
  </si>
  <si>
    <t>model using best slot by decreasing damage of slot-based spells per action</t>
  </si>
  <si>
    <t>pct fights with a buff round</t>
  </si>
  <si>
    <t>average spirit guardians slot</t>
  </si>
  <si>
    <t>DONE</t>
  </si>
  <si>
    <t>avg booming blade dmg per bonus action (incl hit chance)</t>
  </si>
  <si>
    <t>avg fireball damage per cast</t>
  </si>
  <si>
    <t xml:space="preserve">CLASS </t>
  </si>
  <si>
    <t>booming blade secondary damage trigger pct</t>
  </si>
  <si>
    <t>max possible sorc points generatable by spell slot conversion</t>
  </si>
  <si>
    <t>max possible bonus attack percent with Quicken BB</t>
  </si>
  <si>
    <t>avg crit chance per bonus attack (incl prone, advantage)</t>
  </si>
  <si>
    <t>additive effect of held targets on crit rate</t>
  </si>
  <si>
    <t>pct of attacks vs. held/paralyzed opponent (really % of rounds)</t>
  </si>
  <si>
    <t>ACTUAL SPELL USAGE</t>
  </si>
  <si>
    <t>total actual spell slot levels used</t>
  </si>
  <si>
    <t>total remaining spell slot levels</t>
  </si>
  <si>
    <t>total spell slots (not combined levels of spell slots)</t>
  </si>
  <si>
    <t>total remaining spell slots (not combined levels)</t>
  </si>
  <si>
    <t>number of spell slot levels for eldritch smites</t>
  </si>
  <si>
    <t>number of spell slot levels remaining after eldritch smites</t>
  </si>
  <si>
    <t>pct bonus actions used on spells</t>
  </si>
  <si>
    <t>Total Character Level</t>
  </si>
  <si>
    <t>avg EB damage (not including hits)</t>
  </si>
  <si>
    <t>Eldritch blast dice damage buffs (hex/hunter's mark)</t>
  </si>
  <si>
    <t>Eldritch blast static damage buffs (CHA, hexblade curse)</t>
  </si>
  <si>
    <t>ELDRITCH BLAST  (no smites allowed, disadv w/prone)</t>
  </si>
  <si>
    <t>additional sorc points required to quicken every remaining bonus round</t>
  </si>
  <si>
    <t xml:space="preserve">  animate objects</t>
  </si>
  <si>
    <t>Bard Level</t>
  </si>
  <si>
    <t>avg number of haste actions per round (single attack action only)</t>
  </si>
  <si>
    <t>bardic inspirations per day</t>
  </si>
  <si>
    <t>bardic dice size</t>
  </si>
  <si>
    <t>BARD DAMAGE</t>
  </si>
  <si>
    <t>total blade flourish damage / day on crits</t>
  </si>
  <si>
    <t>remaining blade flourishes for non-crits</t>
  </si>
  <si>
    <t>total blade flourish damage / day on non-crits</t>
  </si>
  <si>
    <t>total blade flourish damage per day (Bard)</t>
  </si>
  <si>
    <t>avg bonus Bard damage</t>
  </si>
  <si>
    <t>Dual Wielder</t>
  </si>
  <si>
    <t>total static damage for Dual Wield Bonus attacks</t>
  </si>
  <si>
    <t>first STR +2</t>
  </si>
  <si>
    <t>second STR +2</t>
  </si>
  <si>
    <t>Dual Wielding feat</t>
  </si>
  <si>
    <t>Sorc Points coverted to Smite Slots if not used on Quicken</t>
  </si>
  <si>
    <t>avg hexblade curse dmg bonus</t>
  </si>
  <si>
    <t>warlock smite dice</t>
  </si>
  <si>
    <t>sorcerous origin: shadow</t>
  </si>
  <si>
    <t>* note: Elven Acc doesn't work with STR attacks.  Just DEX/CHA/WIS/INT</t>
  </si>
  <si>
    <t>total buff rounds (free spell casts)</t>
  </si>
  <si>
    <t>prob given another round</t>
  </si>
  <si>
    <t>prob given last round</t>
  </si>
  <si>
    <t>expectation given n rounds</t>
  </si>
  <si>
    <t>need to fix spell effects to be based on rounds active</t>
  </si>
  <si>
    <t>darkness</t>
  </si>
  <si>
    <t>shadowblade</t>
  </si>
  <si>
    <t>blesss</t>
  </si>
  <si>
    <t>divine favor</t>
  </si>
  <si>
    <t>haste</t>
  </si>
  <si>
    <t>hunters mark hex</t>
  </si>
  <si>
    <t>spirit guardians</t>
  </si>
  <si>
    <t>holy weapono</t>
  </si>
  <si>
    <t>hold perseon</t>
  </si>
  <si>
    <t>greater invis</t>
  </si>
  <si>
    <t>*haste actually gives the action the turn you cast it so it's duration is +1 vs. normal</t>
  </si>
  <si>
    <t>Most of these will take effect on the Bonus Action, if available</t>
  </si>
  <si>
    <t>can add +1 to their duration for bonus action Advantage, which is the point of most of them</t>
  </si>
  <si>
    <t>divine favor dmg bonus on bonus attacks</t>
  </si>
  <si>
    <t>avg holy weapon bonus dmg (per attack) on bonus attacks</t>
  </si>
  <si>
    <t>hunters mark / hex dmg bonus on bonus attacks</t>
  </si>
  <si>
    <t>avg duration of a hold person spell (based on saves, not incl conc)</t>
  </si>
  <si>
    <t>avg hexblade curse dmg bonus on bonus attacks</t>
  </si>
  <si>
    <t>total dice damage (excluding smite) on bonus attacks</t>
  </si>
  <si>
    <t>Should fully integrate Eld Blas</t>
  </si>
  <si>
    <t>Eldritch blast dice damage buffs (hex/hunter's mark) for Bonus attacks</t>
  </si>
  <si>
    <t>Eldritch blast static damage buffs (CHA, hexblade curse) for Bonus atts</t>
  </si>
  <si>
    <t>avg EB damage (not including hits) on Bonus attacks</t>
  </si>
  <si>
    <t>College of Swords</t>
  </si>
  <si>
    <t>one die hit chance on Bonus attacks</t>
  </si>
  <si>
    <t>avg spiritual weapon attack damage (no crits, incl hit chance)</t>
  </si>
  <si>
    <t>feat: Sentinel (increases opp attacks)</t>
  </si>
  <si>
    <t xml:space="preserve">  bigby's hand</t>
  </si>
  <si>
    <t>BIGBY'S HAND (spell attack, bonus action, no smites allowed)</t>
  </si>
  <si>
    <t>bonus attacks used on bigby's hand attacks</t>
  </si>
  <si>
    <t>avg bigby's hand attack damage (no crits, incl hit chance)</t>
  </si>
  <si>
    <t>avg bigby's hand bonus crit damage</t>
  </si>
  <si>
    <t>bigby's hand casts (c)</t>
  </si>
  <si>
    <t>animate objects casts (c)</t>
  </si>
  <si>
    <t>total spell levels for upcastables</t>
  </si>
  <si>
    <t>allowed spell levels for upcastables</t>
  </si>
  <si>
    <t>SPIRIT GUARDIANS</t>
  </si>
  <si>
    <t>FIREBALL</t>
  </si>
  <si>
    <t>Wizard Level</t>
  </si>
  <si>
    <t>wizard spell allowances</t>
  </si>
  <si>
    <t>intelligent use of GWM bonus; only on advantage, for example</t>
  </si>
  <si>
    <t xml:space="preserve">  simulacrum</t>
  </si>
  <si>
    <t xml:space="preserve">  flaming sphere</t>
  </si>
  <si>
    <t>fighters</t>
  </si>
  <si>
    <t xml:space="preserve">  tenser's transformation</t>
  </si>
  <si>
    <t>monks</t>
  </si>
  <si>
    <t>rogue</t>
  </si>
  <si>
    <t>Fighter Level</t>
  </si>
  <si>
    <t xml:space="preserve">  action surge</t>
  </si>
  <si>
    <t xml:space="preserve">  subclasses</t>
  </si>
  <si>
    <t xml:space="preserve">    cavalier has extra opp attacks and prone stuff</t>
  </si>
  <si>
    <t xml:space="preserve">    champion has increased crit range</t>
  </si>
  <si>
    <t xml:space="preserve">    eldritch knight gives bonus actions if use a cantrip</t>
  </si>
  <si>
    <t xml:space="preserve">    samurai has daily advantage, plus extra attacks instead of advantage</t>
  </si>
  <si>
    <t>paladin devotion: Oath of Vengence</t>
  </si>
  <si>
    <t>paladin devotion: Oathbreaker</t>
  </si>
  <si>
    <t>paladin devotion: Oath of Conquest</t>
  </si>
  <si>
    <t xml:space="preserve">    battlemaster has dice with minimal damage impact, although can prone</t>
  </si>
  <si>
    <t>fighter martial archetype: Champion</t>
  </si>
  <si>
    <t>avg bonus Action Surge damage (not reduced by spells)</t>
  </si>
  <si>
    <t>bard spell allowances</t>
  </si>
  <si>
    <t>total static damage on Advantage attacks (GWM, hexblade, STR/CHA)</t>
  </si>
  <si>
    <t>total static damage on attacks w/o adv (hexblade, STR/CHA)</t>
  </si>
  <si>
    <t xml:space="preserve">total static damage on Advantage Bonus attacks </t>
  </si>
  <si>
    <t>total static damage on bonus attacks w/o adv</t>
  </si>
  <si>
    <t>total allowed spell levels used</t>
  </si>
  <si>
    <t>total actual spells cast</t>
  </si>
  <si>
    <t>total allowed spell casts (not levels) used</t>
  </si>
  <si>
    <t>remaining spell levels</t>
  </si>
  <si>
    <t>barbarian</t>
  </si>
  <si>
    <t>Barbarian Level</t>
  </si>
  <si>
    <t>BARBARIAN DAMAGE</t>
  </si>
  <si>
    <t>divine fury (Zealot) bonus damage per round</t>
  </si>
  <si>
    <t>barbarian path: zealot</t>
  </si>
  <si>
    <t xml:space="preserve">average rage length </t>
  </si>
  <si>
    <t>average static rage damage bonus (can't apply to BB or GFB)</t>
  </si>
  <si>
    <t>rages per day (bonus action)</t>
  </si>
  <si>
    <t>avg divine fury (Zealot) bonus damage per round (incl hit chance)</t>
  </si>
  <si>
    <t>total divine fury (Zealot) bonus crit damage per round</t>
  </si>
  <si>
    <t>Rogue Level</t>
  </si>
  <si>
    <t>Sharpshooter</t>
  </si>
  <si>
    <t>ROGUE DAMAGE</t>
  </si>
  <si>
    <t>sneak attack damage (requires ranged or finesse weapon)</t>
  </si>
  <si>
    <t>prob of qualifying for sneak damage</t>
  </si>
  <si>
    <t>bonus sneak crit damage</t>
  </si>
  <si>
    <t>number of qualifying attacks per round (everything but opp)</t>
  </si>
  <si>
    <t>bonus opp attack sneak damage</t>
  </si>
  <si>
    <t>prob at least 1 qualifying hit per round</t>
  </si>
  <si>
    <t>own turn avg sneak damage</t>
  </si>
  <si>
    <t>prob sneak attack available on opp attack</t>
  </si>
  <si>
    <t>bonus opp att sneak crit damage</t>
  </si>
  <si>
    <t>total own-turn sneak damage</t>
  </si>
  <si>
    <t>total opp attack sneak damage</t>
  </si>
  <si>
    <t>percent fights with surprise</t>
  </si>
  <si>
    <t xml:space="preserve">  barbarian</t>
  </si>
  <si>
    <t xml:space="preserve">  cleric divine damage</t>
  </si>
  <si>
    <t xml:space="preserve">  ranger ambush</t>
  </si>
  <si>
    <t xml:space="preserve">  battlemaster dice</t>
  </si>
  <si>
    <t>total assassinations per day</t>
  </si>
  <si>
    <t>roguish archetype: assassin</t>
  </si>
  <si>
    <t>total smite dice used on assassinations per day</t>
  </si>
  <si>
    <t>avg bonus Barbarian damage</t>
  </si>
  <si>
    <t>avg bonus Rogue damage</t>
  </si>
  <si>
    <t>fights with pronable target</t>
  </si>
  <si>
    <t>fewer prone targets at level increases</t>
  </si>
  <si>
    <t>prob at least 1 hit during assassination round (assassin)</t>
  </si>
  <si>
    <t>actual DEX stat, some kind of Main Stat indicator</t>
  </si>
  <si>
    <t>Progresion:</t>
  </si>
  <si>
    <t>avg save bonus</t>
  </si>
  <si>
    <t>first DEX +2</t>
  </si>
  <si>
    <t>second DEX +2</t>
  </si>
  <si>
    <t>dex bon</t>
  </si>
  <si>
    <t>Use STR bonus (otherwise)</t>
  </si>
  <si>
    <t>*Can only apply CHA bonus to Hex Weapon, which is a single weapon.</t>
  </si>
  <si>
    <t xml:space="preserve">  reckless only with STR attacks</t>
  </si>
  <si>
    <t>RANGED ATTACKS</t>
  </si>
  <si>
    <t>hit chance on Advantage Attacks</t>
  </si>
  <si>
    <t>other ranged attacks</t>
  </si>
  <si>
    <t>feat: Sharpshooter (-5 hit, +10 dmg, forces ranged)</t>
  </si>
  <si>
    <t>Xbow Master</t>
  </si>
  <si>
    <t>hit chance w adv</t>
  </si>
  <si>
    <t>ranged damage dice</t>
  </si>
  <si>
    <t>ranged damage dice on bonus attacks</t>
  </si>
  <si>
    <t>ranged static damage buffs</t>
  </si>
  <si>
    <t>ranged static damage buffs on bonus attacks</t>
  </si>
  <si>
    <t>avg ranged adv percent on bonus attacks</t>
  </si>
  <si>
    <t>one die hit chance on bonus attacks</t>
  </si>
  <si>
    <t>hit chance w adv on bonus attacks</t>
  </si>
  <si>
    <t>hit bonus (SS, weapon, bless)</t>
  </si>
  <si>
    <t>hit bonus (SS, weapon, bless) on Bonus attacks</t>
  </si>
  <si>
    <t xml:space="preserve">  would let you smite, can choose to not knock prone</t>
  </si>
  <si>
    <t xml:space="preserve">  requires a L2 eldritch invocation, no hand xbow.</t>
  </si>
  <si>
    <t>avg crit rate with ranged weapons</t>
  </si>
  <si>
    <t>avg crit bonus damage</t>
  </si>
  <si>
    <t>avg crit bonus damage on bonus attacks</t>
  </si>
  <si>
    <t>avg crit rate with advantage</t>
  </si>
  <si>
    <t>max warlock slot</t>
  </si>
  <si>
    <t>max spellcaster slot</t>
  </si>
  <si>
    <t>total warlock smite levels remaining</t>
  </si>
  <si>
    <t>use all smite dice?  (pal, warlock, wiz, sorc, priest, etc)</t>
  </si>
  <si>
    <t>use only warlock smite dice?</t>
  </si>
  <si>
    <t>avg ranged bonus attacks per round (xbow master, minus spells)</t>
  </si>
  <si>
    <t>total bonus attack damage per round (inc hit chance, spells)</t>
  </si>
  <si>
    <t>avg bonus attack damage (inc hit chance)</t>
  </si>
  <si>
    <t>AVERAGE MELEE ATTACK DAMAGE</t>
  </si>
  <si>
    <t>avg attack action dmg (not adj for spells)</t>
  </si>
  <si>
    <t>avg hasted action dmg (ranged vs. melee)</t>
  </si>
  <si>
    <t>avg main attack single attack damage (incl hit chance)</t>
  </si>
  <si>
    <t xml:space="preserve">total hasted attack damage </t>
  </si>
  <si>
    <t>total avg spiritual weapon damage</t>
  </si>
  <si>
    <t xml:space="preserve">total avg bigby's hand damage </t>
  </si>
  <si>
    <t>total main attack damage per round (inc hit chance)</t>
  </si>
  <si>
    <t>rangers</t>
  </si>
  <si>
    <t>should allow ranged Rogues to use bonus action on hiding</t>
  </si>
  <si>
    <t>Ranger Level</t>
  </si>
  <si>
    <t xml:space="preserve">  steel wind strike</t>
  </si>
  <si>
    <t xml:space="preserve">  guardian of nature</t>
  </si>
  <si>
    <t>concentration based on Con Resilience and Ranged attacks</t>
  </si>
  <si>
    <t>concentration easier to maintain on ranged casters/spells</t>
  </si>
  <si>
    <t>Use single class caster levels</t>
  </si>
  <si>
    <t>fighting style duelist available</t>
  </si>
  <si>
    <t>fighting style great weapon available</t>
  </si>
  <si>
    <t>fighting style two weapon available</t>
  </si>
  <si>
    <t>need to allow booming blade attacks with assassination</t>
  </si>
  <si>
    <t>gloomstalker invisibility advantage bonus</t>
  </si>
  <si>
    <t xml:space="preserve">   and L14 rangers</t>
  </si>
  <si>
    <t>extra attack melee damage on first round</t>
  </si>
  <si>
    <t>extra attack ranged damage on first round</t>
  </si>
  <si>
    <t>extra attack crit ranged damage on first round</t>
  </si>
  <si>
    <t>avg crit chance with advantage</t>
  </si>
  <si>
    <t>FIGHTER DAMAGE</t>
  </si>
  <si>
    <t>total bonus Ranger damage avg per round</t>
  </si>
  <si>
    <t>avg bonus Ranger damage</t>
  </si>
  <si>
    <t xml:space="preserve">avg additional action surge assassination damage </t>
  </si>
  <si>
    <t>split rogue damage into ranged vs melee</t>
  </si>
  <si>
    <t>avg ranged hit chance</t>
  </si>
  <si>
    <t>avg ranged hit chance on bonus attacks</t>
  </si>
  <si>
    <t>reckless attacks doesn't apply to Opp attacks</t>
  </si>
  <si>
    <t>hit chance on Adv Bonus Attacks</t>
  </si>
  <si>
    <t>avg total crit chance per opportunity attack (no prone, FF, Reckless)</t>
  </si>
  <si>
    <t xml:space="preserve">    battlemaster can also turn miss into hit, and gain a reposte opp att</t>
  </si>
  <si>
    <t>avg auto crit dmg with adv (assassin, paralysis) bonus attacks</t>
  </si>
  <si>
    <t>avg auto crit dmg with adv (assassin, paralysis) main + haste</t>
  </si>
  <si>
    <t xml:space="preserve">   need to compare booming blade auto crit damage to </t>
  </si>
  <si>
    <t xml:space="preserve">   all regular attacks during main attack</t>
  </si>
  <si>
    <r>
      <rPr>
        <u/>
        <sz val="11"/>
        <color theme="1"/>
        <rFont val="Calibri"/>
        <family val="2"/>
        <scheme val="minor"/>
      </rPr>
      <t>does</t>
    </r>
    <r>
      <rPr>
        <sz val="11"/>
        <color theme="1"/>
        <rFont val="Calibri"/>
        <family val="2"/>
        <scheme val="minor"/>
      </rPr>
      <t xml:space="preserve"> work with gfb and bb</t>
    </r>
  </si>
  <si>
    <t xml:space="preserve">    arcane trickster: gain FF, BB, and GFB at L3</t>
  </si>
  <si>
    <t>fighter martial archetype: Eldritch Knight</t>
  </si>
  <si>
    <t>roguish archetype: arcane trickster</t>
  </si>
  <si>
    <t>eldritch knight L7: weapon bonus attack with BB cantrip main action</t>
  </si>
  <si>
    <t>total bonus L7 Eldritch Knight damage</t>
  </si>
  <si>
    <t>avg bonus Fighter damage</t>
  </si>
  <si>
    <t>fighter martial archetype: Battlemaster</t>
  </si>
  <si>
    <t>battlemsaster dice per day</t>
  </si>
  <si>
    <t>battlemaster dice size</t>
  </si>
  <si>
    <t xml:space="preserve"> longbow hexweapon combo…</t>
  </si>
  <si>
    <t>total stalker's flurry dmg per round</t>
  </si>
  <si>
    <t>total damage from bb hit (main action, no adv)</t>
  </si>
  <si>
    <t>total damage from bb hit (main action, with adv)</t>
  </si>
  <si>
    <t>total damage from bb hit (bonus action, no adv)</t>
  </si>
  <si>
    <t>total damage from bb hit (bonus action, with adv)</t>
  </si>
  <si>
    <t>total battlemaster dice damage per day</t>
  </si>
  <si>
    <t>avg battlemaster dice damage per round</t>
  </si>
  <si>
    <t>wizard</t>
  </si>
  <si>
    <t xml:space="preserve">    bladesinger</t>
  </si>
  <si>
    <t>Turned off if Ranged is turned on.</t>
  </si>
  <si>
    <t>avg ranged attacks per round (main, haste, minus spells)</t>
  </si>
  <si>
    <t>Also EB as main attack DOES remove ability to use weapon-based bonus attacks</t>
  </si>
  <si>
    <t>HOWEVER, warcaster DOES let EB as a reaction, but at DISADV for melee range</t>
  </si>
  <si>
    <t xml:space="preserve">total possible Opp Att damage with EB </t>
  </si>
  <si>
    <t>Can only really include these damage numbers for Opp Att if the main</t>
  </si>
  <si>
    <t xml:space="preserve">   damage isn't based on Eld Blast</t>
  </si>
  <si>
    <t xml:space="preserve">   otherwise main damage would be Eld Blast at Disadv</t>
  </si>
  <si>
    <t>WIZARD ABILITIES</t>
  </si>
  <si>
    <t>percentage of fights with simulacrum</t>
  </si>
  <si>
    <t>simulacrum effectiveness damage discount</t>
  </si>
  <si>
    <t>avg bonus simulacrum damage</t>
  </si>
  <si>
    <t>Depends on warlock level.</t>
  </si>
  <si>
    <t>avg bonus Wizard damage</t>
  </si>
  <si>
    <t>ANIMATE OBJECTS (concentration, bonus action to attack)</t>
  </si>
  <si>
    <t>bonus attacks used on animated object attacks</t>
  </si>
  <si>
    <t>avg animate objects bonus crit damage</t>
  </si>
  <si>
    <t xml:space="preserve">total avg animate objects damage </t>
  </si>
  <si>
    <t>percent of rounds w/animate objects attack:</t>
  </si>
  <si>
    <t>number of objects animated</t>
  </si>
  <si>
    <t>hit rate</t>
  </si>
  <si>
    <t>avg animate objects damage</t>
  </si>
  <si>
    <t>animate objects survival rate</t>
  </si>
  <si>
    <t>fireball slot (left over from Spirit Guardians, Bigby's Hand, Animate Objs)</t>
  </si>
  <si>
    <t xml:space="preserve">flaming sphere casts (c) </t>
  </si>
  <si>
    <t>flaming sphere casts (c)</t>
  </si>
  <si>
    <t>FLAMING SPHERE (conc, bonus action save vs damage)</t>
  </si>
  <si>
    <t>flaming sphere slot (left over: Sp Gs, Bigby's, Animate Objs, Fireball)</t>
  </si>
  <si>
    <t>avg flaming sphere damage per round (Dex Save)</t>
  </si>
  <si>
    <t>percent of rounds w/flaming sphere attack:</t>
  </si>
  <si>
    <t>bonus attacks used on flaming sphere attacks</t>
  </si>
  <si>
    <t xml:space="preserve">  faerie fire</t>
  </si>
  <si>
    <t xml:space="preserve">tenser's transformation (c) </t>
  </si>
  <si>
    <t xml:space="preserve">tenser's transformation casts (c) </t>
  </si>
  <si>
    <t>avg additional tenser's transformation attacks per round if only 1 attack</t>
  </si>
  <si>
    <t>avg additional tenser's transformation damage per attack</t>
  </si>
  <si>
    <t>wizard arcane tradition: Bladesinger</t>
  </si>
  <si>
    <t>*bladesinger incompatible with 2 hander attacks</t>
  </si>
  <si>
    <t>bladesinger cantrip (BB) with attack action  (included in main attack dmg)</t>
  </si>
  <si>
    <t>*Sorcs get access to Simulacrum at L17 with Wish</t>
  </si>
  <si>
    <t>int bonus</t>
  </si>
  <si>
    <t>first INT +2</t>
  </si>
  <si>
    <t>second INT +2</t>
  </si>
  <si>
    <t>bladesinger weapon damage bonus (L14 Wiz)</t>
  </si>
  <si>
    <t>Find Familiar (adv on first attack of every round)</t>
  </si>
  <si>
    <t>Area Of Effect effects</t>
  </si>
  <si>
    <t>Avg number of targets to AOE</t>
  </si>
  <si>
    <t>Avg number of AOE opportunities per day</t>
  </si>
  <si>
    <t>faerie fire casts (c)</t>
  </si>
  <si>
    <t>steel wind strike</t>
  </si>
  <si>
    <t>crown of stars</t>
  </si>
  <si>
    <t>Druid Level</t>
  </si>
  <si>
    <t>guardian of nature (bonus action) (c)</t>
  </si>
  <si>
    <t>STEEL WIND STRIKE</t>
  </si>
  <si>
    <t>targets</t>
  </si>
  <si>
    <t>dmg per target</t>
  </si>
  <si>
    <t>damage including hit chance</t>
  </si>
  <si>
    <t>avg damage per round</t>
  </si>
  <si>
    <t>CROWN OF STARS</t>
  </si>
  <si>
    <t>bonus attacks used on crown of stars (assume used on longer fight)</t>
  </si>
  <si>
    <t>percent of rounds w/crown of stars attack:</t>
  </si>
  <si>
    <t>pct bonus actions remaining for directed spell attacks</t>
  </si>
  <si>
    <t>total attempted directed bonus action spell attacks</t>
  </si>
  <si>
    <t>directed bonus spell attack pct reduction</t>
  </si>
  <si>
    <t>Monk Level</t>
  </si>
  <si>
    <t>druid</t>
  </si>
  <si>
    <t>artificer</t>
  </si>
  <si>
    <t>Guardian of Nature dmg on str attacks (L4 Druid/Ranger spell)</t>
  </si>
  <si>
    <t>Guardian of Nature dmg on str bonus attacks (L4 Druid/Ranger spell)</t>
  </si>
  <si>
    <t>max number of daily smites (after spells)</t>
  </si>
  <si>
    <t>number of smites used on crits</t>
  </si>
  <si>
    <t>smites left for non-crits</t>
  </si>
  <si>
    <t>Tasha's subclasses for:</t>
  </si>
  <si>
    <t>warlock</t>
  </si>
  <si>
    <t>ranger</t>
  </si>
  <si>
    <t>monk</t>
  </si>
  <si>
    <t>feat for blindfighting allowing darkness.</t>
  </si>
  <si>
    <t>warlock patron: Hexblade</t>
  </si>
  <si>
    <t>Use CHA bonus (if Hexblade Warlock &gt;0)</t>
  </si>
  <si>
    <t>warlock patron: Genie</t>
  </si>
  <si>
    <t>WARLOCK DAMAGE</t>
  </si>
  <si>
    <t>total bonus warlock damage per round</t>
  </si>
  <si>
    <t>avg bonus Warlock damage</t>
  </si>
  <si>
    <t>Simulacrum available? (Wiz L13, Sorc L17, Bard L14, Genie Warlock L17)</t>
  </si>
  <si>
    <t>Artificer Level</t>
  </si>
  <si>
    <t>Use INT bonus (if Artificer Battle Smith)</t>
  </si>
  <si>
    <t>artificer specialist: battle smith</t>
  </si>
  <si>
    <t>artificer specialist: artillerist</t>
  </si>
  <si>
    <t>Genie Patron damage bonus once/round</t>
  </si>
  <si>
    <t>guiding bolt casts (cleric, druid of stars)</t>
  </si>
  <si>
    <t>druid circle: stars</t>
  </si>
  <si>
    <t>GUIDING BOLT (spell attack)</t>
  </si>
  <si>
    <t>total guiding bolt damage per day</t>
  </si>
  <si>
    <t>avg total guiding bolt damage per round</t>
  </si>
  <si>
    <t>*includes Druid of Stars free casts</t>
  </si>
  <si>
    <t>psi-warrior dice per day</t>
  </si>
  <si>
    <t>fighter martial archetype: Psi-Warrior</t>
  </si>
  <si>
    <t>psi-warrior avg dice roll</t>
  </si>
  <si>
    <t>assumes use on as many crits as possible</t>
  </si>
  <si>
    <t>avg psionic strike dmg per round</t>
  </si>
  <si>
    <t>total bonus fighter damage per round</t>
  </si>
  <si>
    <t xml:space="preserve"> total number of smites not to exceed remaining number of spell slots</t>
  </si>
  <si>
    <t xml:space="preserve">    feywild (tasha's)</t>
  </si>
  <si>
    <t xml:space="preserve">    psi-warrior</t>
  </si>
  <si>
    <t>fighter</t>
  </si>
  <si>
    <t>spells</t>
  </si>
  <si>
    <t xml:space="preserve">    L3: sacrifice bonus action for advantage</t>
  </si>
  <si>
    <t>roguish archetype: phantom</t>
  </si>
  <si>
    <t>Blind Fighting</t>
  </si>
  <si>
    <t>base sneak attack availability</t>
  </si>
  <si>
    <t>total sneak attack availability</t>
  </si>
  <si>
    <t>wizard arcane recovery</t>
  </si>
  <si>
    <t>sorc L20 capstone</t>
  </si>
  <si>
    <t xml:space="preserve">additional precision attack damage per day </t>
  </si>
  <si>
    <t>Half-Orc racial brutal crit die (melee weapon only)</t>
  </si>
  <si>
    <t>orc racial</t>
  </si>
  <si>
    <t>Total Rogue Additional Damage</t>
  </si>
  <si>
    <t>UNLESS you have the xbow master feat</t>
  </si>
  <si>
    <t>Weapon Choice</t>
  </si>
  <si>
    <t>Great Axe (d12)</t>
  </si>
  <si>
    <t>Great Sword (2d6)</t>
  </si>
  <si>
    <t>WEAPON</t>
  </si>
  <si>
    <t>pct rounds with shadowblade active</t>
  </si>
  <si>
    <t>base weapon damage</t>
  </si>
  <si>
    <t>avg weapon damage (incl shadowblade)</t>
  </si>
  <si>
    <t>fighting style bonus damage</t>
  </si>
  <si>
    <t>ASI's (Ability Score Increase or Feats)</t>
  </si>
  <si>
    <t>add two weapon fighting to weapon choice</t>
  </si>
  <si>
    <t>add ranged weapons to weapon choice</t>
  </si>
  <si>
    <t>Summons?</t>
  </si>
  <si>
    <t>avg psionic strike dmg per day (incl Int mod)</t>
  </si>
  <si>
    <t>rogue weapons (finesse weapons)</t>
  </si>
  <si>
    <t>monk unarmed fighting style (d8)</t>
  </si>
  <si>
    <t>Fighting Options</t>
  </si>
  <si>
    <t>Use 2 Weapons</t>
  </si>
  <si>
    <t>Daggers (d4)</t>
  </si>
  <si>
    <t>Bonus Action to provide Advantage (Spell-like action: Rogue, Ranger)</t>
  </si>
  <si>
    <t>pct adv from Reckless (str only)</t>
  </si>
  <si>
    <t>pct adv from Find Familiar (FF)  (first attack only)</t>
  </si>
  <si>
    <t>reckless attacks apply (if Str Melee attacks)</t>
  </si>
  <si>
    <t>pct adv from Rogue's Bonus (RB) action (first attack only)</t>
  </si>
  <si>
    <t>adv on first attack (FF, RB, Reckless, no prone)</t>
  </si>
  <si>
    <t>adv : first attack</t>
  </si>
  <si>
    <t>adv : avg basic attacks</t>
  </si>
  <si>
    <t>adv : bonus attacks</t>
  </si>
  <si>
    <t>adv : opp attacks</t>
  </si>
  <si>
    <t>total avg adv</t>
  </si>
  <si>
    <t>adv : 2nd+ attacks</t>
  </si>
  <si>
    <t>(spell adv)</t>
  </si>
  <si>
    <t>total avg own turn adv</t>
  </si>
  <si>
    <t xml:space="preserve">(spell adv bonus attacks) </t>
  </si>
  <si>
    <t>melee spell bonus attack</t>
  </si>
  <si>
    <t>adv on subsequent attacks (if any) (prone, no FF, no RB)</t>
  </si>
  <si>
    <t>adv average on basic attack ation attacks</t>
  </si>
  <si>
    <t>adv on bonus attacks (prone, no FF, no RB)</t>
  </si>
  <si>
    <t>adv on Opp atts (no Hold Pers, Reckless, FF, Prone, RB)</t>
  </si>
  <si>
    <t>adv average on own turn</t>
  </si>
  <si>
    <t>adv total average on all attacks</t>
  </si>
  <si>
    <t>pct adv from prone (doesn't apply to first attack)</t>
  </si>
  <si>
    <t>SOURCES OF ADVANTAGE</t>
  </si>
  <si>
    <t>pct adv from Darkness (a)</t>
  </si>
  <si>
    <t>pct adv from Hold Person (a)</t>
  </si>
  <si>
    <t>pct adv from Faerie Fire (a)</t>
  </si>
  <si>
    <t>pct adv from Guardian of Nature (b)</t>
  </si>
  <si>
    <t>pct adv from Tenser's Transformation (a)</t>
  </si>
  <si>
    <t>bonus action pct adv from Darkness</t>
  </si>
  <si>
    <t>bonus action pct adv from Hold Person</t>
  </si>
  <si>
    <t>bonus action pct adv from Faerie Fire</t>
  </si>
  <si>
    <t>bonus action pct adv from Guardian of Nature</t>
  </si>
  <si>
    <t>bonus action pct adv from Tenser's Transformation</t>
  </si>
  <si>
    <t>PRONING ATTACKS</t>
  </si>
  <si>
    <t>adv on spell bonus attacks</t>
  </si>
  <si>
    <t>bonus crit damage</t>
  </si>
  <si>
    <t>avg total crit chance per attack (incl advantage)</t>
  </si>
  <si>
    <t>avg crit chance during first attack</t>
  </si>
  <si>
    <t>avg crit chance of attacks during regular attack action</t>
  </si>
  <si>
    <t>avg hit chance per first attack</t>
  </si>
  <si>
    <t>avg hit chance per subsequent attack (if any)</t>
  </si>
  <si>
    <t>avg hit chance per basic attacks (incl haste)</t>
  </si>
  <si>
    <t>avg hit chance per bonus attack</t>
  </si>
  <si>
    <t>avg hit chance per opp attack</t>
  </si>
  <si>
    <t xml:space="preserve">total avg own turn hit chance </t>
  </si>
  <si>
    <t>total avg hit chance (incl Opp atts)</t>
  </si>
  <si>
    <t>avg spell hit chance</t>
  </si>
  <si>
    <t>avg spell bonus attack hit chance</t>
  </si>
  <si>
    <t>avg crit chance per spell attack</t>
  </si>
  <si>
    <t>avg crit chance per spell bonus attack</t>
  </si>
  <si>
    <t xml:space="preserve">  rangers</t>
  </si>
  <si>
    <t xml:space="preserve">  astral self</t>
  </si>
  <si>
    <t>avg ranged adv first attack</t>
  </si>
  <si>
    <t>avg ranged adv subsequent attacks</t>
  </si>
  <si>
    <t>avg ranged adv percent across all attacks</t>
  </si>
  <si>
    <t xml:space="preserve">  mercy</t>
  </si>
  <si>
    <t>Eldritch Blast with xbow master feat</t>
  </si>
  <si>
    <t>ranger L20 capstone</t>
  </si>
  <si>
    <t>phantom sneak attack damage bonus (avg per round)</t>
  </si>
  <si>
    <t>DRUID DAMAGE</t>
  </si>
  <si>
    <t>Circle of Stars Archer form uses per day</t>
  </si>
  <si>
    <t>max bonus rounds used</t>
  </si>
  <si>
    <t>pct  bonus rounds with Circle of Stars Archer</t>
  </si>
  <si>
    <t>fighter martial archetype: Echo Knight</t>
  </si>
  <si>
    <t>fighter martial archetype: Samurai</t>
  </si>
  <si>
    <t>fighter martial archetype: Cavalier</t>
  </si>
  <si>
    <t>total bonus echo knight attacks</t>
  </si>
  <si>
    <t xml:space="preserve">single attack damage </t>
  </si>
  <si>
    <t xml:space="preserve">single attack crit damage </t>
  </si>
  <si>
    <t>total bonus cavalier opportunity attacks</t>
  </si>
  <si>
    <t>avg cavalier damage per round</t>
  </si>
  <si>
    <t>avg number of opp attacks (feat based)</t>
  </si>
  <si>
    <t>fighter cavalier charge attacks (L15)</t>
  </si>
  <si>
    <t xml:space="preserve">    echo knight</t>
  </si>
  <si>
    <t xml:space="preserve">  circle of stars</t>
  </si>
  <si>
    <t>samurai fighting spirit uses</t>
  </si>
  <si>
    <t>pct adv from Samurai (b) (not bonus, opp atts)</t>
  </si>
  <si>
    <t>total additional attack samurai damage</t>
  </si>
  <si>
    <t>avg samurai additional damage per round</t>
  </si>
  <si>
    <t>avg ranged adv main attack action attacks (incl haste)</t>
  </si>
  <si>
    <t>additional cavalier vigilant defender opp atts (L17)</t>
  </si>
  <si>
    <t>avg additional cavalier vigiliant defender damage</t>
  </si>
  <si>
    <t>number of fighter battlemaster trip attacks</t>
  </si>
  <si>
    <t>number of prone attempts adjusted for fights with proneable targets</t>
  </si>
  <si>
    <t>number of successful proning attacks</t>
  </si>
  <si>
    <t>number of warlock slots</t>
  </si>
  <si>
    <t>RitualCaster/FF/BB</t>
  </si>
  <si>
    <t>SHADOW BLADE (with upscaling)</t>
  </si>
  <si>
    <t>Spirit Guardians</t>
  </si>
  <si>
    <t>Bigby's Hand</t>
  </si>
  <si>
    <t>Animate Objects</t>
  </si>
  <si>
    <t>Fireball</t>
  </si>
  <si>
    <t>Spiritual Weapon</t>
  </si>
  <si>
    <t>Flaming Sphere</t>
  </si>
  <si>
    <t>Shadow Blade</t>
  </si>
  <si>
    <t>spiritual weapon slot (leftover from Spirit Guards, Bigby's, An Objs, Fireball)</t>
  </si>
  <si>
    <t>shadow blade slot (left over: Sp Gs, Bigby's, Animate Objs, Fireball, Spr Weap)</t>
  </si>
  <si>
    <t>avg shadow blade damage</t>
  </si>
  <si>
    <t>shadow blade (c) (bonus action)</t>
  </si>
  <si>
    <t>pct of rounds shadow blade active</t>
  </si>
  <si>
    <t>shadow blade L2 warlock dependence(?)</t>
  </si>
  <si>
    <t>shadow blade damage scaling</t>
  </si>
  <si>
    <t>pct adv from Shadow Blade (b)</t>
  </si>
  <si>
    <t>bonus action pct adv from Shadow Blade</t>
  </si>
  <si>
    <t>total  spirit guardians casts</t>
  </si>
  <si>
    <t>shadow blade incompatibilty with BB (?)</t>
  </si>
  <si>
    <t>bonus actions not spent on spells,  directed spell actions, or shadow blade</t>
  </si>
  <si>
    <t>* this is including a reduction for incompatibility of Shadow blade and BB</t>
  </si>
  <si>
    <t>Eld Blast review</t>
  </si>
  <si>
    <t>number of Eldritch blast bolts</t>
  </si>
  <si>
    <t>avg advantage with EB  melee range on Bonus attacks</t>
  </si>
  <si>
    <t>avg advantage with EB  melee range</t>
  </si>
  <si>
    <t>avg advantage with EB ranged on Bonus attacks</t>
  </si>
  <si>
    <t>avg advantage with EB ranged</t>
  </si>
  <si>
    <t>avg disadvantage with EB melee range</t>
  </si>
  <si>
    <t>avg disadvantage with EB melee range on Bonus attacks</t>
  </si>
  <si>
    <t>avg crit bonus damage with EB (ranged)</t>
  </si>
  <si>
    <t>avg crit bonus damage with EB on Bonus attacks (ranged)</t>
  </si>
  <si>
    <t>avg melee (opp att) bonus crit damage with EB</t>
  </si>
  <si>
    <t>avg crit chacen with disadvantage</t>
  </si>
  <si>
    <t>avg melee bonus attack damage with EB</t>
  </si>
  <si>
    <t>avg melee bonus attack crit damage with EB</t>
  </si>
  <si>
    <t>avg damage with EB (ranged)</t>
  </si>
  <si>
    <t>avg damage with EB on Bonus attacks (ranged)</t>
  </si>
  <si>
    <t>feat: xbow master (ranged bonus attack, no DisAdv from melee)</t>
  </si>
  <si>
    <t>Metamagic Adept</t>
  </si>
  <si>
    <t>AOE target multiplier</t>
  </si>
  <si>
    <t>fireball AOE multiplier</t>
  </si>
  <si>
    <t>avg fireball targets</t>
  </si>
  <si>
    <t>avg booming blade bonus crit damage per main action</t>
  </si>
  <si>
    <t>avg booming blade bonus crit damage per bonus action</t>
  </si>
  <si>
    <t>total damage from bb hit (opp att, no adv)</t>
  </si>
  <si>
    <t>total damage from bb hit (opp att, with adv)</t>
  </si>
  <si>
    <t>avg booming blade dmg per opp att (incl hit chance)</t>
  </si>
  <si>
    <t>avg booming blade bonus crit damage per opp att</t>
  </si>
  <si>
    <t>avg booming blade dmg per main action incl crits</t>
  </si>
  <si>
    <t>avg booming blade dmg per bonus action incl crits</t>
  </si>
  <si>
    <t>avg booming blade dmg per opp att incl crits</t>
  </si>
  <si>
    <t>booming blade bns dmg on Opp atts</t>
  </si>
  <si>
    <t>booming blade bonus crit damage on Opp atts</t>
  </si>
  <si>
    <t>pct directed bonus actions counting as bonus attacks (sp weap, bigby's, crown of stars, druid of stars)</t>
  </si>
  <si>
    <t>opp att pct adv from Darkness</t>
  </si>
  <si>
    <t>opp att pct adv from Shadow Blade</t>
  </si>
  <si>
    <t>opp att pct adv from Faerie Fire</t>
  </si>
  <si>
    <t>opp att pct adv from Guardian of Nature</t>
  </si>
  <si>
    <t>opp att pct adv from Tenser's Transformation</t>
  </si>
  <si>
    <t>opp att pct adv from Vow of Emnity</t>
  </si>
  <si>
    <t>these are discounted by the number of available attack actions</t>
  </si>
  <si>
    <t>these are discounted by the number of available bonus actions</t>
  </si>
  <si>
    <t>these aren't discounted; reactions aren't reduced by spell casts</t>
  </si>
  <si>
    <t>Damage Scenarios</t>
  </si>
  <si>
    <t>avg melee (Opp att) dmg with EB (per opp att)</t>
  </si>
  <si>
    <t>avg bonus action attack dmg per attack</t>
  </si>
  <si>
    <t>avg bonus action crit dmg per attack</t>
  </si>
  <si>
    <t>spirit shroud - scaling spell attack damage buff</t>
  </si>
  <si>
    <t xml:space="preserve">  ss damage on spiritual weapon</t>
  </si>
  <si>
    <t xml:space="preserve">  ss damage on eldritch blast</t>
  </si>
  <si>
    <t>great weapon fighting style should affect base weapon damage (and crits)</t>
  </si>
  <si>
    <t xml:space="preserve">   and also the d4 bonus attack from PAM</t>
  </si>
  <si>
    <t>single bonus attack bonus crit damage (not adjusted for spells, # of atts)</t>
  </si>
  <si>
    <t>single bonus attack damage (not adjusted for spells, # of attacks)</t>
  </si>
  <si>
    <t>(O1) opp att damage option: melee attack</t>
  </si>
  <si>
    <t>(O2) opp att damage option: booming blade</t>
  </si>
  <si>
    <t>(O3) opp att damage option: melee-range eldritch blast</t>
  </si>
  <si>
    <t>(B1) weapon-based bonus attack (no Quicken BB or EB)</t>
  </si>
  <si>
    <t>B1 crits per weapon-based bonus attack</t>
  </si>
  <si>
    <t>B2 crits per weapon based, with Q BB fallback</t>
  </si>
  <si>
    <t>(B2) weapon-based bonus attack when possible, otherwise Q BB</t>
  </si>
  <si>
    <t>(B3) weapon-based bonus attack when possible, otherwise Q EB</t>
  </si>
  <si>
    <t>(B4) bonus attack Q BB when possible, otherwise weapon attack</t>
  </si>
  <si>
    <t>(B5) bonus attack Q EB when possible, otherwise weapon attack</t>
  </si>
  <si>
    <t>(B6) bonus attack Q BB and GWM bonus melee attacks (with main action BB)</t>
  </si>
  <si>
    <t>(B7) bonus attack Q EB and GWM bonus melee attacks (with main action BB)</t>
  </si>
  <si>
    <t>(B8) bonus attack QQ EB melee range (only, with main action EB)</t>
  </si>
  <si>
    <t>(B9) bonus attack QQ EB ranged (only, with main action EB)</t>
  </si>
  <si>
    <t>(B10) bonus attack QQ EB ranged, or Ranged bonus attack</t>
  </si>
  <si>
    <t>(B11) ranged bonus attack (no Quicken BB or EB)</t>
  </si>
  <si>
    <t>B3 crits per weapon based, with Q EB fallback</t>
  </si>
  <si>
    <t>B4 crits per Q BB, with weapon fallback</t>
  </si>
  <si>
    <t>B5 crits per Q EB, with weapon fallback</t>
  </si>
  <si>
    <t xml:space="preserve">opp atts that don't allow BB: </t>
  </si>
  <si>
    <t xml:space="preserve">   riposte</t>
  </si>
  <si>
    <t xml:space="preserve">   cavalier abilities</t>
  </si>
  <si>
    <t>B2 &amp; B3 total used sorc points plus spell slots (melee,  Q BB fallback)</t>
  </si>
  <si>
    <t>B1 &amp; B11 total used sorc points plus spell slots</t>
  </si>
  <si>
    <t>B4-B10 total used sorc points plus spell slots  (Q BB, melee fallback)</t>
  </si>
  <si>
    <t>(B12) bonus attack GWM bons att w Q BB fallback  (with main action BB)</t>
  </si>
  <si>
    <t>(B13) bonus attack GWM bons att w Q EB fallback  (with main action BB)</t>
  </si>
  <si>
    <t>B6 &amp; B12 crits per Q BB with GWM attacks (main action BB)</t>
  </si>
  <si>
    <t>B7 &amp; B13 crits per Q EB with GWM attacks (main action BB)</t>
  </si>
  <si>
    <t>B12 &amp; B13 total used sorc points plus spell slots (GWM, Q BB fallback)</t>
  </si>
  <si>
    <t>Main Attack Scenarios</t>
  </si>
  <si>
    <t>(M1) main attack attack action (adj for spells)</t>
  </si>
  <si>
    <t>(M2) main attack BB</t>
  </si>
  <si>
    <t>(M3) main attack melee EB</t>
  </si>
  <si>
    <t>(M4) main attack ranged EB</t>
  </si>
  <si>
    <t>(M5) main attack ranged bow</t>
  </si>
  <si>
    <t>M1 avg main attack action crits per round</t>
  </si>
  <si>
    <t>M2 avg main attack action crits per round</t>
  </si>
  <si>
    <t>M1, B2, O1/O2</t>
  </si>
  <si>
    <t>M1, B2, O3</t>
  </si>
  <si>
    <t>M1, B3, O1/O2</t>
  </si>
  <si>
    <t>M1, B3, O3</t>
  </si>
  <si>
    <t>M1, B4, O1/O2</t>
  </si>
  <si>
    <t>M1, B4, O3</t>
  </si>
  <si>
    <t>M1, B5, O1/O2</t>
  </si>
  <si>
    <t>M1, B5, O3</t>
  </si>
  <si>
    <t>M2, B6, O1/O2</t>
  </si>
  <si>
    <t>M2, B6, O3</t>
  </si>
  <si>
    <t>M2, B7, O1/O2</t>
  </si>
  <si>
    <t>M2, B7, O3</t>
  </si>
  <si>
    <t>M2, B12, O1/O2</t>
  </si>
  <si>
    <t>M2, B12, O3</t>
  </si>
  <si>
    <t>M2, B13, O1/O2</t>
  </si>
  <si>
    <t>M2, B13, O3</t>
  </si>
  <si>
    <t>M3, B8, O3</t>
  </si>
  <si>
    <t>M4, B9</t>
  </si>
  <si>
    <t>M5, B10</t>
  </si>
  <si>
    <t>M5, B11</t>
  </si>
  <si>
    <t>M3, B8, O1/O2</t>
  </si>
  <si>
    <t>M1, B1, O3</t>
  </si>
  <si>
    <t>M1, B1, O1/O2</t>
  </si>
  <si>
    <t>O1/O2 crit rate:</t>
  </si>
  <si>
    <t>SMITES - M1, B1, O1/O2</t>
  </si>
  <si>
    <t>*Sorc points directly convertible to Smite Dice</t>
  </si>
  <si>
    <t>remaining sorcery points (based on Damage Scenario)</t>
  </si>
  <si>
    <t>remaining spell slot levels (based on Damage Scenario)</t>
  </si>
  <si>
    <t>SMITES - Gereral Info</t>
  </si>
  <si>
    <t>SMITES - M1, B1, O3</t>
  </si>
  <si>
    <t>avg crits per day for smite purposes (based on Damage Scenario)</t>
  </si>
  <si>
    <t>total daily smite damage: M1, B1, O1/O2</t>
  </si>
  <si>
    <t>total daily smite damage: M1, B1, O3</t>
  </si>
  <si>
    <t>SMITES - M1, B2, O1/O2</t>
  </si>
  <si>
    <t>SMITES - M1, B2, O3</t>
  </si>
  <si>
    <t>total daily smite damage: M1, B2, O1/O2</t>
  </si>
  <si>
    <t>SMITES - M1, B3, O1/O2</t>
  </si>
  <si>
    <t>SMITES - M1, B3, O3</t>
  </si>
  <si>
    <t>SMITES - M1, B4, O1/O2</t>
  </si>
  <si>
    <t>total daily smite damage: M1, B3, O3</t>
  </si>
  <si>
    <t>total daily smite damage: M1, B3, O1/O2</t>
  </si>
  <si>
    <t>total daily smite damage: M1, B2, O3</t>
  </si>
  <si>
    <t>SMITES - M1, B4, O3</t>
  </si>
  <si>
    <t>SMITES - M1, B5, O1/O2</t>
  </si>
  <si>
    <t>SMITES - M1, B5, O3</t>
  </si>
  <si>
    <t>SMITES - M2, B6, O1/O2</t>
  </si>
  <si>
    <t>SMITES - M2, B7, O1/O2</t>
  </si>
  <si>
    <t>SMITES - M2, B7, O3</t>
  </si>
  <si>
    <t>SMITES - M2, B12, O1/O2</t>
  </si>
  <si>
    <t>SMITES - M2, B12, O3</t>
  </si>
  <si>
    <t>SMITES - M2, B13, O1/O2</t>
  </si>
  <si>
    <t>SMITES - M2, B13, O3</t>
  </si>
  <si>
    <t>total daily smite damage: M1, B4, O1/O2</t>
  </si>
  <si>
    <t>total daily smite damage: M1, B4, O3</t>
  </si>
  <si>
    <t>total daily smite damage: M1, B5, O1/O2</t>
  </si>
  <si>
    <t>total daily smite damage: M1, B5, O3</t>
  </si>
  <si>
    <t>total daily smite damage: M2, B6, O1/O2</t>
  </si>
  <si>
    <t>total daily smite damage: M2, B7, O1/O2</t>
  </si>
  <si>
    <t>total daily smite damage: M2, B7, O3</t>
  </si>
  <si>
    <t>total daily smite damage: M2, B12, O1/O2</t>
  </si>
  <si>
    <t>total daily smite damage: M2, B12, O3</t>
  </si>
  <si>
    <t>total daily smite damage: M2, B13, O1/O2</t>
  </si>
  <si>
    <t>total daily smite damage: M2, B13, O3</t>
  </si>
  <si>
    <t>SMITES -M2, B6, O3</t>
  </si>
  <si>
    <t>total daily smite damage:M2, B6, O3</t>
  </si>
  <si>
    <t>SMITES - M3, B8, O1/O2</t>
  </si>
  <si>
    <t>*With this one, there's actually more smite dice than there are attacks!</t>
  </si>
  <si>
    <t>B1 attacks per weapon-based bonus attack</t>
  </si>
  <si>
    <t>B2 attacks per weapon based, with Q BB fallback</t>
  </si>
  <si>
    <t>B3 attacks per weapon based, with Q EB fallback</t>
  </si>
  <si>
    <t>B4 attacks per Q BB, with weapon fallback</t>
  </si>
  <si>
    <t>B5 attacks per Q EB, with weapon fallback</t>
  </si>
  <si>
    <t>avg crit chance on subsequent attacks (if any)</t>
  </si>
  <si>
    <t>Crit rate per round: (incl haste)</t>
  </si>
  <si>
    <t>total non-crit smite-qualifying attacks available</t>
  </si>
  <si>
    <t>Opportunity Attack Scenarios:</t>
  </si>
  <si>
    <t>Bonus Attack Scenarios:</t>
  </si>
  <si>
    <t>damage per round: (main, bonus, opp, smites, only)</t>
  </si>
  <si>
    <t>bonus action spell damage</t>
  </si>
  <si>
    <t>Damage Scenario Max Damage</t>
  </si>
  <si>
    <t>smite dice available for smites using max Damage Scenario</t>
  </si>
  <si>
    <t xml:space="preserve"> </t>
  </si>
  <si>
    <t>Smite-qualified attacks per round incl haste</t>
  </si>
  <si>
    <t>total crits per round using max Damage Scenario</t>
  </si>
  <si>
    <t>Use BB over main attack?</t>
  </si>
  <si>
    <t>Use QBB?</t>
  </si>
  <si>
    <t>Use EB over main attack?</t>
  </si>
  <si>
    <t>Fight from Range?</t>
  </si>
  <si>
    <t>BB?</t>
  </si>
  <si>
    <t>EB?</t>
  </si>
  <si>
    <t>QBB?</t>
  </si>
  <si>
    <t>QEB?</t>
  </si>
  <si>
    <t>Ranged?</t>
  </si>
  <si>
    <t>M#</t>
  </si>
  <si>
    <t>B#</t>
  </si>
  <si>
    <t>Main attack scenario (M#)</t>
  </si>
  <si>
    <t>Bonus attack scenario (B#)</t>
  </si>
  <si>
    <t>main attack damage only</t>
  </si>
  <si>
    <t>bonus attack damage only</t>
  </si>
  <si>
    <t>eldritch knight: max damage scenario regular damage (main + bonus)</t>
  </si>
  <si>
    <t>M2 avg attacks per round</t>
  </si>
  <si>
    <t>T2 = ((1-a2)h+a2h')*T1/((1-a1)h+a1h')</t>
  </si>
  <si>
    <t>SORCERER DAMAGE</t>
  </si>
  <si>
    <t>Remaining Sorc points after Quicken, Smites</t>
  </si>
  <si>
    <t>avg Empowered Spell damage per Sorc point</t>
  </si>
  <si>
    <t>total bonus Sorcerer damage</t>
  </si>
  <si>
    <t>total Empowered Spell damage per day</t>
  </si>
  <si>
    <t>avg bonus Sorcerer damage</t>
  </si>
  <si>
    <t>* this is a theoretical maximum of all bonus actions</t>
  </si>
  <si>
    <t>* requires Warcaster feat</t>
  </si>
  <si>
    <t>Maximum Damage Scenario results</t>
  </si>
  <si>
    <t>max number of daily smites (total no of spells left after casts)</t>
  </si>
  <si>
    <t>leftover sorc points + spell levels</t>
  </si>
  <si>
    <t>spirtual weapon casts (free cast) req Conq or Divine S</t>
  </si>
  <si>
    <t>hunter's mark / hex casts (c) (veng) (bonus action)</t>
  </si>
  <si>
    <t>eldritch smite levels per warlock smite</t>
  </si>
  <si>
    <t>min of : (1) number of warlock slots, (2) remianing spell levels/smite dice per level, (3) total remaining slots.</t>
  </si>
  <si>
    <t>number of eldlritch smites per day (Warlock L5, knocks prone)</t>
  </si>
  <si>
    <t>actual smites performed</t>
  </si>
  <si>
    <t>total smites performed using max Damage Scenario</t>
  </si>
  <si>
    <t>number of Eld Smites performed in max Damage Scenario</t>
  </si>
  <si>
    <t>number of additional rounds with prone target</t>
  </si>
  <si>
    <t>proportion of attacks benefiting from prone</t>
  </si>
  <si>
    <t>new total damage (main + bonus + haste) with increased adv</t>
  </si>
  <si>
    <t>damage gain from inc advantage</t>
  </si>
  <si>
    <t>T2 = new total damage</t>
  </si>
  <si>
    <t>a2 = new adv pct</t>
  </si>
  <si>
    <t>h = hit chance without adv</t>
  </si>
  <si>
    <t>T1 = old total damage</t>
  </si>
  <si>
    <t>a1 = old adv pct</t>
  </si>
  <si>
    <t>h' = hit chance with adv</t>
  </si>
  <si>
    <t>This equation describes how a change in adv pct increases damage:</t>
  </si>
  <si>
    <t>avg number of opp attacks allowing Booming Blade</t>
  </si>
  <si>
    <t>avg reaction dmg per attack</t>
  </si>
  <si>
    <t>avg reaction crit dmg per attack</t>
  </si>
  <si>
    <t>(O2) opp att: BB when possible, melee fallback</t>
  </si>
  <si>
    <t>(O3) opp att: melee-range EB when possible, melee fallback</t>
  </si>
  <si>
    <t>O3 crit rate:</t>
  </si>
  <si>
    <t xml:space="preserve">   range 10' reach movement (equipping a polearm)</t>
  </si>
  <si>
    <t>* limited by pct of fights w/o truesight or blindsight</t>
  </si>
  <si>
    <t xml:space="preserve">   sentinel attacks from target attacking a different target</t>
  </si>
  <si>
    <t>* Sentinel doesn't actually prevent movement if warcaster replaces Opp Att with BB cast.</t>
  </si>
  <si>
    <t>opportunity attack triggers split by what allows a booming blade and what doesn't</t>
  </si>
  <si>
    <t>* requires Quicken meta magic</t>
  </si>
  <si>
    <t>spending leftover sorc points on Empowered Spell</t>
  </si>
  <si>
    <t>* PAM bonus attacks reduced by Shadow Blade uptime</t>
  </si>
  <si>
    <t>* reduced by pct uptime of Shadow Blade</t>
  </si>
  <si>
    <t>shadow blade reduction of PAM and GWM bonus attacks</t>
  </si>
  <si>
    <t>pct of remaining actions against non-truesight/blindsight enemies</t>
  </si>
  <si>
    <t>pct of remaining bonus actions against non-truesight/blindsight</t>
  </si>
  <si>
    <t>Quicken metamagic available?</t>
  </si>
  <si>
    <t>smitable ranged attack requires ranged weapon as a hexweapon and warlock L5</t>
  </si>
  <si>
    <t>All EB would be at DISADV if there's someone in melee range to trigger an OP Att anyway.</t>
  </si>
  <si>
    <t>smiteable weapon can't be a hand crossbow</t>
  </si>
  <si>
    <t>requires L3 warlock, Pact of the Blade, and Improved Pact Weapon Invocation</t>
  </si>
  <si>
    <t>smiting requires L5 warlock and Pact of the Blade</t>
  </si>
  <si>
    <t>M3 has no smite-qualifying attacks</t>
  </si>
  <si>
    <t>M5 avg ranged warlock smite-qualifying crits per round (incl haste)</t>
  </si>
  <si>
    <t>* others don't actually include haste crits</t>
  </si>
  <si>
    <t>* ranged adv is computed with haste included, so main+haste crits are shown</t>
  </si>
  <si>
    <t>B8 &amp; B9 have no smite-qualifying attacks</t>
  </si>
  <si>
    <t>B10 ranged weapon bonus attacks</t>
  </si>
  <si>
    <t>B11 ranged weapon bonus attacks</t>
  </si>
  <si>
    <t>B8 &amp; B9 have no smite-qualifying crits</t>
  </si>
  <si>
    <t>B10 ranged weapon warlock-smite qualifying crits</t>
  </si>
  <si>
    <t>B11 ranged weapon warlock-smite qualifying crits</t>
  </si>
  <si>
    <t xml:space="preserve">(O1), (O2) smite-qualified attacks </t>
  </si>
  <si>
    <t>(O3) smite-qualified attacks</t>
  </si>
  <si>
    <t>SMITES - M5, B10 (Ranged)</t>
  </si>
  <si>
    <t>total daily smite damage: M5, B10 (Ranged)</t>
  </si>
  <si>
    <t>SMITES - M5, B11 (Ranged)</t>
  </si>
  <si>
    <t>* ranged smites restricted to warlock L5 smites</t>
  </si>
  <si>
    <t>avg bonus Druid damage</t>
  </si>
  <si>
    <t>SMITES - M4, B9 (Ranged EB only)</t>
  </si>
  <si>
    <t>total daily smite damage: M4, B9</t>
  </si>
  <si>
    <t>total daily smite damage: M5, B11 (Ranged)</t>
  </si>
  <si>
    <t>* this doesn't allow smites of any kind; here as a placeholder</t>
  </si>
  <si>
    <t>total daily smite damage: M3, B8, O1/O2</t>
  </si>
  <si>
    <t>SMITES - M3, B8, O3</t>
  </si>
  <si>
    <t>total daily smite damage: M3, B8, O3</t>
  </si>
  <si>
    <t>* turned off if ranged is forced</t>
  </si>
  <si>
    <t>M4 has no smite-qualifying attacks</t>
  </si>
  <si>
    <t>Gloomstalker Dread ambush bonus damage per first combat round (if hits)</t>
  </si>
  <si>
    <t>Extra attacks in first round (gloomstalker)</t>
  </si>
  <si>
    <t>(this is using damage scenario)</t>
  </si>
  <si>
    <t>(gloom)stalker's flurry L11 (miss gives additional att roll) melee damage</t>
  </si>
  <si>
    <t>(gloom)stalker's flurry L11 (miss gives additional att roll) ranged damage</t>
  </si>
  <si>
    <t>avg Gloomstalker dread ambush damage per round</t>
  </si>
  <si>
    <t>avg bonus favored foe dmg per round</t>
  </si>
  <si>
    <t>avg bonus favored foe crit damage per round</t>
  </si>
  <si>
    <t>only applies to the first hit</t>
  </si>
  <si>
    <t>total smiteable atacks per turn using max Damage Scenario</t>
  </si>
  <si>
    <t>prob at least one miss per own turn (not opp att)  (damage scenario)</t>
  </si>
  <si>
    <t>chance of at least one hit (damage scenario)</t>
  </si>
  <si>
    <t>total possible attack action damage with extra first-round attack</t>
  </si>
  <si>
    <t>total damage gain with extra attack in attack action (vs. damage scenario)</t>
  </si>
  <si>
    <t>avg gloomstalker dread ambush crit damage per round</t>
  </si>
  <si>
    <t>* adjusted for spells</t>
  </si>
  <si>
    <t>RANGER DAMAGE (Tasha's Cauldron of Everything)</t>
  </si>
  <si>
    <t>avg favored foe damage per combat</t>
  </si>
  <si>
    <t>ranger conclave: gloomstalker</t>
  </si>
  <si>
    <t>ranger conclave: swarmkeeper</t>
  </si>
  <si>
    <t xml:space="preserve">  swarmkeeper</t>
  </si>
  <si>
    <t>base swarmkeeper damage per round</t>
  </si>
  <si>
    <t>avg bonus swarmkeeper damage per round</t>
  </si>
  <si>
    <t>avg swarmkeeper crit damage per round</t>
  </si>
  <si>
    <t>spirit shroud casts (c)</t>
  </si>
  <si>
    <t>spirit shroud casts (c) (bonus action)</t>
  </si>
  <si>
    <t>total actual upcastables cast</t>
  </si>
  <si>
    <t>(can go negative if warlock slots are not respected)</t>
  </si>
  <si>
    <t>SPIRIT SHROUD (with upscaling, conc, bonus action)</t>
  </si>
  <si>
    <t>Spirit Shroud</t>
  </si>
  <si>
    <t>spirit shroud damage per attack (when active)</t>
  </si>
  <si>
    <t>average spirit shroud damage per attack</t>
  </si>
  <si>
    <t>spirit shroud slot (leftover from spirit guardians)</t>
  </si>
  <si>
    <t>percent of rounds w/spirit shroud active</t>
  </si>
  <si>
    <t>animate objects slot (left over from Sp Guards+Bs Hand+Sp Shrd)</t>
  </si>
  <si>
    <t>bigby's hand slot (left over from Spirit Guardians+Spirit Shroud)</t>
  </si>
  <si>
    <t>pct of bonus attacks w/spirit shroud active</t>
  </si>
  <si>
    <t>average spirit shroud damage per bonus attack</t>
  </si>
  <si>
    <t>Spirit Shroud (main action attacks)</t>
  </si>
  <si>
    <t>Spirit Shroud (bonus action attacks)</t>
  </si>
  <si>
    <t xml:space="preserve"> *requires concentration!!</t>
  </si>
  <si>
    <t>avg monster str save</t>
  </si>
  <si>
    <t>avg monster dex save</t>
  </si>
  <si>
    <t>avg monster con save</t>
  </si>
  <si>
    <t>avg monster int save</t>
  </si>
  <si>
    <t>avg monster wis save</t>
  </si>
  <si>
    <t>avg monster cha save</t>
  </si>
  <si>
    <t xml:space="preserve">Monster Saves </t>
  </si>
  <si>
    <t>variable monster saves vs. abilities</t>
  </si>
  <si>
    <t>additional assassination crits per day</t>
  </si>
  <si>
    <t>avg additional smite assassination damage per day</t>
  </si>
  <si>
    <t xml:space="preserve">  ranged warlock bow fighter ranger/rogue/warrior?</t>
  </si>
  <si>
    <t xml:space="preserve">  rogue</t>
  </si>
  <si>
    <t xml:space="preserve">  ranger</t>
  </si>
  <si>
    <t>* subtract avg attacks in rounds when you are attacking</t>
  </si>
  <si>
    <t>Force Melee</t>
  </si>
  <si>
    <t>Exclude Eld Blast</t>
  </si>
  <si>
    <t>Force Ranged</t>
  </si>
  <si>
    <t>Force Ranged (turns off melee attacks, bonus attacks, smites, BB)</t>
  </si>
  <si>
    <t>Force Melee (turns off ranged attacks)</t>
  </si>
  <si>
    <t>foe slayer ?</t>
  </si>
  <si>
    <t xml:space="preserve">    phantom</t>
  </si>
  <si>
    <t>warlock patron spell lists</t>
  </si>
  <si>
    <t>Racial Traits</t>
  </si>
  <si>
    <t>Half Orc Brutal Crit</t>
  </si>
  <si>
    <t>Piercer Feat damage gains</t>
  </si>
  <si>
    <t>d4</t>
  </si>
  <si>
    <t>d6</t>
  </si>
  <si>
    <t>d8</t>
  </si>
  <si>
    <t>d10</t>
  </si>
  <si>
    <t>weapon die</t>
  </si>
  <si>
    <t>base avg</t>
  </si>
  <si>
    <t>piercer avg</t>
  </si>
  <si>
    <t>gain</t>
  </si>
  <si>
    <t>* doesn't work with any d12 or 2d6 weapon, or shadowblade.</t>
  </si>
  <si>
    <t>Crusher feat</t>
  </si>
  <si>
    <t>Piercer Feat</t>
  </si>
  <si>
    <t>PALADIN ABILITIES</t>
  </si>
  <si>
    <t>aura of conquest damage per round (Conq)</t>
  </si>
  <si>
    <t>FEATS</t>
  </si>
  <si>
    <t>fear duration</t>
  </si>
  <si>
    <t>single save prob of hold person spell (WIS save, spell DC)</t>
  </si>
  <si>
    <t>wis bonus</t>
  </si>
  <si>
    <t>first WIS +2</t>
  </si>
  <si>
    <t>second WIS +2</t>
  </si>
  <si>
    <t>MONK ABILITIES</t>
  </si>
  <si>
    <t>percent of rounds w/bigby's hand attack</t>
  </si>
  <si>
    <t>Ki points per day</t>
  </si>
  <si>
    <t>martial arts damage</t>
  </si>
  <si>
    <t>avg bonus attacks (Flurry of Blows)</t>
  </si>
  <si>
    <t>Ki used on flurry of blows (adj for spells)</t>
  </si>
  <si>
    <t>check all these for bonus action calculations</t>
  </si>
  <si>
    <t>bon attack dmg diff (PAM/Monk) (GWM crit chances)</t>
  </si>
  <si>
    <t>bonus attacks per round assuming attack action (PAM, Dual Wield, Monk)</t>
  </si>
  <si>
    <t>total bonus monk damage</t>
  </si>
  <si>
    <t>avg bonus Monk damage</t>
  </si>
  <si>
    <t>monastic tradition: kensei</t>
  </si>
  <si>
    <t>monastic tradition: way of mercy</t>
  </si>
  <si>
    <t>remaining Ki after Flurry</t>
  </si>
  <si>
    <t>limit by number of rounds with at least one hit</t>
  </si>
  <si>
    <t>kensei deft strike damage per day</t>
  </si>
  <si>
    <t>Ki used on kensei deft strike</t>
  </si>
  <si>
    <t>way of mercy hands of harm damage per use</t>
  </si>
  <si>
    <t>Ki used on hands of harm</t>
  </si>
  <si>
    <t>hands of harm damage per day</t>
  </si>
  <si>
    <t>pct main actions used on spells</t>
  </si>
  <si>
    <t>M1 avg attacks per round (adj for spells)</t>
  </si>
  <si>
    <t>number of main attacks (adj for spells)</t>
  </si>
  <si>
    <t>number of bonus attacks (adj for spells)</t>
  </si>
  <si>
    <t>pct of rounds with at least one main or haste hit</t>
  </si>
  <si>
    <t>pct of rounds with at least one bonus attack hit</t>
  </si>
  <si>
    <t>pct of rounds with at least one own-turn hit</t>
  </si>
  <si>
    <t>main action spell pct (repeated)</t>
  </si>
  <si>
    <t>bonus action spell pct (incl directed actions)</t>
  </si>
  <si>
    <t>total main attacks (un-adjusted)</t>
  </si>
  <si>
    <t>total bonus attacks (un-adjusted)</t>
  </si>
  <si>
    <t>r1 region: rounds with both bonus and main attacks</t>
  </si>
  <si>
    <t>r2 region: rounds with either bonus or main attacks</t>
  </si>
  <si>
    <t>need to split this computation into regions of distinct</t>
  </si>
  <si>
    <t>possibility: both main + bonus, one or the other, or neither.</t>
  </si>
  <si>
    <t>Possible this should be separated into Ambush Rounds vs. other</t>
  </si>
  <si>
    <t>kensei unerring accuracy damage per round (L17)</t>
  </si>
  <si>
    <t>pct of rounds with at least one main or haste miss</t>
  </si>
  <si>
    <t>pct of rounds with at least one bonus attack miss</t>
  </si>
  <si>
    <t>(includes haste)</t>
  </si>
  <si>
    <t>r1 region hit rate for at least 1 attack (incl haste)</t>
  </si>
  <si>
    <t>r2 region hit rate for at least 1 attack (incl haste)</t>
  </si>
  <si>
    <t>r1 region miss rate for at least 1 attack (incl haste)</t>
  </si>
  <si>
    <t>r2 region miss rate for at least 1 attack (incl haste)</t>
  </si>
  <si>
    <t>pct of rounds with at least one own-turn miss</t>
  </si>
  <si>
    <t>(kensai, mercy, astral self)</t>
  </si>
  <si>
    <t>Total bonus feats damage per round</t>
  </si>
  <si>
    <t>total bonus cleric damage per round</t>
  </si>
  <si>
    <t xml:space="preserve">  fighters</t>
  </si>
  <si>
    <t>Piercer  bonus damage per opp att</t>
  </si>
  <si>
    <t>Opp attack scenario (O#)</t>
  </si>
  <si>
    <t>O#</t>
  </si>
  <si>
    <t>asassination rounds plus extra crit piercer feat damage</t>
  </si>
  <si>
    <t>ARTIFICER ABILITIES</t>
  </si>
  <si>
    <t>use a bonus action to atack with defender using spell hit</t>
  </si>
  <si>
    <t>arcane jolt damage per use</t>
  </si>
  <si>
    <t>arcane jolt uses per day</t>
  </si>
  <si>
    <t>improved defender damage per round available</t>
  </si>
  <si>
    <t>improved defender availability</t>
  </si>
  <si>
    <t>unused bonus action pct</t>
  </si>
  <si>
    <t>based on damage scenarios</t>
  </si>
  <si>
    <t>steel defender bonus attack dmg per round</t>
  </si>
  <si>
    <t>arcane jolt damage per day</t>
  </si>
  <si>
    <t>avg improved defender damage per round</t>
  </si>
  <si>
    <t>battlesmith steel defender bonus attack damage</t>
  </si>
  <si>
    <t>battlesmith avg crits per round (attacks + steel defender attacks)</t>
  </si>
  <si>
    <t>battlesmith crits per day</t>
  </si>
  <si>
    <t>total extra battlesmith damage per round</t>
  </si>
  <si>
    <t>eldritch cannon flamethrower avg targets</t>
  </si>
  <si>
    <t>eldritch cannon flamethrower avg damage per use</t>
  </si>
  <si>
    <t>opp avg save prob vs. eldritch cannon flamethrower (dex save)</t>
  </si>
  <si>
    <t>eldritch cannon flamethrower base damage</t>
  </si>
  <si>
    <t>has arcane firearm</t>
  </si>
  <si>
    <t>added to all "artificer" spells, incl eld blast</t>
  </si>
  <si>
    <t>avg eldritch cannon flamethrower dmg per round</t>
  </si>
  <si>
    <t>avg bonus Artifcer damage</t>
  </si>
  <si>
    <t xml:space="preserve">  battlesmith</t>
  </si>
  <si>
    <t xml:space="preserve">  artillerist</t>
  </si>
  <si>
    <t>Halfling Lucky</t>
  </si>
  <si>
    <t>* this discounts anmate objects since an action is only required to switch targets</t>
  </si>
  <si>
    <t>discount animate objects bonus actions required to attack</t>
  </si>
  <si>
    <t>death cleric necro cantrips</t>
  </si>
  <si>
    <t>Halfling Lucky hit/crit chance mod</t>
  </si>
  <si>
    <t>different save probs for different ability save spells</t>
  </si>
  <si>
    <t>* BB is turned off if Ranged is forced</t>
  </si>
  <si>
    <t>Piercer (+1 Dex/Str)</t>
  </si>
  <si>
    <t xml:space="preserve">     rune knight</t>
  </si>
  <si>
    <t>Crusher number of attacks benefitting from adv</t>
  </si>
  <si>
    <t>total increased adv pct</t>
  </si>
  <si>
    <t>total avg adv with Crusher</t>
  </si>
  <si>
    <t>Total damage with Crusher</t>
  </si>
  <si>
    <t>damage gain per round with Crusher</t>
  </si>
  <si>
    <t>opp attack damage only</t>
  </si>
  <si>
    <t>number of opp attacks (unaffected by spells)</t>
  </si>
  <si>
    <t>Crusher (+1 Str/Con)</t>
  </si>
  <si>
    <t>* melee only, STR attacks only</t>
  </si>
  <si>
    <t>total additional crit-only damage (dice avg + static)</t>
  </si>
  <si>
    <t>* assume no wasted time casting spells during assassinations</t>
  </si>
  <si>
    <t>increased adv pct on assassination round</t>
  </si>
  <si>
    <t>battlesmith jolt</t>
  </si>
  <si>
    <t>once per turn bonus dice damage (for assassination crits)</t>
  </si>
  <si>
    <t>base ranged weapon damage (long bow vs. hand xbow vs. heavy xbow)</t>
  </si>
  <si>
    <t>hand xbow (d6)</t>
  </si>
  <si>
    <t>long bow (d8)</t>
  </si>
  <si>
    <t>heavy xbow (d10)</t>
  </si>
  <si>
    <t>Piercer melee bonus damage</t>
  </si>
  <si>
    <t>Piercer ranged bonus damage</t>
  </si>
  <si>
    <t>Piercer Feat additional crit die, Ranged (piercing weapons only)</t>
  </si>
  <si>
    <t>Piercer Feat additional crit die, Melee (piercing weapons only)</t>
  </si>
  <si>
    <t>Piercer bonus damage per own turn (incl crits)</t>
  </si>
  <si>
    <t>heavy xbow option</t>
  </si>
  <si>
    <t>SPELL ATTACKS  (based on max of Int, Wis, Cha)</t>
  </si>
  <si>
    <t>spell hit bonus (bless, spell focus bonus)</t>
  </si>
  <si>
    <t>spell hit bonus (bless) on Bonus attacks</t>
  </si>
  <si>
    <t>spell one die hit chance</t>
  </si>
  <si>
    <t>spell one die hit chance on Bonus attacks</t>
  </si>
  <si>
    <t>spell hit chance on Advantage Attacks</t>
  </si>
  <si>
    <t>spell hit chance on Adv Bonus Attacks</t>
  </si>
  <si>
    <t>spell one die hit chance with Disadv attacks</t>
  </si>
  <si>
    <t>spell one die hit chance with Disadv Bonus attacks</t>
  </si>
  <si>
    <t>separate spell attack chances</t>
  </si>
  <si>
    <t>static damage buffs</t>
  </si>
  <si>
    <t>pct rounds w/ prone target</t>
  </si>
  <si>
    <t>adv on subsequent spell attacks</t>
  </si>
  <si>
    <t>adv on first spell attack</t>
  </si>
  <si>
    <t>* ranged adv calcs remove prone adv chance</t>
  </si>
  <si>
    <t>avg ranged spell attack cantrip adv</t>
  </si>
  <si>
    <t>avg ranged spell attack cantrip bonus action adv</t>
  </si>
  <si>
    <t>avg advantage with ranged cantrip melee range</t>
  </si>
  <si>
    <t>avg advantage with range cantrip  melee range on Bonus attacks</t>
  </si>
  <si>
    <t>avg disadvantage with ranged cantrip melee range</t>
  </si>
  <si>
    <t>avg disadvantage with ranged cantrip melee range on Bonus attacks</t>
  </si>
  <si>
    <t>warlock patron: Fiend</t>
  </si>
  <si>
    <t>BOOMING BLADE</t>
  </si>
  <si>
    <t>avg damage with cantrip at ranged</t>
  </si>
  <si>
    <t>avg damage with ranged cantrip on Bonus attacks (ranged)</t>
  </si>
  <si>
    <t>avg crit bonus damage with ranged cantrip (ranged)</t>
  </si>
  <si>
    <t>avg crit bonus damage with ranged cantrip on Bonus attacks (ranged)</t>
  </si>
  <si>
    <t>avg melee (Opp att) dmg with ranged cantrip (per opp att)</t>
  </si>
  <si>
    <t>avg melee (opp att) bonus crit damage with ranged cantrip</t>
  </si>
  <si>
    <t>avg melee bonus attack damage with ranged cantrip</t>
  </si>
  <si>
    <t>avg melee bonus attack crit damage with ranged cantrip</t>
  </si>
  <si>
    <t xml:space="preserve">total possible Opp Att damage with ranged cantrip </t>
  </si>
  <si>
    <t>AVAILABLE CANTRIP DAMAGE (max over available cantrips)</t>
  </si>
  <si>
    <t>avg firebolt damage (not including hits)</t>
  </si>
  <si>
    <t>avg damage with ranged cantrip on Bonus attacks (from range)</t>
  </si>
  <si>
    <t>avg melee bonus attack damage with ranged cantrip (from melee)</t>
  </si>
  <si>
    <t>total possible Opp Att damage with ranged cantrip</t>
  </si>
  <si>
    <t xml:space="preserve">  artificer firebolt and damage scenarios</t>
  </si>
  <si>
    <t>generalized cantrip action value</t>
  </si>
  <si>
    <t>avg autocrit damage (w advantage)</t>
  </si>
  <si>
    <t>avg autocrit damage (w adv) with EB</t>
  </si>
  <si>
    <t>* this has a 10' max range, so probably doesn't apply to ranged attacks</t>
  </si>
  <si>
    <t xml:space="preserve">   although could reasonably apply to Eld Blast.</t>
  </si>
  <si>
    <t xml:space="preserve">   maybe should apply to ranged if xbow master talent.</t>
  </si>
  <si>
    <t>Druid circle of spores damage</t>
  </si>
  <si>
    <t>assassination round with cantrips / EB</t>
  </si>
  <si>
    <t>M4 avg spell attacks per round (EB)</t>
  </si>
  <si>
    <t>M3 avg spell attacks per round (EB)</t>
  </si>
  <si>
    <t xml:space="preserve">has Eldritch Blast </t>
  </si>
  <si>
    <t>Magic Initiate/Eld Blast</t>
  </si>
  <si>
    <t>pct of rounds with at least one own-turn hit (incl spell attacks)</t>
  </si>
  <si>
    <t>pct of rounds with at least one own-turn miss (incl spell attacks)</t>
  </si>
  <si>
    <t>pct of rounds with at least one hit (incl spell hits)</t>
  </si>
  <si>
    <t>spell levels + sorc points leftover after all smites</t>
  </si>
  <si>
    <t>avg auto crit bonus attack damage</t>
  </si>
  <si>
    <t>base ranged weapon bonus attacks per round (xbow master, swiftquivver)</t>
  </si>
  <si>
    <t>avg auto crit main attack damage (main + haste)</t>
  </si>
  <si>
    <t>booming blade auto crit main attack damage</t>
  </si>
  <si>
    <t>booming blade auto crit bonus attack damage</t>
  </si>
  <si>
    <t>avg damage per round (max damage scenario)</t>
  </si>
  <si>
    <t>max assassination dmg (melee, range, BB, cantrip) total</t>
  </si>
  <si>
    <t>max assassination dmg (melee, range, BB, cantrip) main + haste only</t>
  </si>
  <si>
    <t>* most of these only apply to a weapon hit</t>
  </si>
  <si>
    <t>once per turn bonus dice damage for spell attacks</t>
  </si>
  <si>
    <t>Use QEB/Quicken Cantrip?</t>
  </si>
  <si>
    <t>approx spell crits per turn (adj for spells)</t>
  </si>
  <si>
    <t>action surges per day</t>
  </si>
  <si>
    <t>base favored foe damage (conc)</t>
  </si>
  <si>
    <t>* based on spell crits per round</t>
  </si>
  <si>
    <t>spores temp hp</t>
  </si>
  <si>
    <t>druid circle: spores</t>
  </si>
  <si>
    <t>Avg Monster DPR</t>
  </si>
  <si>
    <t>spores avg damage per attack incl uptime</t>
  </si>
  <si>
    <t>wild shapes per day</t>
  </si>
  <si>
    <t>Halo of Spores base reaction damage</t>
  </si>
  <si>
    <t>halo of spores damage incl spores uptime</t>
  </si>
  <si>
    <t>spores uptime in rounds per activation</t>
  </si>
  <si>
    <t>halo of spores opponent save pct (Con save)</t>
  </si>
  <si>
    <t>spores avg damage per bonus attack incl uptime</t>
  </si>
  <si>
    <t>Circle of Spores avg damage buff (an action) melee weapon only</t>
  </si>
  <si>
    <t>pct reactions available for halo of spores</t>
  </si>
  <si>
    <t>avg halo of spores damage per turn</t>
  </si>
  <si>
    <t>Base Numbers option for DM allows BB with Shadowblade</t>
  </si>
  <si>
    <t>Circle of Stars additional Guiding Bolt casts per day</t>
  </si>
  <si>
    <t>total bonus druid damage per turn</t>
  </si>
  <si>
    <t>pct adv from Assassin (Rogue)</t>
  </si>
  <si>
    <t>pct adv from Gloomstalker (Ranger)</t>
  </si>
  <si>
    <t>average death strike damage per round (assassin L17, Con save)</t>
  </si>
  <si>
    <t>average death strike damage during assassination (assassin L17,Con save)</t>
  </si>
  <si>
    <t>average total assassination damage per round</t>
  </si>
  <si>
    <t>assassin advantage</t>
  </si>
  <si>
    <t>assassin deathstrike (L17)</t>
  </si>
  <si>
    <t xml:space="preserve"> really this works for any ranged cantrip spell</t>
  </si>
  <si>
    <t>dice damage buffs (incl arcane firearm)</t>
  </si>
  <si>
    <t>base ranged cantrip damage</t>
  </si>
  <si>
    <t>has firebolt (d10)  Wiz, Sorc, Artificer</t>
  </si>
  <si>
    <t>has produce flame (d8)  Druid</t>
  </si>
  <si>
    <t>RANGED ATTACK CANTRIP DAMAGE</t>
  </si>
  <si>
    <t>damage including hit chance, crits</t>
  </si>
  <si>
    <t>DM allows Booming Blade with Shadow Blade</t>
  </si>
  <si>
    <t>pct adv from Vow of Emnity (b)</t>
  </si>
  <si>
    <t>total actions for action-effect spells</t>
  </si>
  <si>
    <t>steel wind strike : AE</t>
  </si>
  <si>
    <t>fireball casts : AE</t>
  </si>
  <si>
    <t>guiding bolt casts (cleric, druid of stars) : AE</t>
  </si>
  <si>
    <t>number of attack actions remaining after AE spells (nearest whole fight)</t>
  </si>
  <si>
    <t xml:space="preserve">number of bonus actions remaining after AE spells </t>
  </si>
  <si>
    <t>Buff spells don't need to be averaged across combats involving just spell slinging</t>
  </si>
  <si>
    <t>shadowblade unusable with CHA bonus</t>
  </si>
  <si>
    <t>echo knight increased opp att pct.</t>
  </si>
  <si>
    <t>avg echo knight damage per round (echo knight also incr opp atts)</t>
  </si>
  <si>
    <t>roguish archetype: swashbuckler</t>
  </si>
  <si>
    <t>Find Familiar adv pct</t>
  </si>
  <si>
    <t>Kobold pack tactics</t>
  </si>
  <si>
    <t>* unless WARLOCK L3 and Pact of the Blade.</t>
  </si>
  <si>
    <t>bard whipsers damage</t>
  </si>
  <si>
    <t>limit paladin smites to 5d8 only</t>
  </si>
  <si>
    <t>warlock CHA bonus on two handed weapons on at L3</t>
  </si>
  <si>
    <t>bard college: whispers</t>
  </si>
  <si>
    <t>whipsers psychic blade dmg per use</t>
  </si>
  <si>
    <t>master's flourish (L14 Bard) damage/day on non-crits (not incl Opp att)</t>
  </si>
  <si>
    <t>master's flourish (L14 swords) damage/day on crits</t>
  </si>
  <si>
    <t>Elven Accuracy (half)</t>
  </si>
  <si>
    <t>whipsers psychic blade damage / day on crits</t>
  </si>
  <si>
    <t>remaining psychic blades for non-crits</t>
  </si>
  <si>
    <t>total psychic blades damage / day on non-crits</t>
  </si>
  <si>
    <t>total bonus Bard damage per round</t>
  </si>
  <si>
    <t>bonus action pct adv from Vow of Emnity (b)</t>
  </si>
  <si>
    <t>cleric domain: death</t>
  </si>
  <si>
    <t>cleric domain: tempest</t>
  </si>
  <si>
    <t>total wrath of the storm opportunities</t>
  </si>
  <si>
    <t>total tempest wrath of the storm damage per day</t>
  </si>
  <si>
    <t>death cleric alternative cantrip prob of 2 targets</t>
  </si>
  <si>
    <t>death cleric alternative toll the dead damage single target</t>
  </si>
  <si>
    <t>death cleric comparison main damage scenario (main + bonus)</t>
  </si>
  <si>
    <t>death cleric gain on double necro toll the dead:</t>
  </si>
  <si>
    <t>death cleric toll the dead damage gain</t>
  </si>
  <si>
    <t>death cleric gain on single necro toll the dead:</t>
  </si>
  <si>
    <t>fighter martial archetype: Rune Knight</t>
  </si>
  <si>
    <t>avg rune knight Giant's Might damage per hit</t>
  </si>
  <si>
    <t>avg rune knight's damage per round</t>
  </si>
  <si>
    <t>Spell</t>
  </si>
  <si>
    <t>SpellPriority</t>
  </si>
  <si>
    <t>actual casts per day</t>
  </si>
  <si>
    <t>actual casts per day row number:</t>
  </si>
  <si>
    <t>Spell index in Actual Casts Array:</t>
  </si>
  <si>
    <t>total upcastable spells of equal or higher priority</t>
  </si>
  <si>
    <t>avg spell slot of spells with equal or higher priority</t>
  </si>
  <si>
    <t>upcast equation factor for spell</t>
  </si>
  <si>
    <t>avg slot used for this spell</t>
  </si>
  <si>
    <t>upcast equation factor for this spell, for use in other spell's higher upcast priority equation</t>
  </si>
  <si>
    <t>Guiding Bolt</t>
  </si>
  <si>
    <t>avg guiding bolt slot level</t>
  </si>
  <si>
    <t>* now upcastable</t>
  </si>
  <si>
    <t>L1 guiding bolt damage including hit chance, crits</t>
  </si>
  <si>
    <t>summon beast (c)</t>
  </si>
  <si>
    <t>summon fey (c)</t>
  </si>
  <si>
    <t>summon undead (c)</t>
  </si>
  <si>
    <t>summon aberation (c)</t>
  </si>
  <si>
    <t>summon construct (c)</t>
  </si>
  <si>
    <t>Summon Beast</t>
  </si>
  <si>
    <t>Summon Fey</t>
  </si>
  <si>
    <t>Summon Undead</t>
  </si>
  <si>
    <t>Summon Aberration</t>
  </si>
  <si>
    <t>Summon Construct</t>
  </si>
  <si>
    <t>SUMMONS</t>
  </si>
  <si>
    <t>summon beast slot</t>
  </si>
  <si>
    <t>s. beast number of attacks</t>
  </si>
  <si>
    <t>s. beast damage per attack</t>
  </si>
  <si>
    <t>summon fey slot</t>
  </si>
  <si>
    <t>s. fey hp</t>
  </si>
  <si>
    <t>s. fey damage per attack</t>
  </si>
  <si>
    <t>s. fey number of attacks</t>
  </si>
  <si>
    <t>s. fey hit chance (melee spell attack)</t>
  </si>
  <si>
    <t>s. fey uptime</t>
  </si>
  <si>
    <t>summon undead slot</t>
  </si>
  <si>
    <t>s. undead number of attacks</t>
  </si>
  <si>
    <t>summon aberration slot</t>
  </si>
  <si>
    <t>s. aberration hp</t>
  </si>
  <si>
    <t>s. aberration damage per attack</t>
  </si>
  <si>
    <t>s. aberration number of attacks</t>
  </si>
  <si>
    <t>s. aberration uptime</t>
  </si>
  <si>
    <t>summon construct slot</t>
  </si>
  <si>
    <t>s. construct hp</t>
  </si>
  <si>
    <t>s. construct damage per attack</t>
  </si>
  <si>
    <t>s. construct hit chance (melee spell attack)</t>
  </si>
  <si>
    <t>s. construct uptime</t>
  </si>
  <si>
    <t>s. construct number of attacks (incl reactions)</t>
  </si>
  <si>
    <t>s. undead hit chance (ranged spell attack)</t>
  </si>
  <si>
    <t>s. beast one-die hit chance (WIS)</t>
  </si>
  <si>
    <t>s. beast uptime (flying)</t>
  </si>
  <si>
    <t>s. beast pct opponent's damage received (arbitrary, flyby)</t>
  </si>
  <si>
    <t>s. beast hp (flying)</t>
  </si>
  <si>
    <t>s. beast avg adv pct (flying)</t>
  </si>
  <si>
    <t>s. beast avg adv pct (melee, pack tactics)</t>
  </si>
  <si>
    <t>s. beast hit chance (flying, melee spell attack)</t>
  </si>
  <si>
    <t>s. beast hit chance (melee beast, melee spell attack)</t>
  </si>
  <si>
    <t>s. beast crit chance (flying beast)</t>
  </si>
  <si>
    <t>s. beast crit chance (melee beast)</t>
  </si>
  <si>
    <t>s. beast pct opponent's damage received (arbitrary, melee)</t>
  </si>
  <si>
    <t>s. beast uptime (melee)</t>
  </si>
  <si>
    <t>s. beast avg damage per round of uptime (flying)</t>
  </si>
  <si>
    <t>s. beast avg damage per round of uptime (melee)</t>
  </si>
  <si>
    <t>s. beast avg damage per round (incl uptime, flying)</t>
  </si>
  <si>
    <t>s. beast avg damage per round (incl uptime, melee)</t>
  </si>
  <si>
    <t>s. beast best beast dmg per round avg</t>
  </si>
  <si>
    <t>wizard invoker and magic missile</t>
  </si>
  <si>
    <t>fog cloud and pyrotecnics</t>
  </si>
  <si>
    <t>kobold pack tactics</t>
  </si>
  <si>
    <t>Fighting Style</t>
  </si>
  <si>
    <t>Archery</t>
  </si>
  <si>
    <t>Dueling</t>
  </si>
  <si>
    <t>GW Fighting</t>
  </si>
  <si>
    <t>Superior Technique</t>
  </si>
  <si>
    <t>Thrown Weapon Fighting</t>
  </si>
  <si>
    <t>Two Weapon Fighting</t>
  </si>
  <si>
    <t>Unarmed Fighting</t>
  </si>
  <si>
    <t>fighting style bonus hit chance (Archery Style)</t>
  </si>
  <si>
    <t>can see in total obscurement (Blindfighting)</t>
  </si>
  <si>
    <t>unarmed damage</t>
  </si>
  <si>
    <t>* also a high level rogue/ranger skill</t>
  </si>
  <si>
    <t>fog cloud casts: (c)</t>
  </si>
  <si>
    <t xml:space="preserve">pyrotechnics casts: </t>
  </si>
  <si>
    <t>pct of remaining b actions vs non-tremmor sense/blindsight/mobile</t>
  </si>
  <si>
    <t>pct of remaining actions vs non-tremmor sense/blindsight/mobile enemies</t>
  </si>
  <si>
    <t>bonus action pct adv from Obscurement</t>
  </si>
  <si>
    <t>pct adv from Obscurement (fog, pyrotechnics) (a)</t>
  </si>
  <si>
    <t>opp att pct adv from Obscurement</t>
  </si>
  <si>
    <t>pct adv from Pack Tactics (kobold racial)</t>
  </si>
  <si>
    <t>s. fey avg adv pct (fuming)</t>
  </si>
  <si>
    <t>s. fey crit chance (fuming)</t>
  </si>
  <si>
    <t>s. fey avg damage per round of uptime</t>
  </si>
  <si>
    <t>s. fey avg damage per round (incl uptime)</t>
  </si>
  <si>
    <t>s. undead hp (skeleton)</t>
  </si>
  <si>
    <t>s. undead damage per attack (skeleton)</t>
  </si>
  <si>
    <t>s. undead avg adv pct (skeleton)</t>
  </si>
  <si>
    <t>s. undead crit chance</t>
  </si>
  <si>
    <t>s. undead uptime</t>
  </si>
  <si>
    <t>s. undead avg damage per round of uptime</t>
  </si>
  <si>
    <t>s. undead avg damage per round (incl uptime)</t>
  </si>
  <si>
    <t>s. aberration hit chance (ranged spell attack)</t>
  </si>
  <si>
    <t>s. aberration crit chance</t>
  </si>
  <si>
    <t>s. aberration avg adv pct (beholderkin)</t>
  </si>
  <si>
    <t>s. aberration avg damage per round of uptime</t>
  </si>
  <si>
    <t>s. aberration avg damage per round (incl uptime)</t>
  </si>
  <si>
    <t>s. construct crit chance</t>
  </si>
  <si>
    <t>s. construct avg damage per round of uptime</t>
  </si>
  <si>
    <t>s. construct avg damage per round (incl uptime)</t>
  </si>
  <si>
    <t xml:space="preserve">s. construct avg adv pct </t>
  </si>
  <si>
    <t>total summons damage per round</t>
  </si>
  <si>
    <t>avg summons damage per round</t>
  </si>
  <si>
    <t>summon celestial (c)</t>
  </si>
  <si>
    <t>Summon Celestial</t>
  </si>
  <si>
    <t>peace cleric</t>
  </si>
  <si>
    <t>summon celestial slot</t>
  </si>
  <si>
    <t>s. celestial hp</t>
  </si>
  <si>
    <t>s. celestial damage per attack</t>
  </si>
  <si>
    <t>s. celestial crit chance</t>
  </si>
  <si>
    <t>s. celestial uptime</t>
  </si>
  <si>
    <t>s. celestial avg damage per round of uptime</t>
  </si>
  <si>
    <t>s. celestial avg damage per round (incl uptime)</t>
  </si>
  <si>
    <t>s. celestial avg adv pct (ranged)</t>
  </si>
  <si>
    <t>s. celestial hit chance (ranged spell attack)</t>
  </si>
  <si>
    <t>s. celestial number of attacks</t>
  </si>
  <si>
    <t>warlock pacts: pact of the blade, pact of the chain</t>
  </si>
  <si>
    <t xml:space="preserve">  summons bonuses?</t>
  </si>
  <si>
    <t>wizard: conjurer summons bonus</t>
  </si>
  <si>
    <t>max uptime is 2 total fights for 1 hour summons</t>
  </si>
  <si>
    <t>wizard: necromancer animate dead bonus</t>
  </si>
  <si>
    <t>wizard bladesinger doesn't actually require one-handed weapon for extra attack</t>
  </si>
  <si>
    <t>wizard bladesong 14th level dmg bonus only applies to one-handed weapons</t>
  </si>
  <si>
    <t>pct of fights with bladesinger active (damage at L14)</t>
  </si>
  <si>
    <t>pct of rounds spent spellcasting or concentrating</t>
  </si>
  <si>
    <t>pct of rounds spent raging</t>
  </si>
  <si>
    <t>CONCENTRATION</t>
  </si>
  <si>
    <t>total concentration rounds</t>
  </si>
  <si>
    <t>fights from Range</t>
  </si>
  <si>
    <t>total single round conc loss prob</t>
  </si>
  <si>
    <t>total single round conc loss prob, defensive spells</t>
  </si>
  <si>
    <t>concentration duration</t>
  </si>
  <si>
    <t>action surge conc bonus</t>
  </si>
  <si>
    <t>defensive spell bonus (multiplicative)</t>
  </si>
  <si>
    <t>resilient CON</t>
  </si>
  <si>
    <t>concentration duration, defensive spells</t>
  </si>
  <si>
    <t>for Character</t>
  </si>
  <si>
    <t>for Character, Defensive</t>
  </si>
  <si>
    <t>Fight Duration:</t>
  </si>
  <si>
    <t>LEVEL 1</t>
  </si>
  <si>
    <t>LEVEL 2</t>
  </si>
  <si>
    <t>LEVEL 3</t>
  </si>
  <si>
    <t>LEVEL 4</t>
  </si>
  <si>
    <t>LEVEL 5</t>
  </si>
  <si>
    <t>LEVEL 6</t>
  </si>
  <si>
    <t>LEVEL 7</t>
  </si>
  <si>
    <t>LEVEL 8</t>
  </si>
  <si>
    <t>LEVEL 9</t>
  </si>
  <si>
    <t>LEVEL 10</t>
  </si>
  <si>
    <t>LEVEL 11</t>
  </si>
  <si>
    <t>LEVEL 12</t>
  </si>
  <si>
    <t>LEVEL 13</t>
  </si>
  <si>
    <t>LEVEL 14</t>
  </si>
  <si>
    <t>LEVEL 15</t>
  </si>
  <si>
    <t>LEVEL 16</t>
  </si>
  <si>
    <t>LEVEL 17</t>
  </si>
  <si>
    <t>LEVEL 18</t>
  </si>
  <si>
    <t>LEVEL 19</t>
  </si>
  <si>
    <t>LEVEL 20</t>
  </si>
  <si>
    <t>total allowed defensive concenctration spells:</t>
  </si>
  <si>
    <t>total concentration (non-defensive) spells per day</t>
  </si>
  <si>
    <t>total concentration (defensive) spells per day</t>
  </si>
  <si>
    <t>animate dead: use remaining spell slots for next day's skeletons</t>
  </si>
  <si>
    <t>fear: additional sources of fear</t>
  </si>
  <si>
    <t>Feats / ASI</t>
  </si>
  <si>
    <t>total additional crit-only bonus att damage (dice avg + static)</t>
  </si>
  <si>
    <t>spellcasting limits barbarian rage uptime</t>
  </si>
  <si>
    <t>piercer feat used with polearm doesn't apply to the bonus attack unless GWM procs</t>
  </si>
  <si>
    <t>wizard arcane tradition: Conjurer</t>
  </si>
  <si>
    <t>wizard arcane tradition: Necromancer</t>
  </si>
  <si>
    <t>wizard arcane tradition: Evoker</t>
  </si>
  <si>
    <t>magic missile: AE</t>
  </si>
  <si>
    <t>animate dead (non-combat)</t>
  </si>
  <si>
    <t>Magic Missile</t>
  </si>
  <si>
    <t>Animate Dead</t>
  </si>
  <si>
    <t>animate dead slot</t>
  </si>
  <si>
    <t>skeleton hp</t>
  </si>
  <si>
    <t>skeleton avg adv pct (ranged)</t>
  </si>
  <si>
    <t>skeleton hit chance</t>
  </si>
  <si>
    <t>skeleton crit chance</t>
  </si>
  <si>
    <t>skeleton uptime (single skeleton)</t>
  </si>
  <si>
    <t>skeleton avg damage per round of uptime</t>
  </si>
  <si>
    <t>skeleton avg damage per round (incl uptime)</t>
  </si>
  <si>
    <t>skeleton one-die hit chance</t>
  </si>
  <si>
    <t>rounds until all skeletons are dead</t>
  </si>
  <si>
    <t>single skeleton single round damage (incl hit chance, crits)</t>
  </si>
  <si>
    <t>number of skeletons active per day</t>
  </si>
  <si>
    <t>skeleton number of attacks each</t>
  </si>
  <si>
    <t>MAGIC MISSILE</t>
  </si>
  <si>
    <t>avg magic missile slot level</t>
  </si>
  <si>
    <t>avg magic missile damage per cast</t>
  </si>
  <si>
    <t>total magic missile damage per day</t>
  </si>
  <si>
    <t>avg total magic missile damage per round</t>
  </si>
  <si>
    <t>avg additional evoker damage per round</t>
  </si>
  <si>
    <t>evoker overchanneled fireball bonus damage (assume max 2 per day)</t>
  </si>
  <si>
    <t>magic missile</t>
  </si>
  <si>
    <t>animate dead</t>
  </si>
  <si>
    <t>summons should have reduced damage vs. stuff resistant to nonmagical weapons</t>
  </si>
  <si>
    <t>concentration duration, 1-hour summon spells</t>
  </si>
  <si>
    <t>* these have a max duration of 2 fights</t>
  </si>
  <si>
    <t>total concentration (1 hour summon) spells per day</t>
  </si>
  <si>
    <t>total allowed 1-hour summon concentration spells:</t>
  </si>
  <si>
    <t>* this is the limit of number of rounds concenctrating, not including the first round when cast</t>
  </si>
  <si>
    <t>druid circle: shepherd</t>
  </si>
  <si>
    <t>*reduced by % of creatures resistant to nonmagical weapon dmg</t>
  </si>
  <si>
    <t>* deals mixed piercing and force; piercing portion is reduced by monsters resistant to nonmagical weapons</t>
  </si>
  <si>
    <t>* reduced by pct of monsters resistant to nonmagical attacks</t>
  </si>
  <si>
    <t>Guardian Spirit (shepherd L10) additional HP for summons</t>
  </si>
  <si>
    <t>total summon beast/fey spells per day</t>
  </si>
  <si>
    <t>* assumes this only used in conjunction with summon beast/fey spells</t>
  </si>
  <si>
    <t>TOTAL DPR OUTPUT</t>
  </si>
  <si>
    <t>conjurer unbreakable summons concentration (L10)</t>
  </si>
  <si>
    <t>conjurer durable summons bonus HP (L14)</t>
  </si>
  <si>
    <t>*conjuration</t>
  </si>
  <si>
    <t xml:space="preserve">avg spirit guardians uptime </t>
  </si>
  <si>
    <t>avg spirit guardians damage per round</t>
  </si>
  <si>
    <t>discounted for nonmagical attack resistance</t>
  </si>
  <si>
    <t>ranger conclave: beastmaster</t>
  </si>
  <si>
    <t>ranger conclave: hunter</t>
  </si>
  <si>
    <t>beastmaster beast of the sky hp</t>
  </si>
  <si>
    <t>beastmaster beast of the sky one-die hit chance</t>
  </si>
  <si>
    <t>beastmaster beast of the sky adv pct</t>
  </si>
  <si>
    <t>beastmaster beast of the sky attacks</t>
  </si>
  <si>
    <t>beastmaster beast of the sky damage per attack</t>
  </si>
  <si>
    <t>beastmaster beast of the sky damage per round of uptime (bonus action)</t>
  </si>
  <si>
    <t>beastmaster beast of the sky crit chance</t>
  </si>
  <si>
    <t>requires bonus action to direct</t>
  </si>
  <si>
    <t>assume beast is resummoned after combats</t>
  </si>
  <si>
    <t>beastmaster spellslots to resummon</t>
  </si>
  <si>
    <t>beastmaster: pct rounds spent directing beast of the sky</t>
  </si>
  <si>
    <t>avg beastmaster beast damage per round</t>
  </si>
  <si>
    <t>hunter colossus slayer trigger pct</t>
  </si>
  <si>
    <t>avg hunter colossus slayer crit dmg own turn</t>
  </si>
  <si>
    <t>avg hunter colossus slayer opp att dmg</t>
  </si>
  <si>
    <t>avg main+haste attack ranged attacks per round (no spell adj)</t>
  </si>
  <si>
    <t>doesn't really include haste appropriately</t>
  </si>
  <si>
    <t>M5 avg attacks per round (ranged bow, adjust for spells, haste)</t>
  </si>
  <si>
    <t>avg hunter colossus slayer dmg own turn</t>
  </si>
  <si>
    <t>avg hunter multiattack targets</t>
  </si>
  <si>
    <t xml:space="preserve">  beastmaster ranger</t>
  </si>
  <si>
    <t xml:space="preserve">  hunter ranger</t>
  </si>
  <si>
    <t xml:space="preserve">         check other rune knight abilities</t>
  </si>
  <si>
    <t>tiny servant (non-combat)</t>
  </si>
  <si>
    <t>Tiny Servant</t>
  </si>
  <si>
    <t>bladesinger bonus concentration from INT</t>
  </si>
  <si>
    <t>tiny servant slot</t>
  </si>
  <si>
    <t>number of tiny servants active per day</t>
  </si>
  <si>
    <t>tiny servant hp</t>
  </si>
  <si>
    <t>tiny servant number of attacks each</t>
  </si>
  <si>
    <t>tiny servant one-die hit chance</t>
  </si>
  <si>
    <t>tiny servant hit chance</t>
  </si>
  <si>
    <t>tiny servant crit chance</t>
  </si>
  <si>
    <t>tiny servant uptime (single tiny servant)</t>
  </si>
  <si>
    <t>rounds until all tiny servants are dead</t>
  </si>
  <si>
    <t>single tiny servant single round damage (incl hit chance, crits)</t>
  </si>
  <si>
    <t>tiny servant avg damage per round of uptime</t>
  </si>
  <si>
    <t>tiny servant avg damage per round (incl uptime)</t>
  </si>
  <si>
    <t>pct of actions in obscurement vs. targets w/o blindsight</t>
  </si>
  <si>
    <t>pct of actions in darkness vs. targets w/o truesight</t>
  </si>
  <si>
    <t>pct of bonus actions in obscurement vs. targets w/o blindsight</t>
  </si>
  <si>
    <t>pct of bonus actions in darkness vs. targets w/o truesight</t>
  </si>
  <si>
    <t>pct of reactions in obscurement vs. targets w/o blindsight</t>
  </si>
  <si>
    <t>pct of reactions in darkness vs. targets w/o truesight</t>
  </si>
  <si>
    <t>* limited by pct of fights w/o tremorsense or blindsight</t>
  </si>
  <si>
    <t>tiny servant avg adv pct (melee)</t>
  </si>
  <si>
    <t>tiny servants left at end of day</t>
  </si>
  <si>
    <t>*assumes you can cast these and they last potentially until next long rest</t>
  </si>
  <si>
    <t>tiny servant</t>
  </si>
  <si>
    <t>fey touched (half) allows hunter's mark/hex casts</t>
  </si>
  <si>
    <t xml:space="preserve">   PAM feat when used with a reach weapon</t>
  </si>
  <si>
    <t>* includes concentration limit</t>
  </si>
  <si>
    <t>bard spell availability with magical secrets</t>
  </si>
  <si>
    <t>* shadow blade only excluded if DM doesn't allow BB with shadowblade</t>
  </si>
  <si>
    <t>dual wielding with shadow blade and extra attack lets bladesinger attack twice with shadow blade</t>
  </si>
  <si>
    <t>avg rune knight's fire rune save prob</t>
  </si>
  <si>
    <t>avg rune knight's fire run duration</t>
  </si>
  <si>
    <t>avg rune knight's fire rune damage per day</t>
  </si>
  <si>
    <t>pct adv from Restrained</t>
  </si>
  <si>
    <t>(only source so far is Rune Knight Fire Rune)</t>
  </si>
  <si>
    <t>crusher plus PAM feats leads to more Opp Atts</t>
  </si>
  <si>
    <t>crusher + PAM + quarterstaff</t>
  </si>
  <si>
    <t>crusher + PAM + reach polearm</t>
  </si>
  <si>
    <t>* this combo increases Opp Atts with knockbacks</t>
  </si>
  <si>
    <t>* this combo increases Opp Atts with knockbacks, but less so</t>
  </si>
  <si>
    <t>bard college: swords</t>
  </si>
  <si>
    <t>OPPORTUNITY ATTACKS</t>
  </si>
  <si>
    <t>knockback-based opp attacks</t>
  </si>
  <si>
    <t>PAM + quarterstaff</t>
  </si>
  <si>
    <t>* this allows opp attacks to use booming blade</t>
  </si>
  <si>
    <t>oath of vengence opp attacks</t>
  </si>
  <si>
    <t>sentinel opp attacks</t>
  </si>
  <si>
    <t>hold the line cavalier opp attacks (L10)</t>
  </si>
  <si>
    <t>has reach</t>
  </si>
  <si>
    <t>* greater with a reach weapon</t>
  </si>
  <si>
    <t>has echo knight echo (L3)</t>
  </si>
  <si>
    <t>opp attacks from echo knight</t>
  </si>
  <si>
    <t>PAM based opp attacks</t>
  </si>
  <si>
    <t>has Cavalier Vigiliant Defender (L18)</t>
  </si>
  <si>
    <t>opportunity attack review</t>
  </si>
  <si>
    <t>warlock pact: pact of the blade</t>
  </si>
  <si>
    <t>warlock pact: pact of the tome</t>
  </si>
  <si>
    <t>warlock pact: pact of the chain</t>
  </si>
  <si>
    <t>requires pact of the blade and L5</t>
  </si>
  <si>
    <t>has Warcaster / Eldritch Mind invocation (warlock L2)</t>
  </si>
  <si>
    <t>cleric domain: peace</t>
  </si>
  <si>
    <t>peace cleric emboldening bond uses</t>
  </si>
  <si>
    <t>peace cleric emboldening bond avg hit gain per turn</t>
  </si>
  <si>
    <t>Favored Foe Ranger marking ability (c) (free action)</t>
  </si>
  <si>
    <t>Favored Foe Ranger marking ability (c) (free  action)</t>
  </si>
  <si>
    <t>hit bonus from bless (bonus attacks)</t>
  </si>
  <si>
    <t>hit bonus from bless (main and opp attacks)</t>
  </si>
  <si>
    <t>hit bonus on Opp Attacks</t>
  </si>
  <si>
    <t>hit bonus on Advantage Opp Attacks</t>
  </si>
  <si>
    <t>hit chance with Disadv attacks</t>
  </si>
  <si>
    <t>hit chance with Disadv Bonus attacks</t>
  </si>
  <si>
    <t>one die hit chance on Opp Attacks</t>
  </si>
  <si>
    <t>hit chance on Adv Opp Attacks</t>
  </si>
  <si>
    <t>hit bonus (GWM, weapon, bless, EmbBond)</t>
  </si>
  <si>
    <t>hit bonus (GWM, weapon, bless EmbBond) on Bonus attacks</t>
  </si>
  <si>
    <t>hit bonus (GWM, weapon, bless EmbBond) on Advantage Attacks</t>
  </si>
  <si>
    <t>hit bonus (GWM, weapon, bless EmbBond) on Adv Bonus Attacks</t>
  </si>
  <si>
    <t>*spell hit bonus for emboldened bond averaged over number of eld blasts, or is just 1</t>
  </si>
  <si>
    <t>avg hunter multiattack damage per instance</t>
  </si>
  <si>
    <t>avg hunter multiattack damage gain per round</t>
  </si>
  <si>
    <t>total hunter bonus damage per round</t>
  </si>
  <si>
    <t>avg hunter multiattack opportunities per day</t>
  </si>
  <si>
    <t>Fighter:</t>
  </si>
  <si>
    <t>Rune Knight / Barbarian 2</t>
  </si>
  <si>
    <t>Rogue / Echo Knight</t>
  </si>
  <si>
    <t>Monk, Way of Mercy</t>
  </si>
  <si>
    <t>Bladesinger  ?</t>
  </si>
  <si>
    <t>Paladin / Lock</t>
  </si>
  <si>
    <t>Dueling fighting style should not add to all monk bonus attacks</t>
  </si>
  <si>
    <t>base opp attacks (if not ranged)</t>
  </si>
  <si>
    <t>has CON save Proficiency (Resilient CON, Class Start, Monk L14)</t>
  </si>
  <si>
    <t>monks using weapons, like xbow master + sharpshooter</t>
  </si>
  <si>
    <t>kensei monk longbow may benefit from ki-fueled bonus attack at range</t>
  </si>
  <si>
    <t>Includes "loading" property of xbows</t>
  </si>
  <si>
    <t>with 3 levels of Hexblade pact of the Chain.</t>
  </si>
  <si>
    <t>shadowblade stuff</t>
  </si>
  <si>
    <t>dual weid shadowblade + short sword:</t>
  </si>
  <si>
    <t>2 attacks with shadowblade and 1 attack with booming blade + short sword</t>
  </si>
  <si>
    <t>polearm master  / GWM  / Piercer</t>
  </si>
  <si>
    <t>L3 Echo Knight, L2 warmage, LX+ Swashbuckler</t>
  </si>
  <si>
    <t>DPR:</t>
  </si>
  <si>
    <t>DPR</t>
  </si>
  <si>
    <t xml:space="preserve">LEVEL </t>
  </si>
  <si>
    <t xml:space="preserve">DPR </t>
  </si>
  <si>
    <t>Fey Touched (half)</t>
  </si>
  <si>
    <t>caster class (wiz/sorc/cleric/druid/bard) spell levels</t>
  </si>
  <si>
    <t>caster class (wiz/sorc/cleric/druid/bard) smite levels</t>
  </si>
  <si>
    <t>RK 6, Barb2, GS 3, Hex1, RK 11, Barb 3, RK 12:</t>
  </si>
  <si>
    <t>Kobold Archer</t>
  </si>
  <si>
    <t>L6 Samurai, L3 Assassin, L3 Gloomstalker, L11 Saumrai, L6 Assassin</t>
  </si>
  <si>
    <t>xbow master, piercer, sharpshooter</t>
  </si>
  <si>
    <t>Instructions</t>
  </si>
  <si>
    <t>Purpose</t>
  </si>
  <si>
    <t>PAM Feat should not assume a d10 damage (or Reach), spears / quarter staves are good too</t>
  </si>
  <si>
    <t>Pole arm (d10), reach</t>
  </si>
  <si>
    <t>Use DEX bonus (if no GWM, PAM, and DEX &gt; STR, no Barb 2, Or Monk1)</t>
  </si>
  <si>
    <t>Short Sword, Spear, Staff (d6)</t>
  </si>
  <si>
    <t>average slot level for number of max-level slots requested:</t>
  </si>
  <si>
    <t>Multiclass Caster Level</t>
  </si>
  <si>
    <t>* should make this default to dual weild if BB damage scenario isn't used</t>
  </si>
  <si>
    <t>This allows Bonus Action offhand-weapon attacks with a BB main action</t>
  </si>
  <si>
    <t>by hiding the BB in the main weapon attack damage scenario</t>
  </si>
  <si>
    <t>additional Foe Slayer daamge per round (L20)</t>
  </si>
  <si>
    <t>can see in magical darkness (Shadow Sorc, Warl L2, Rogue 14, Ranger 18)</t>
  </si>
  <si>
    <t>Disclaimer</t>
  </si>
  <si>
    <t>This is an average-case Damage-per-Round (DPR) calculator for multiclass builds in Dungeons and Dragons 5th Edition.</t>
  </si>
  <si>
    <t>Each column from E to X represents the character and the character's DPR at a specific level, from Level 1 to Level 20.</t>
  </si>
  <si>
    <t>For example, if at Level 1, your character will have one level of Paladin, enter a "1" in box E7.  Make sure there are no non-zero entries in the rows corresponding to other classes.</t>
  </si>
  <si>
    <t>Input the level of the corresponding class in the column for character level.</t>
  </si>
  <si>
    <t>Multiclass characters are entered in the same way.  At each level, the character's total class levels must sum to the character's Total Character Level.</t>
  </si>
  <si>
    <t>the main DPR is done on the page called "Sorcadins."  To model a character, edit the Green Box areas in the first 100-150 rows of the sheet.  The DPR is listed at the very bottom of the sheet, and at the top row, and is also graphed at the top right.</t>
  </si>
  <si>
    <t>Step 2.  Indicate Subclasses</t>
  </si>
  <si>
    <t>A character's subclass is indicated by a "1" for having the subclass and a "0" for not having the subclass.</t>
  </si>
  <si>
    <t>There should be only one subclass with a "1" indicated for each class at each level.</t>
  </si>
  <si>
    <t>Feats and ASI's are indicated in the green box from B5 to B29.</t>
  </si>
  <si>
    <t>A feat or ASI is indicated with a non-zero number for the Total Character Level at which the feat or ASI is obtained.</t>
  </si>
  <si>
    <t>Great Weapon Master (GWM)</t>
  </si>
  <si>
    <t xml:space="preserve">For example, if the Paladin/Warlock character takes the Great Weapon Master (GWM) feat at L6, enter a "6" in box B6.   </t>
  </si>
  <si>
    <t>For each additional ability score increases resulting in an increase of the ability score bonus (increases to 18 and then to 20), indicate the Level at which this is obtained in the same manner as Feats.</t>
  </si>
  <si>
    <t>If the Paladin/Warlock's DM lets players roll for stats or start with stats much higher than 16, then indicate this with Level 1 ASI increases.</t>
  </si>
  <si>
    <t>For example, if the Paladin/Warlock started with a 20 charisma, enter a "1" in box B10 and also a "1" in box B11.  This shows that at L1, this character has a +5 bonus to Charisma-based abilities and attacks.</t>
  </si>
  <si>
    <t>Half Feats.</t>
  </si>
  <si>
    <t>For example, if the Paladin/Warlock is an Elf and at Level 10 takes Elven Accuracy with a +1 Charisma bonus, and this increases his/her charisma to 18, indicate this with a "1" in box B7 and a "1" in box B10.</t>
  </si>
  <si>
    <t>Step 4.  Weapon Choice</t>
  </si>
  <si>
    <t>Weapon choice is indicated in the green box from B32 to B40.  Use a "1" to indicate that the character will use this type of weapon, and a "0" to indicate that he/she will not.</t>
  </si>
  <si>
    <t>Indicate only one weapon!</t>
  </si>
  <si>
    <t>Step 5. Fighting Options</t>
  </si>
  <si>
    <t>These are indicated with a "1" for something the character will do, and a "0" for something the character will not do</t>
  </si>
  <si>
    <t>Indicate "Use 2 Weapons" if the character will dual-weild melee weapons</t>
  </si>
  <si>
    <t>Indicate "Exclude Eld Blast" if your character would qualify for the Eldritch Blast cantrip, but you do not want this to be a source of your DPR.</t>
  </si>
  <si>
    <t>Step 6. Racial Traits</t>
  </si>
  <si>
    <t>These are indicated with a "1" for an ability the the character has, and a "0" for an ability the character lacks</t>
  </si>
  <si>
    <t>Step 7. Fighting Style (Martial Classes)</t>
  </si>
  <si>
    <t>Indicate in the corresponding box what level the character obtains a particular fighting style.  Characters can potentially obtain more than one.  Leave other fighting styles with a "0" to indicate the character does not have them.</t>
  </si>
  <si>
    <t>Step 8.  Spell Casts per Day</t>
  </si>
  <si>
    <t>For each spell the character wishes to cast every day, indicate the number of times this spell will be cast.</t>
  </si>
  <si>
    <t>There is some checking for available spells and spell slots, but this works best if the number of spells cast is kept under the limit of spells that the character would have from their class abilities.</t>
  </si>
  <si>
    <t>Spells that can be upcast using a higher level slot for a numerical benefit will automatically be upcast to the highest available slot.</t>
  </si>
  <si>
    <t>soul of vengeance / retaliation</t>
  </si>
  <si>
    <t xml:space="preserve">Enemy Armor Class modifier: </t>
  </si>
  <si>
    <t>If a character obtains a Half-Feat (such as Piercer, or Elven Accuracy) and this also results in an increase in an ability score to the next even number, these  must be indicated separately.</t>
  </si>
  <si>
    <t>P1, Warlock5, P4, Sorc 11</t>
  </si>
  <si>
    <t>PAM Lock : Warlock20</t>
  </si>
  <si>
    <t>Pal2, Warlock1, Sorc17: Quicken BB build</t>
  </si>
  <si>
    <t xml:space="preserve">avg bonus Feat damage </t>
  </si>
  <si>
    <t>DAMAGE PER ROUND</t>
  </si>
  <si>
    <t>The character's levels in various classes are represented in the green box labeled Class from E7 to X19.  At each Character Level, a character can have Class Levels in one or more classes that sum to the Total Character Level.</t>
  </si>
  <si>
    <t>Then at Level 2, if you will have two levels of Paladin, enter a "2" in box F7.  If the character will progress only as a Paladin, continue entering the class level of paladin in the column corresponding to total character level, in other words enter the sequence of numbers from 1 to 20 in boxes E7 to X7.</t>
  </si>
  <si>
    <t>If the Paladin/Warlock character is a race that provides a Feat at Level 1, then enter a "1" in (for example) box B8 to indicate that Pole Arm Master feat was taken at Level 1.</t>
  </si>
  <si>
    <t>For example, if the Paladin/Warlock takes an ASI for Charisma at Level 12, then enter a "12" in box B10.</t>
  </si>
  <si>
    <t>Spells take higher priority than other actions, such as attacking.  Thus casting a spell that has a sub-optimal effect may decrease your total DRP.</t>
  </si>
  <si>
    <t>PAM Paladin: Pal20</t>
  </si>
  <si>
    <t>base weapon damage die avg damage</t>
  </si>
  <si>
    <t>* L6 bladesingers get BB plus a bonus action attack</t>
  </si>
  <si>
    <t>flametongue style magic weapons</t>
  </si>
  <si>
    <t>bard college: lore</t>
  </si>
  <si>
    <t>barbarian path: ancestral guardian</t>
  </si>
  <si>
    <t>vengeful ancestors damage (Ancestral Guardian, L14)</t>
  </si>
  <si>
    <t>vengeful ancestors frequency</t>
  </si>
  <si>
    <t>avg veng ancestors damage per round</t>
  </si>
  <si>
    <t>total additional barbarian damage</t>
  </si>
  <si>
    <t>barbarian ancestral guardian</t>
  </si>
  <si>
    <t xml:space="preserve">* Discounted for Monk's multiple bonus aciton unarmed attacks </t>
  </si>
  <si>
    <t>CHANNEL DIVINITY</t>
  </si>
  <si>
    <t>Channel Divs from Paladin</t>
  </si>
  <si>
    <t>Channel Divs from Cleric</t>
  </si>
  <si>
    <t>Total Channel Divs per day</t>
  </si>
  <si>
    <t>Channel Divs used on Vow of Emnity</t>
  </si>
  <si>
    <t>Channel Divs remaining after Vow of Emnity</t>
  </si>
  <si>
    <t>Channel Divs used on Conquering Presence</t>
  </si>
  <si>
    <t>Channel Divs remaining after Conq Presence</t>
  </si>
  <si>
    <t>Channel Divinity Uses per day (after Paladin uses)</t>
  </si>
  <si>
    <t>this combines with paladin channel divs, which take priority</t>
  </si>
  <si>
    <t>war cleric channel div extra hits</t>
  </si>
  <si>
    <t>has Invincible Conquoror (L20)</t>
  </si>
  <si>
    <t>cleric domain: war</t>
  </si>
  <si>
    <t>war cleric option</t>
  </si>
  <si>
    <t>tempest cleric additional spells</t>
  </si>
  <si>
    <t>combined channel divs for paladin and cleric</t>
  </si>
  <si>
    <t>oath of conq L20 ability</t>
  </si>
  <si>
    <t>oathbreaker L20 ability</t>
  </si>
  <si>
    <t>oath of veng L20 ability</t>
  </si>
  <si>
    <t>dual-weilding beast barbarian can attack 4 times, 2 with claws, 2 with one-handed weapons</t>
  </si>
  <si>
    <t>option for disabling simulacrum damage</t>
  </si>
  <si>
    <t>barbarian path: beast</t>
  </si>
  <si>
    <t>beast barb Infectious Fury uses</t>
  </si>
  <si>
    <t>beast barb avg Infectious Fury dmg per use (WIS save)</t>
  </si>
  <si>
    <t>warlock lifedrinker damage bonus (L12 pact of blade)</t>
  </si>
  <si>
    <t>beast barb damage (2 attacks)</t>
  </si>
  <si>
    <t>number of main attacks replaced by beast claws</t>
  </si>
  <si>
    <t>beast barb claw avg weapon damage</t>
  </si>
  <si>
    <t>beast barb claw static damage bonuses</t>
  </si>
  <si>
    <t>beast barb claw dice damage bonuses</t>
  </si>
  <si>
    <t>beast barb claw hit chance</t>
  </si>
  <si>
    <t>beast barb claw crit chance</t>
  </si>
  <si>
    <t>net beast claw damage difference</t>
  </si>
  <si>
    <t>* a dual weilding beast with extra attack can make a bonus offhand weapon attack</t>
  </si>
  <si>
    <t xml:space="preserve">   at the cost of their object interaction by stowing and drawing the offhand weapon</t>
  </si>
  <si>
    <t xml:space="preserve">   on alternate turns.</t>
  </si>
  <si>
    <t>total potential weapon damage replaced by beast claws</t>
  </si>
  <si>
    <t>beast barb avg Infectious Fury dmg per day</t>
  </si>
  <si>
    <t>Disable Simulacrum damage</t>
  </si>
  <si>
    <t>GWM Paladin: Pal 20</t>
  </si>
  <si>
    <t>To Do List:</t>
  </si>
  <si>
    <t>If you wish to model the DPR of a subclass that doesn't contribute to DPR, such as a Bear Totem Barbarian, simply place "0"s in all barbarian subclasses.</t>
  </si>
  <si>
    <t xml:space="preserve">The "Base Numbers" sheet has many parameters used by the DPR calculations here.  These can be edited to match the expectations of your DM, playgroup, and adventuring style. </t>
  </si>
  <si>
    <t>The most important numbers for the DPR simulation are the number of fights per day (or per long rest, these terms are used interchangably), the length of those fights in rounds, and the number of short rests per adventuring day.</t>
  </si>
  <si>
    <t>The average DND combat encounter lasts 3.5 rounds.  You can adjust this number based on your DM's style: maybe fights are long and involved, maybe they're more typical.</t>
  </si>
  <si>
    <t>These numbers are in boxes C5 to C7 on the "Base Numbers" sheet</t>
  </si>
  <si>
    <t>The number of short rests per long rest will determine how effective short-rest characters (monks, warlocks, certain fighters) are relative to long-rest characters (barbarians, paladins, sorcerers, wizards, etc).  WOTC recommends 2 short rests per long rest (or 2 short rests per 9 fights), but most campaigns seem to have fewer.</t>
  </si>
  <si>
    <t>Percent of Fights with a Buff Round is the proportion of fights where casters will have a round to prepare and cast something like Bless without taking up an action during the fight itself.</t>
  </si>
  <si>
    <t>Since the publication of Tasha's Cauldron of Everything, it has been against Rules As Written for booming blade to be cast using a shadowblade as the weapon.  It seems to be allowed by Rules As Intended, since Jeremy Crawford himself has said he would allow it at his table.  There is an option here for you to indicate the ruling used by your DM: enter a "1" if allowed and a "0" if disallowed.</t>
  </si>
  <si>
    <t>There are a number of parameters that reflect the likelihood of a character to be able to execute an opportunity attack on an opponent's turn, and these may be edited.  It is recommended to leave them as is.</t>
  </si>
  <si>
    <t xml:space="preserve">A number of parameters relating to Area of Effect attacks can be indicated.  </t>
  </si>
  <si>
    <t xml:space="preserve">The total number of opportunities to use each Area of Effect skill can be indicated.  This limits the total number of, for example, fireballs that can be usefully cast on multiple targets. </t>
  </si>
  <si>
    <t>The number of targets effected by each ability is also indicated here.  This is sometimes increased by certain skills which have much larger areas of effect (such as fireball).</t>
  </si>
  <si>
    <t>Simulacrum, when available, tends to dominate DPR calculations.  To disable the contribution from Simulacrum, enter a "0" in this box.</t>
  </si>
  <si>
    <t>Copyright 2021 Michael McGeachie.  Permission is given to use this for non-commercial purposes as long as attribution is preserved.</t>
  </si>
  <si>
    <t>If you wish to model a fighting style that does not contribute to DPR, such as the Defensive style which adds +1 to AC, simply do not select a fighting style.  Place "0" in all fighting style boxes.</t>
  </si>
  <si>
    <t>GWM Pal6, Sorc 14</t>
  </si>
  <si>
    <t>Hexblade 3 pact of the tome, Sorc 17 (no eld blast)</t>
  </si>
  <si>
    <t>Hexblade 3 pact of the tome, Sorc 17 w/eld blast</t>
  </si>
  <si>
    <t>Pal2, Warlock1, Sorc17: Quicken BB build / Shadowblade</t>
  </si>
  <si>
    <t>Total hit and damage bonus (CHA discounted by shadowblade uptime)</t>
  </si>
  <si>
    <t>GWM bonus attacks should still work, just with reduced likelihood</t>
  </si>
  <si>
    <t xml:space="preserve">pct of bonus attacks remaining with beast barb claw attacks </t>
  </si>
  <si>
    <t>similar trick with GWM beast barbarian bonus attack proc</t>
  </si>
  <si>
    <t>quicken booming blade lets a rogue hold action and use reaction for additional sneak attack</t>
  </si>
  <si>
    <t>pike weapon incompatible with PAM bonus attack, making Piercer and PAM a nonbo.</t>
  </si>
  <si>
    <t>brutal criticals</t>
  </si>
  <si>
    <t>Long Sword, Rapier (d8)</t>
  </si>
  <si>
    <t>quicken BB sneak - hold action sneak max pct</t>
  </si>
  <si>
    <t xml:space="preserve">modified reaction attack percent </t>
  </si>
  <si>
    <t>held action sneak damage  (avg per round)</t>
  </si>
  <si>
    <t>held action sneak damage gain (avg per round)</t>
  </si>
  <si>
    <t>* Quicken BB alows a bonus action SNEAK with a main action hold to SNEAK on another turn</t>
  </si>
  <si>
    <t>L8 Rogue, L3 Sorc, L9 Rogue, L5 Sorc, L15 Rogue</t>
  </si>
  <si>
    <t>Rogue / Sorcerer, hold action quicken BB</t>
  </si>
  <si>
    <t>P2W18</t>
  </si>
  <si>
    <t>Step 1.  Enter multiclass levels</t>
  </si>
  <si>
    <t xml:space="preserve">Step 3. Feats and Ability Score Increases (ASIs) </t>
  </si>
  <si>
    <t>There's no need to look at any sheets besides the main one, "Sorcadins", and the base parameters sheet, "Base Numbers".</t>
  </si>
  <si>
    <t>LEVEL</t>
  </si>
  <si>
    <t>limit hit rate for Sorc / Rogue Quicken BB combo on main turn</t>
  </si>
  <si>
    <t>quicken BB recomputed chance of hit</t>
  </si>
  <si>
    <t>quicken BB main turn Sneak damage loss for reduced hit chance</t>
  </si>
  <si>
    <t>* assumes this action is only attempted when you would qualify for sneak attack</t>
  </si>
  <si>
    <t>To edit this spreadsheet, download a copy to your device or drive in Microsoft Excel format.  Then open that file using MS Excel or Google Sheets.  You can then edit your own copy!</t>
  </si>
  <si>
    <t>For example, suppose the Paladin at Level 3 decides to multiclass into Warlock.  In the column for Character Level 3, enter a "2" in the Paladin row and a "1" in the Warlock row to indicate they have 2 Levels of Paladin and 1 Level of Warlock.</t>
  </si>
  <si>
    <t>The total number of ASI's and/or feats your character has at each Total Character Level is shown in Row 22.  This is a guide for you.  If your DM awards other ASI's/Feats, it's ok to deviate from this number.  This does not include Level-1 Feats awarded by certain races.</t>
  </si>
  <si>
    <t>Ability scores are all treated as having a 16 (or a +3 bonus) at character creation.  This is a reasonable assumption if this score is important to the class.</t>
  </si>
  <si>
    <t>Indicate "Force Range" or "Force Melee" if the character will exclusively fight from range or in melee.  If both are "0" then DPR simulator will try to guess based on feats and weapon selections.</t>
  </si>
  <si>
    <t>Your campaign and DM's style will determine how many fights you have per long rest (or per day).  WOTC recommends 9 fights per day, popular DND podcasts such as Critical Role are closer to 1.5 per day.  A more typical number is probably 4 or 5 fights per long rest.</t>
  </si>
  <si>
    <t>Contact me at u/mmcgeach on Reddit with comments, suggestions, error reports, and bugs!</t>
  </si>
  <si>
    <t>chance of killing blow per attack (GWM)</t>
  </si>
  <si>
    <t>Disable spell class/level-based selection checking</t>
  </si>
  <si>
    <t>rogue sneak crit chance should be proportional to : (crit attack 1)+(miss att 1)*(crit att2)</t>
  </si>
  <si>
    <t>Booming Blade + GFB secondary damage percent</t>
  </si>
  <si>
    <t>Fixed some DIV by Zero errors when total spellcasts exceeds total combat rounds</t>
  </si>
  <si>
    <t>Barb Best + Monk bonus attacks</t>
  </si>
  <si>
    <t>(O1) opp att damage option: melee attack / BB when possible</t>
  </si>
  <si>
    <t>dual wields (if using 1 handed light weapons w/o shield)</t>
  </si>
  <si>
    <t>total warlock smites performed in max Damage Scenario</t>
  </si>
  <si>
    <t>total adv average (increased by warlock prone smites)</t>
  </si>
  <si>
    <t>shield option which limits dual wielding</t>
  </si>
  <si>
    <t>fixed bug with piercer and spears</t>
  </si>
  <si>
    <t>fixed bug with dueling fighting style and shield + spear</t>
  </si>
  <si>
    <t>fixed bug with paladin smites causing Eldritch smite prones</t>
  </si>
  <si>
    <t>pct rounds w/o concentration avail for held action</t>
  </si>
  <si>
    <t>held actions for sneak attack limited by concentration</t>
  </si>
  <si>
    <t>Sorc 4, Hex 1, Pal 2, Sorc 17:</t>
  </si>
  <si>
    <t>Sorc 4, Hex 3, PAM:</t>
  </si>
  <si>
    <t>spell storing item (SSI) uses per day</t>
  </si>
  <si>
    <t>SSI heat metal rounds per day</t>
  </si>
  <si>
    <t>average heat metal damage per round</t>
  </si>
  <si>
    <t>total SSI damage per day</t>
  </si>
  <si>
    <t>avg SSI damage per round</t>
  </si>
  <si>
    <t>total extra artificer damage per round</t>
  </si>
  <si>
    <t>SSI shatter targets per day (artillerist)</t>
  </si>
  <si>
    <t>average shatter damage per target (artillerist)</t>
  </si>
  <si>
    <t>avg damage with ranged cantrip (from range)</t>
  </si>
  <si>
    <t>d20s rolled w adv: (CHA/DEX/INT/WIS) nonspell attacks</t>
  </si>
  <si>
    <t>d20s rolled w adv: (CHA/INT/WIS) spell attacks</t>
  </si>
  <si>
    <t>Includes FF adv, only on first attack</t>
  </si>
  <si>
    <t>avg crit chance with adv on spell attacks</t>
  </si>
  <si>
    <t>artificer SSI</t>
  </si>
  <si>
    <t>spell attacks now properly benefit from Elven Acc when melee would have been STR based</t>
  </si>
  <si>
    <t>Firebolt fully integrated into Damage Scenarios alongside Eld Blast</t>
  </si>
  <si>
    <t>fixed some errors in Artificer spell availability</t>
  </si>
  <si>
    <t>* This strategy takes a reaction so limits Opp Atts and is limited by Conc-free rounds</t>
  </si>
  <si>
    <t>Shadow Sorc 17, Hex 1, Pal 2</t>
  </si>
  <si>
    <t>Shadow Sorc 17, Hex/Chain 3</t>
  </si>
  <si>
    <t>haste action held action sneak attacks</t>
  </si>
  <si>
    <t>prob opp attack hit (includes riposte)</t>
  </si>
  <si>
    <t xml:space="preserve">split shadow of moil out to be obscurement-based </t>
  </si>
  <si>
    <t xml:space="preserve">shadow of moil (c) </t>
  </si>
  <si>
    <t>pct adv from shadow of moil (a)</t>
  </si>
  <si>
    <t>Hex Chain 3, Sorc 17</t>
  </si>
  <si>
    <t>melee (no fireball)</t>
  </si>
  <si>
    <t>Hex Blade 5, Sorc 15, PAM</t>
  </si>
  <si>
    <t>Hex Blade 9, Sorc 11, PAM, GWM</t>
  </si>
  <si>
    <t>Hex Blade 12, Sorc 8, PAM, GWM</t>
  </si>
  <si>
    <t>Hex Blade 12, Sorc 8, BB sword</t>
  </si>
  <si>
    <t>greater invisibility (c)</t>
  </si>
  <si>
    <t>pct adv from Greater Invis (a)</t>
  </si>
  <si>
    <t>bonus action pct adv from Greater Invis (a)</t>
  </si>
  <si>
    <t>bonus action pct adv from Shadow of Moil</t>
  </si>
  <si>
    <t>opp att pct adv from Greater Invis</t>
  </si>
  <si>
    <t>opp att pct adv from Shadow of Moil</t>
  </si>
  <si>
    <t>* magic missile benefits from hexblade's curse (but not hex)</t>
  </si>
  <si>
    <t>spell attack damage bonuses</t>
  </si>
  <si>
    <t xml:space="preserve">   split into spell static damage and spell dice damage bonuses</t>
  </si>
  <si>
    <t xml:space="preserve">   set up for spell criticals</t>
  </si>
  <si>
    <t>Druid Stars archer from damage bonuses</t>
  </si>
  <si>
    <t xml:space="preserve">* this is possibly useful in the future for computing number of attacks per round, </t>
  </si>
  <si>
    <t xml:space="preserve">       for the rare cases that care about spell attacks </t>
  </si>
  <si>
    <t>pct of monsters w/o non-magic weapon immunity</t>
  </si>
  <si>
    <t>thunderous smite</t>
  </si>
  <si>
    <t>total additional dice damage on spell attacks</t>
  </si>
  <si>
    <t>total additional dice damage on spell bonus attacks</t>
  </si>
  <si>
    <t>total additional dice damage on melee spell attacks</t>
  </si>
  <si>
    <t>total additional dice damage on melee spell bonus attacks</t>
  </si>
  <si>
    <t>Tenser's Transformation avg damage per attack</t>
  </si>
  <si>
    <t>Druid of Spores avg damage per attack</t>
  </si>
  <si>
    <t>Druid of Spores avg damage per bonus attack</t>
  </si>
  <si>
    <t>total additional static damage on spell attacks</t>
  </si>
  <si>
    <t>total additional static damage on spell bonus attacks</t>
  </si>
  <si>
    <t>removed bug where rangers old favored foe was providing extra damage</t>
  </si>
  <si>
    <t>removed bug that caused spirit shroud damage to be counted twice</t>
  </si>
  <si>
    <t xml:space="preserve">* most spell attacks don't include ability mods </t>
  </si>
  <si>
    <t>guiding bolt crit damage</t>
  </si>
  <si>
    <t>guiding bolt static damage bonuses</t>
  </si>
  <si>
    <t>base guiding bolt dice damage</t>
  </si>
  <si>
    <t>spiritual weapon dice damage</t>
  </si>
  <si>
    <t>spiritual weapon static damage</t>
  </si>
  <si>
    <t>bigby's hand static damage bonuses</t>
  </si>
  <si>
    <t>bigby's hand dice damage</t>
  </si>
  <si>
    <t>crown of stars dice damage per attack</t>
  </si>
  <si>
    <t>crown of stars static damage per attack</t>
  </si>
  <si>
    <t>crown of stars crit damage per attack</t>
  </si>
  <si>
    <t xml:space="preserve"> Hexblade's Curse now applies to all spell attacks</t>
  </si>
  <si>
    <t>Circle of Stars Archer form dice damage per bonus action</t>
  </si>
  <si>
    <t>Circle of Stars Archer form static damage per bonus action</t>
  </si>
  <si>
    <t>Circle of Stars Archer crit damage</t>
  </si>
  <si>
    <t>Circle of Stars Archer damage incl hit chance, per use</t>
  </si>
  <si>
    <t>McGeachie's Multi-Class Average-Case 5e DPR Calculator</t>
  </si>
  <si>
    <t>channel divs uses per day don't stack</t>
  </si>
  <si>
    <t>Sorcadin P2, W1, Sorc 17 (longsword, elven acc, flanking)</t>
  </si>
  <si>
    <t>Sorcadin P2, W1, Sorc 17 (PAM w spear, elven acc, flanking)</t>
  </si>
  <si>
    <t>CR</t>
  </si>
  <si>
    <t>acid</t>
  </si>
  <si>
    <t>cold</t>
  </si>
  <si>
    <t>fire</t>
  </si>
  <si>
    <t>force</t>
  </si>
  <si>
    <t>lightning</t>
  </si>
  <si>
    <t>necrotic</t>
  </si>
  <si>
    <t>poison</t>
  </si>
  <si>
    <t>psychic</t>
  </si>
  <si>
    <t>radiant</t>
  </si>
  <si>
    <t>thunder</t>
  </si>
  <si>
    <t>bludge</t>
  </si>
  <si>
    <t>pierce</t>
  </si>
  <si>
    <t>slash</t>
  </si>
  <si>
    <t>blindsense</t>
  </si>
  <si>
    <t>darkvision</t>
  </si>
  <si>
    <t>truesight</t>
  </si>
  <si>
    <t>tremorsense</t>
  </si>
  <si>
    <t>nonmagic weapon resist</t>
  </si>
  <si>
    <t>nonmagic weapon immunity</t>
  </si>
  <si>
    <t>Monster NonMagic Weapon Immunity/Resistance</t>
  </si>
  <si>
    <t>pct of fights without creatures with blindsight, truesight, tremorsense</t>
  </si>
  <si>
    <t>total concentration duration (incl action surge)</t>
  </si>
  <si>
    <t>total concentration duration, defensive spells (incl action surge)</t>
  </si>
  <si>
    <t>total concentration duration, 1-hour summon spells (incl action surge)</t>
  </si>
  <si>
    <t>DARKNESS AND OBSCUREMENT (darkness and fog cloud/pyrotechnics spells)</t>
  </si>
  <si>
    <t>can be defeated by enemies moving out of it, so a factor of 1/2 is used</t>
  </si>
  <si>
    <t>actually hard to defeat this; requires straight tremorsense/blindsense</t>
  </si>
  <si>
    <t>more accurate calc of % monsters with blindsense/truesight, etc</t>
  </si>
  <si>
    <t>more accurate calc of % monsters resistant to nonmagic weapons</t>
  </si>
  <si>
    <t>undead warlock</t>
  </si>
  <si>
    <t xml:space="preserve">pct immune to fear </t>
  </si>
  <si>
    <t>nonmagic / nonsilver weapon resistance</t>
  </si>
  <si>
    <t>combined nonmagic resistance / immunity</t>
  </si>
  <si>
    <t>blinded</t>
  </si>
  <si>
    <t>charmed</t>
  </si>
  <si>
    <t>deafened</t>
  </si>
  <si>
    <t>frightened</t>
  </si>
  <si>
    <t>grappled</t>
  </si>
  <si>
    <t>incapacitated</t>
  </si>
  <si>
    <t>invisible</t>
  </si>
  <si>
    <t>paralyzed</t>
  </si>
  <si>
    <t>petrified</t>
  </si>
  <si>
    <t>poisoned</t>
  </si>
  <si>
    <t>prone</t>
  </si>
  <si>
    <t>restrained</t>
  </si>
  <si>
    <t>stunned</t>
  </si>
  <si>
    <t>unconscious</t>
  </si>
  <si>
    <t>exhaustion</t>
  </si>
  <si>
    <t>Smoothed average immunities and resistances by CR for 1522 published monsters with CR &gt; 0</t>
  </si>
  <si>
    <t>darkness defeaters</t>
  </si>
  <si>
    <t>obscurement defeaters</t>
  </si>
  <si>
    <t>gloomstalker adv pct should be proportional to darkvision-other senses pct</t>
  </si>
  <si>
    <t>Smoothed Damage Resistances</t>
  </si>
  <si>
    <t>Smoothed Damage Immunities</t>
  </si>
  <si>
    <t>darkvision reliant</t>
  </si>
  <si>
    <t xml:space="preserve">pct of monsters reliant on darkvision </t>
  </si>
  <si>
    <t>half the encounters with enemies reliant on darkvision</t>
  </si>
  <si>
    <t>Use a Shield (disables 2 weapon)</t>
  </si>
  <si>
    <t>pct monsters immune to fear</t>
  </si>
  <si>
    <t>fix rogue haste held action sneak attacks (works with sneak but not BB)</t>
  </si>
  <si>
    <t>include additional bonus action usage from Hex/HM</t>
  </si>
  <si>
    <t>Damage per round is not everything.  This calculator only considers damage done using the elements modeled herein.  Damage is averaged over the expected length of the fight.  DPR is only one tool that may help you to design a character that is enjoyable for you.  Only you can pick the character right for you.</t>
  </si>
  <si>
    <t>Advanced DPR Simluation Parameters ("Base Numbers")</t>
  </si>
  <si>
    <t>The chance for Booming Blade to deal it's secondary damage, triggered upon the target's voluntary movement, is entered in the "booming blade secondary damage percent" box.  This is meant to include choosing to cast GFB or BB based on which will likely cause secondary damage.  This may be character driven if you play as a character with movement skills or taunt skills; and may also be DM dependent if your character tends to be attacked more or less frequently than others in your party.</t>
  </si>
  <si>
    <t>artificer artillerist (no special spells)</t>
  </si>
  <si>
    <t xml:space="preserve">   monk interaction here; bonus actions from monk rely on attacking with a weapon</t>
  </si>
  <si>
    <t>MONK, Beast barb 3, kensei x</t>
  </si>
  <si>
    <t>MONK, Hex 3, Mercy X</t>
  </si>
  <si>
    <t>MONK, Gloomstalker 3, Mercy X</t>
  </si>
  <si>
    <t>RK 6, Barb2, GS 3, RK 11, Barb 3, RK 12:</t>
  </si>
  <si>
    <t>PAM Fighter : BM 6, Barb2, GS 3, BM 11, Barb 3, BM 12:</t>
  </si>
  <si>
    <t xml:space="preserve">Kobold Xbow master: </t>
  </si>
  <si>
    <t>V.Human Xbow master: BM 6, GS3, Assassin 3, BM 11, Assassin 6</t>
  </si>
  <si>
    <t>* note haste does allow held action sneak attacks, except that haste is CONC, so BB doesn't work</t>
  </si>
  <si>
    <t>held action sneak crit damage (avg per round)</t>
  </si>
  <si>
    <t>* the trick here is to replace base attack damage with reaction attack damage</t>
  </si>
  <si>
    <t>rogue haste held action currently allows BB</t>
  </si>
  <si>
    <t>warlock patron: Undead</t>
  </si>
  <si>
    <t>Undead form of Dread uses</t>
  </si>
  <si>
    <t>Undead form of dread uptime</t>
  </si>
  <si>
    <t>bonus actions used on Form of Dread</t>
  </si>
  <si>
    <t>Undead Grave Touched damage die</t>
  </si>
  <si>
    <t>Additional avg Grave Touched damage per round</t>
  </si>
  <si>
    <t>Fear from Undead Warlock (avg feared targets per round)</t>
  </si>
  <si>
    <t>total target-rounds Feared by Fear spell</t>
  </si>
  <si>
    <t>total target-rounds of Feared targets by Conq Presences</t>
  </si>
  <si>
    <t xml:space="preserve">   echo knight echo-location attacks</t>
  </si>
  <si>
    <t>fixed booming blade to not work with reaction attacks provided by Echoes</t>
  </si>
  <si>
    <t>avg samurai number of Rapid Strike (L15) attacks</t>
  </si>
  <si>
    <t xml:space="preserve">fixed bug with Samurai Rapid Strike </t>
  </si>
  <si>
    <t>fixed macros to work with additional warlock undead subclass</t>
  </si>
  <si>
    <t>call lightning</t>
  </si>
  <si>
    <t>shileilegh for WIS attacks</t>
  </si>
  <si>
    <t>arcana cleric for empowered booming blade</t>
  </si>
  <si>
    <t>magic weapons acquired at particular levels</t>
  </si>
  <si>
    <t>magic weapon replacements for warlocks and artificers</t>
  </si>
  <si>
    <t>reconsider expected value of precision attack BM maneuver relative to number of misses</t>
  </si>
  <si>
    <t>scorching ray nova shenanigans with hex/hm and spirit shroud</t>
  </si>
  <si>
    <t>destructive wave</t>
  </si>
  <si>
    <t>destructive wave : AE</t>
  </si>
  <si>
    <t>scorching ray : AE</t>
  </si>
  <si>
    <t>swift quiver (bonus action, c)</t>
  </si>
  <si>
    <t>Call Lightning</t>
  </si>
  <si>
    <t>Scorching Ray</t>
  </si>
  <si>
    <t>SCORCHING RAY (spell attack)</t>
  </si>
  <si>
    <t>avg scorching ray slot level</t>
  </si>
  <si>
    <t>bolts per cast</t>
  </si>
  <si>
    <t>base dice damage per bolt</t>
  </si>
  <si>
    <t>total scorching ray damage per cast</t>
  </si>
  <si>
    <t>static damage per bolt</t>
  </si>
  <si>
    <t>crit damage per bolt</t>
  </si>
  <si>
    <t>avg total scorching ray damage per round</t>
  </si>
  <si>
    <t>avg AOE and Action-Effect spell damage per round</t>
  </si>
  <si>
    <t>scorching ray</t>
  </si>
  <si>
    <t>gets damage bonuses for draconic sorc and artillerist arcane firearm</t>
  </si>
  <si>
    <t>scorching ray - hex / hunter's mark combo damage per day</t>
  </si>
  <si>
    <t>scorching ray - spirit shroud combo damage per day</t>
  </si>
  <si>
    <t>scorching ray - spirit shroud combo opportunities</t>
  </si>
  <si>
    <t>scorching ray - hex / hunter's mark combo opportunities</t>
  </si>
  <si>
    <t>additional burst damage for layering Scorching Ray with HM, Hex, or Spirit Shroud</t>
  </si>
  <si>
    <t>CALL LIGHTNING</t>
  </si>
  <si>
    <t>call lightning slot</t>
  </si>
  <si>
    <t>targets per bolt</t>
  </si>
  <si>
    <t>damage per bolt</t>
  </si>
  <si>
    <t>average duration (actions) / bolts</t>
  </si>
  <si>
    <t>bonus damage (draconic sorc)</t>
  </si>
  <si>
    <t>DESTRUCTIVE WAVE</t>
  </si>
  <si>
    <t>damage per target</t>
  </si>
  <si>
    <t>average damage per cast</t>
  </si>
  <si>
    <t>average damage per day</t>
  </si>
  <si>
    <t>fixed bugs: darkness adv</t>
  </si>
  <si>
    <t>THUNDEROUS SMITE</t>
  </si>
  <si>
    <t>damage per cast</t>
  </si>
  <si>
    <t>pct change of losing spell before a hit (one round)</t>
  </si>
  <si>
    <t>average damage per round</t>
  </si>
  <si>
    <t>monster STR save prob vs. STR/WIS/CHA save</t>
  </si>
  <si>
    <t>moonbeam</t>
  </si>
  <si>
    <t>conjure animals</t>
  </si>
  <si>
    <t>size H, G or prone immune</t>
  </si>
  <si>
    <t>size G or prone immune</t>
  </si>
  <si>
    <t>pct of mosters w/o blindsight, tremorsense</t>
  </si>
  <si>
    <t>pct of mosters immune to darkness</t>
  </si>
  <si>
    <t>pct of mosters H or G or prone immune</t>
  </si>
  <si>
    <t>pct of mosters G or prone immune</t>
  </si>
  <si>
    <t>* based on either size H, G, or immune to Prone</t>
  </si>
  <si>
    <t>parse to figure out how many monsters are either huge or immune to prone</t>
  </si>
  <si>
    <t>avg number of misses per round</t>
  </si>
  <si>
    <t>total misses per day</t>
  </si>
  <si>
    <t>max possible riposte opp attacks</t>
  </si>
  <si>
    <t>total opp attacks w/o riposte</t>
  </si>
  <si>
    <t>actual riposte opp attacks used</t>
  </si>
  <si>
    <t>max possible opp attacks from reposte per round</t>
  </si>
  <si>
    <t>actual riposte opp attacks used per round</t>
  </si>
  <si>
    <t>battlemaster dice left after riposte</t>
  </si>
  <si>
    <t>riposte gets priority</t>
  </si>
  <si>
    <t>BM dice left over after riposte are used on precision attack</t>
  </si>
  <si>
    <t>battlemaster dice used on precision attack</t>
  </si>
  <si>
    <t>battlemaster dice left over for trip attack</t>
  </si>
  <si>
    <t>left over dice are just added damage (meancing attack, eg)</t>
  </si>
  <si>
    <t>improved proneing calculations</t>
  </si>
  <si>
    <t>trip attack success prob</t>
  </si>
  <si>
    <t>number of possible trip attacks (adj for pronable targets)</t>
  </si>
  <si>
    <t>advantage gain from prone targets</t>
  </si>
  <si>
    <t>total avg advantage</t>
  </si>
  <si>
    <t>total damage with increased prone adv</t>
  </si>
  <si>
    <t>damage gain for increased prone adv</t>
  </si>
  <si>
    <t>battlemaster trip attacks calculated post-MaxDamageScenarios under Fighter.</t>
  </si>
  <si>
    <t>proportion of attacks benefitting from prone</t>
  </si>
  <si>
    <t>BM dice left over after riposte and precision attack are used on Trip attack</t>
  </si>
  <si>
    <t>Magic Weapon Damage Bonus</t>
  </si>
  <si>
    <t>magic weapon hit bonus (warlock, artificer, weapon)</t>
  </si>
  <si>
    <t>magic weapon static damage bonus (warlock, artificer, weapon)</t>
  </si>
  <si>
    <t>magic weapon dice damage bonus (flame tongue, etc)</t>
  </si>
  <si>
    <t>Magic Weapon Avg Dice Damage Bonus (flame tongue, etc)</t>
  </si>
  <si>
    <t>caster DC item improvements</t>
  </si>
  <si>
    <t>Magic Item +Caster DC Bonus</t>
  </si>
  <si>
    <t>MONSTER SAVE PROB VS CASTER STATS</t>
  </si>
  <si>
    <t>monster STR save prob vs. INT/WIS/CHA</t>
  </si>
  <si>
    <t>monster DEX save prob vs. INT/WIS/CHA</t>
  </si>
  <si>
    <t>monster CON save prob vs. INT/WIS/CHA</t>
  </si>
  <si>
    <t>monster INT save prob vs. INT/WIS/CHA</t>
  </si>
  <si>
    <t>monster WIS save prob vs. INT/WIS/CHA</t>
  </si>
  <si>
    <t>monster CHA save prob vs. INT/WIS/CHA</t>
  </si>
  <si>
    <t>Magic Weapon Hit Bonus (including spell attacks for casters)</t>
  </si>
  <si>
    <t>max total target rounds of Fear (limited by Fear immunity, saves)</t>
  </si>
  <si>
    <t>Fear spell save rate (WIS) vs. Caster Stat</t>
  </si>
  <si>
    <t>limited by number of fights against monsters immune to fear</t>
  </si>
  <si>
    <t xml:space="preserve">   and also the save probability in remaining fights</t>
  </si>
  <si>
    <t>fixed conq paladin fear ability</t>
  </si>
  <si>
    <t>number of fighter psoinic strike prone attempts</t>
  </si>
  <si>
    <t>monster STR save prob vs. psoinic strike (INT)</t>
  </si>
  <si>
    <t>psionic warrior prone targets (L7)</t>
  </si>
  <si>
    <t>FAERIE FIRE</t>
  </si>
  <si>
    <t>total targets (AOE opportunitys + single casts)</t>
  </si>
  <si>
    <t>avg affected targets per cast</t>
  </si>
  <si>
    <t>fixed faerie fire to use AOE logic</t>
  </si>
  <si>
    <t>total target-rounds of Fear by Undead Warlock</t>
  </si>
  <si>
    <t>avg Feared targets per round</t>
  </si>
  <si>
    <t>Use Shillalegh (WIS attacks)</t>
  </si>
  <si>
    <t>Use WIS bonus (if Shillalegh)</t>
  </si>
  <si>
    <t>summons now work for more than 1 cast per day</t>
  </si>
  <si>
    <t>summon greater demon L4 (balgura)</t>
  </si>
  <si>
    <t>booming blade / GFB cantrip racial feature</t>
  </si>
  <si>
    <t>Booming Blade / GFB cantrip</t>
  </si>
  <si>
    <t>Has Booming Blade (based on cantrip-class availability, racial option)</t>
  </si>
  <si>
    <t>include processing logic for range of ranged attacks which impact darkness efficacy</t>
  </si>
  <si>
    <t>conjure animals (c)</t>
  </si>
  <si>
    <t>summon greater demon (L4, Barlgura) (c)</t>
  </si>
  <si>
    <t>call lightning (c, AE)</t>
  </si>
  <si>
    <t>moonbeam (c, AE)</t>
  </si>
  <si>
    <t>Moonbeam</t>
  </si>
  <si>
    <t>Conjure Animals</t>
  </si>
  <si>
    <t>MOONBEAM</t>
  </si>
  <si>
    <t xml:space="preserve">average actions used </t>
  </si>
  <si>
    <t>targets per beam</t>
  </si>
  <si>
    <t>damage per beam</t>
  </si>
  <si>
    <t>* should check this with high AE action pct, and also high melee adv pct.</t>
  </si>
  <si>
    <t>summon greater demon (barlgura)</t>
  </si>
  <si>
    <t>barlgura number of attacks</t>
  </si>
  <si>
    <t>barlgura hp</t>
  </si>
  <si>
    <t>barlgura damage per attack</t>
  </si>
  <si>
    <t>barlgura avg adv pct (reckless)</t>
  </si>
  <si>
    <t>barlgura one die hit chance (hit +7)</t>
  </si>
  <si>
    <t>barlgura avg hit chance (with adv)</t>
  </si>
  <si>
    <t>barlgura crit chance</t>
  </si>
  <si>
    <t>barlgura uptime</t>
  </si>
  <si>
    <t>barlgura avg damage per round of uptime</t>
  </si>
  <si>
    <t>barlgura avg damage per round (incl uptime)</t>
  </si>
  <si>
    <t>fixed bard subclass confusion</t>
  </si>
  <si>
    <t>AE: action calculations</t>
  </si>
  <si>
    <t>SPELL-LIKE ACTIONS &amp; OPTIONS</t>
  </si>
  <si>
    <t>guiding bolt casts: AE</t>
  </si>
  <si>
    <t>magic missile casts: AE</t>
  </si>
  <si>
    <t>darkness casts: (c)</t>
  </si>
  <si>
    <t>bless casts: (c)</t>
  </si>
  <si>
    <t>divine favor casts: (c)</t>
  </si>
  <si>
    <t>faerie fire casts: (c)</t>
  </si>
  <si>
    <t>hunter's mark / hex casts: (c, bonus action)</t>
  </si>
  <si>
    <t xml:space="preserve">flaming sphere casts: (c) </t>
  </si>
  <si>
    <t>hold person casts: (c)</t>
  </si>
  <si>
    <t>scorching ray casts: AE</t>
  </si>
  <si>
    <t>shadow blade casts: (c)</t>
  </si>
  <si>
    <t xml:space="preserve">spirtual weapon casts: (free cast) </t>
  </si>
  <si>
    <t>summon beast casts: (c)</t>
  </si>
  <si>
    <t>animate dead casts: (non-combat)</t>
  </si>
  <si>
    <t>call lightning casts: (c, AE)</t>
  </si>
  <si>
    <t>moonbeam casts: (c, AE)</t>
  </si>
  <si>
    <t>conjure animals casts: (c)</t>
  </si>
  <si>
    <t>fear casts: (c)</t>
  </si>
  <si>
    <t>fireball casts: AE</t>
  </si>
  <si>
    <t>haste casts: (c)</t>
  </si>
  <si>
    <t>spirit guardians casts: (c)</t>
  </si>
  <si>
    <t>spirit shroud casts: (c)</t>
  </si>
  <si>
    <t>summon fey casts: (c)</t>
  </si>
  <si>
    <t>summon undead casts: (c)</t>
  </si>
  <si>
    <t>tiny servants casts: (non-combat)</t>
  </si>
  <si>
    <t>greater invisibility casts: (c)</t>
  </si>
  <si>
    <t>guardian of nature casts: (c)</t>
  </si>
  <si>
    <t xml:space="preserve">shadow of moil casts: (c) </t>
  </si>
  <si>
    <t>summon aberation casts: (c)</t>
  </si>
  <si>
    <t>summon construct casts: (c)</t>
  </si>
  <si>
    <t>summon greater demon casts: (L4, Barlgura) (c)</t>
  </si>
  <si>
    <t xml:space="preserve">animate objects casts: (c) </t>
  </si>
  <si>
    <t xml:space="preserve">bigby's hand casts: (c) </t>
  </si>
  <si>
    <t>destructive wave casts: AE</t>
  </si>
  <si>
    <t>hold monster casts: (c)</t>
  </si>
  <si>
    <t>holy weapon casts: (bonus action, c)</t>
  </si>
  <si>
    <t>steel wind strike casts: AE</t>
  </si>
  <si>
    <t>summon celestial casts: (c)</t>
  </si>
  <si>
    <t>swift quiver casts: (bonus action, c)</t>
  </si>
  <si>
    <t>tenser's transformation casts: (c)</t>
  </si>
  <si>
    <t>crown of stars casts</t>
  </si>
  <si>
    <t>Use GWM only with Advantage (binary option)</t>
  </si>
  <si>
    <t>conjure animals slot</t>
  </si>
  <si>
    <t>average animal hp</t>
  </si>
  <si>
    <t>average animal damage per attack</t>
  </si>
  <si>
    <t>average animal number of attacks</t>
  </si>
  <si>
    <t>average numer of animals per cast</t>
  </si>
  <si>
    <t>average adv pct (melee)</t>
  </si>
  <si>
    <t>average animal crit chance</t>
  </si>
  <si>
    <t>single animal uptime (average)</t>
  </si>
  <si>
    <t>single animal single round damage (incl hit chance, crits)</t>
  </si>
  <si>
    <t>average animal one-die hit chance</t>
  </si>
  <si>
    <t>average animal total hit chance (incl adv)</t>
  </si>
  <si>
    <t>total animals avg damage per round (incl uptime, number of casts)</t>
  </si>
  <si>
    <t>* limited by assumption of activity only in two fights, max</t>
  </si>
  <si>
    <t>theoretical rounds until all animals are dead</t>
  </si>
  <si>
    <t>spell duration limit</t>
  </si>
  <si>
    <t>average number of animals active per round of concentration</t>
  </si>
  <si>
    <t>all animals avg damage per round of concentration</t>
  </si>
  <si>
    <t>Mighty Summoner hp per summon (Shepherd) (2 per hit die)</t>
  </si>
  <si>
    <t>Mighty Summoner beasts with magical weapons (Shepherd)</t>
  </si>
  <si>
    <t>* these benefits only apply to Beasts or Fey, not other stuff (undead, demons, etc)</t>
  </si>
  <si>
    <t>Swift quiver</t>
  </si>
  <si>
    <t>SWIFT QUIVER</t>
  </si>
  <si>
    <t>typical bonus attack damage</t>
  </si>
  <si>
    <t>damage gain per bonus action</t>
  </si>
  <si>
    <t>* use the conc calculaiton without action surge, which doesn't affect bonus actions</t>
  </si>
  <si>
    <t>two bonus attack ranged damage</t>
  </si>
  <si>
    <t>Is Ranged</t>
  </si>
  <si>
    <t>Infer if Ranged: Best guess based on spec / weapon use</t>
  </si>
  <si>
    <t>total damage gain per cast</t>
  </si>
  <si>
    <t>bonus attacks attempted</t>
  </si>
  <si>
    <t>pct bonus actions used on Swift Quiver</t>
  </si>
  <si>
    <t>beastmaster beast of the sky max possible uptime</t>
  </si>
  <si>
    <t>bonus actions available after spells for beast direction</t>
  </si>
  <si>
    <t>total switf quiver time</t>
  </si>
  <si>
    <t>* beast doesn't attack if Ranger has spells or other bonus attacks</t>
  </si>
  <si>
    <t>actual pct bonus actions remaining after spells, directed spell effects:</t>
  </si>
  <si>
    <t>base pct of bonus actions with available bonus attack(s) (1/0)</t>
  </si>
  <si>
    <t>B6 attacks per Q BB with GWM attacks (main action BB)</t>
  </si>
  <si>
    <t>B12 attacks per Q BB with GWM attacks (main action BB)</t>
  </si>
  <si>
    <t>B7 attacks per Q EB with GWM attacks (main action BB)</t>
  </si>
  <si>
    <t>B13 attacks per Q EB with GWM attacks (main action BB)</t>
  </si>
  <si>
    <t>overhaul directed bonus action spells</t>
  </si>
  <si>
    <t>fix up bonus action damage scenarios to accommodate GWM Sorcerers</t>
  </si>
  <si>
    <t>HUNTER'S MARK / HEX</t>
  </si>
  <si>
    <t>number of bonus actions spent redirecting</t>
  </si>
  <si>
    <t>duration in actions</t>
  </si>
  <si>
    <t>* this is applied to bonus action spell damage</t>
  </si>
  <si>
    <t>cleric domain: arcana</t>
  </si>
  <si>
    <t>miss "size" for misses</t>
  </si>
  <si>
    <t xml:space="preserve">   - which at least just adds the die as a damage die</t>
  </si>
  <si>
    <t>"miss size" is the probability of missing divided by the number of misses</t>
  </si>
  <si>
    <t>if miss size is small, then a precision attack BM die is more likely to convert it to a hit</t>
  </si>
  <si>
    <t>precision attack conversion prob (assumes used on nearest misses)</t>
  </si>
  <si>
    <t>number of misses per day</t>
  </si>
  <si>
    <t>avg "miss size"</t>
  </si>
  <si>
    <t>number of misses convertible by Focused Aim (L5)</t>
  </si>
  <si>
    <t>total additional damage from Focused Aim (L5)</t>
  </si>
  <si>
    <t xml:space="preserve">this all has to happen after the damage scenarios; </t>
  </si>
  <si>
    <t>so flurry must have priority</t>
  </si>
  <si>
    <t>ki left over after Focused Aim, Flurry Of Blows</t>
  </si>
  <si>
    <t>remaining Ki after Deft Strike, FoB, Focused Aim</t>
  </si>
  <si>
    <t>remaining Ki after DS, FoB, FA, and Hands of Harm</t>
  </si>
  <si>
    <t>stunning strike success prob</t>
  </si>
  <si>
    <t>increased damage from stunned opponents</t>
  </si>
  <si>
    <t>avg number of stunned opponents per day</t>
  </si>
  <si>
    <t>proportion of attacks benefitting from stunned when applicable</t>
  </si>
  <si>
    <t>total avg adv, increased from stunned opponents</t>
  </si>
  <si>
    <t>new total damage from stunned opponents</t>
  </si>
  <si>
    <t>should come before flurry of blows</t>
  </si>
  <si>
    <t>overhauled monk focused aim ability</t>
  </si>
  <si>
    <t>added monk stunning strike ability</t>
  </si>
  <si>
    <t>total damage</t>
  </si>
  <si>
    <t>avg moonbeam slot</t>
  </si>
  <si>
    <t>total moonbeams duration (rounds of damage)</t>
  </si>
  <si>
    <t>total actions used on call lightnings</t>
  </si>
  <si>
    <t>total multiclass caster levels</t>
  </si>
  <si>
    <t>Warlock Invocations</t>
  </si>
  <si>
    <t>Agonizing Blast (L2)</t>
  </si>
  <si>
    <t>Devil's Sight (L2)</t>
  </si>
  <si>
    <t>Eldritch Mind (L2)</t>
  </si>
  <si>
    <t>Improved Pact Weapon (L3)</t>
  </si>
  <si>
    <t>Book of Ancient Secrets (L3)</t>
  </si>
  <si>
    <t>Thirsting Blade (L5)</t>
  </si>
  <si>
    <t>Eldritch Smite (L5)</t>
  </si>
  <si>
    <t>Lifedrinker (L12)</t>
  </si>
  <si>
    <t>warlock invocation choices; enables Treantmonk-style "Baseline" damage calc</t>
  </si>
  <si>
    <t>kensei monk kensei shot for extra d4 when bonus attack unused</t>
  </si>
  <si>
    <t>pct free bonus actions for Kensei Shot (ranged only)</t>
  </si>
  <si>
    <t>additional main and haste Kensei Shot crit damage per round</t>
  </si>
  <si>
    <t>additional main and haste Kensei Shot damage per round</t>
  </si>
  <si>
    <t>additional crit damage per cast</t>
  </si>
  <si>
    <t>thunderous smite casts: (bonus action, c)</t>
  </si>
  <si>
    <t>thunderous smit (bonus action, c)</t>
  </si>
  <si>
    <t>thunderous smite (bonus action, c)</t>
  </si>
  <si>
    <t>Cleric Blessed Strikes (Tasha's) instead of Divine Strikes/Potent Spellcasting</t>
  </si>
  <si>
    <t>Cleric uses Divine Strike (1/turn d8 at L8, 2d8 at L14)</t>
  </si>
  <si>
    <t>Cleric uses Blessed Strikes (L8, Tasha's)</t>
  </si>
  <si>
    <t>Cleric uses Potent Spellcasting (L8, +WIS to cantrip damage)</t>
  </si>
  <si>
    <t>Once per Round bonus damage on hit (Divine/Blessed Strike)</t>
  </si>
  <si>
    <t>* prob include call lightning here as a possibility</t>
  </si>
  <si>
    <t>* prob include destructive wave here as a possibility</t>
  </si>
  <si>
    <t>prob of at least one target proned by destructive wave</t>
  </si>
  <si>
    <t>targets proned by destructive wave per day (boost bonus attack only)</t>
  </si>
  <si>
    <t>bonus action pct adv from Prone</t>
  </si>
  <si>
    <t>includes prone from destructive wave, which takes a whole action</t>
  </si>
  <si>
    <t>* this gets included directly into the bonus attack adv from prone</t>
  </si>
  <si>
    <t>*we'll include cleric potent spellcasting here, although it only applies to "cleric" cantrips</t>
  </si>
  <si>
    <t>avg booming blade crits per day</t>
  </si>
  <si>
    <t>tempest cleric Destructive Wrath damage on BB non-crits</t>
  </si>
  <si>
    <t>tempest cleric Destructive Wrath damage on Destructive Wave casts</t>
  </si>
  <si>
    <t>tempest cleric remaining Destructive Wrath uses after BB crits</t>
  </si>
  <si>
    <t>tempest cleric Destructive Wrath uses after Destructive Wave casts</t>
  </si>
  <si>
    <t>tempest cleric Destructive Wrath damage per BB non-crit</t>
  </si>
  <si>
    <t>tempest cleric Destructive Wrath damage per Call Lightning Strike</t>
  </si>
  <si>
    <t>tempest cleric Destructive Wrath uses after Call Lightning casts</t>
  </si>
  <si>
    <t>tempest cleric Destructive Wrath damage on Call Lightning strikes</t>
  </si>
  <si>
    <t>tempest cleric Destructive Wrath damage on BB crits</t>
  </si>
  <si>
    <t>cleric option for tasha's blessed strikes</t>
  </si>
  <si>
    <t>tempest cleric destructive wave and call lightning</t>
  </si>
  <si>
    <t>split out destructive wave prone into bonus attack adv</t>
  </si>
  <si>
    <t>Character subclasses are indicated in the green and white striped boxes from rows 40 to 90.</t>
  </si>
  <si>
    <t xml:space="preserve">In the green box from B43 to B48, certain strategic options can be indicated. </t>
  </si>
  <si>
    <t>Indicate "use a shield" to indicate your character will fight with a weapon and shield.  This disables dual weidling, which is assumed with one-handed weapons in some cases.</t>
  </si>
  <si>
    <t>Indicate "use Shilalegh" if you will start every combat by using a bonus action on the Druid Cantrip of the same name.  This makes WIS your main attack stat.</t>
  </si>
  <si>
    <t>Racial traits that impact DPR are indicated in the green box from B51 to B54.</t>
  </si>
  <si>
    <t xml:space="preserve">In the green box from B57 to B65, indicate at what level the character obtains a martial fighting style.  These styles are granted from Classes: Fighter, Paladin, and Ranger.  Fighting Styles can also be granted by Feats. </t>
  </si>
  <si>
    <t>Step 9.  Warlock Invocations</t>
  </si>
  <si>
    <t xml:space="preserve">In the green box from B67 to B74, indicate at what level the character obtains particular warlock invocations.  Thses are generally restricted to Warlocks, but can also be granted by Feats. </t>
  </si>
  <si>
    <t>The large green and white striped box from E94 to X148 indicates which spells will be cast per day.</t>
  </si>
  <si>
    <t>Step 10.  (Optionally) Adjust magic item progression</t>
  </si>
  <si>
    <t>Some general modifiers can be set for the DPR simulation, these include global changes to enemy's armor class.</t>
  </si>
  <si>
    <t>Step 11.  Done! (optionally look at Simulation Parameters)</t>
  </si>
  <si>
    <t>The yellow box from E20 to X23 can be used to indicate when your character will (likely) obtain a magical weapon of a particular bonus to hit or damage.</t>
  </si>
  <si>
    <t>Enter the average damage dice for "Magic Weapon Avg Dice Damage Bonus", for example for a Flame Tongue weapon which does 2d6, enter the average damage "7".  For a weapon that adds 1d6 to each hit, enter "3.5"</t>
  </si>
  <si>
    <t>For example, if you expect that at L6 your character will have a +1 magical weapon, enter a "1" in boxes J20 (for +1 to hit) and J21 (for +1 to damage).  Note this includes +1 spell attack for spells which make attack rolls.</t>
  </si>
  <si>
    <t>"Use GWM only with Advantage" and "Cleric Blessed Strikes (Tasha's) instead of Divine Strikes/Potent Spellcasting" are binary options. Indicate with a 0 or 1 if these options are ones you would like the character to use.</t>
  </si>
  <si>
    <t>"Favored Foe Ranger marking ability (c)" and "Bonus Action to provide Advantage (Spell-like action: Rogue, Ranger)" are like spells.  Indicate the number of times per day your character will use them.</t>
  </si>
  <si>
    <t>At the bottom of the Spells section, there are certain spell-like actions and strategic op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1" x14ac:knownFonts="1">
    <font>
      <sz val="11"/>
      <color theme="1"/>
      <name val="Calibri"/>
      <family val="2"/>
      <scheme val="minor"/>
    </font>
    <font>
      <sz val="11"/>
      <color rgb="FF006100"/>
      <name val="Calibri"/>
      <family val="2"/>
      <scheme val="minor"/>
    </font>
    <font>
      <sz val="11"/>
      <color rgb="FF9C5700"/>
      <name val="Calibri"/>
      <family val="2"/>
      <scheme val="minor"/>
    </font>
    <font>
      <b/>
      <sz val="11"/>
      <color theme="1"/>
      <name val="Calibri"/>
      <family val="2"/>
      <scheme val="minor"/>
    </font>
    <font>
      <b/>
      <sz val="12"/>
      <color theme="1"/>
      <name val="Calibri"/>
      <family val="2"/>
      <scheme val="minor"/>
    </font>
    <font>
      <b/>
      <sz val="14"/>
      <color theme="1"/>
      <name val="Calibri"/>
      <family val="2"/>
      <scheme val="minor"/>
    </font>
    <font>
      <sz val="14"/>
      <color theme="1"/>
      <name val="Calibri"/>
      <family val="2"/>
      <scheme val="minor"/>
    </font>
    <font>
      <sz val="16"/>
      <color theme="1"/>
      <name val="Calibri"/>
      <family val="2"/>
      <scheme val="minor"/>
    </font>
    <font>
      <sz val="18"/>
      <color theme="1"/>
      <name val="Calibri"/>
      <family val="2"/>
      <scheme val="minor"/>
    </font>
    <font>
      <sz val="11"/>
      <color rgb="FF3F3F76"/>
      <name val="Calibri"/>
      <family val="2"/>
      <scheme val="minor"/>
    </font>
    <font>
      <b/>
      <sz val="11"/>
      <color theme="0"/>
      <name val="Calibri"/>
      <family val="2"/>
      <scheme val="minor"/>
    </font>
    <font>
      <b/>
      <sz val="11"/>
      <color rgb="FF006100"/>
      <name val="Calibri"/>
      <family val="2"/>
      <scheme val="minor"/>
    </font>
    <font>
      <u/>
      <sz val="11"/>
      <color theme="1"/>
      <name val="Calibri"/>
      <family val="2"/>
      <scheme val="minor"/>
    </font>
    <font>
      <sz val="11"/>
      <color theme="1"/>
      <name val="Calibri"/>
      <family val="2"/>
      <scheme val="minor"/>
    </font>
    <font>
      <sz val="11"/>
      <color rgb="FF9C0006"/>
      <name val="Calibri"/>
      <family val="2"/>
      <scheme val="minor"/>
    </font>
    <font>
      <b/>
      <sz val="18"/>
      <color theme="1"/>
      <name val="Calibri"/>
      <family val="2"/>
      <scheme val="minor"/>
    </font>
    <font>
      <sz val="36"/>
      <color theme="1"/>
      <name val="Calibri"/>
      <family val="2"/>
      <scheme val="minor"/>
    </font>
    <font>
      <b/>
      <sz val="16"/>
      <color theme="1"/>
      <name val="Calibri"/>
      <family val="2"/>
      <scheme val="minor"/>
    </font>
    <font>
      <sz val="26"/>
      <color theme="1"/>
      <name val="Calibri"/>
      <family val="2"/>
      <scheme val="minor"/>
    </font>
    <font>
      <b/>
      <sz val="14"/>
      <color rgb="FF006100"/>
      <name val="Calibri"/>
      <family val="2"/>
      <scheme val="minor"/>
    </font>
    <font>
      <sz val="11"/>
      <color rgb="FF000000"/>
      <name val="Calibri"/>
      <family val="2"/>
    </font>
  </fonts>
  <fills count="9">
    <fill>
      <patternFill patternType="none"/>
    </fill>
    <fill>
      <patternFill patternType="gray125"/>
    </fill>
    <fill>
      <patternFill patternType="solid">
        <fgColor rgb="FFC6EFCE"/>
      </patternFill>
    </fill>
    <fill>
      <patternFill patternType="solid">
        <fgColor rgb="FFFFEB9C"/>
      </patternFill>
    </fill>
    <fill>
      <patternFill patternType="solid">
        <fgColor rgb="FFFFCC99"/>
      </patternFill>
    </fill>
    <fill>
      <patternFill patternType="solid">
        <fgColor rgb="FFA5A5A5"/>
      </patternFill>
    </fill>
    <fill>
      <patternFill patternType="solid">
        <fgColor theme="9" tint="0.79998168889431442"/>
        <bgColor indexed="64"/>
      </patternFill>
    </fill>
    <fill>
      <patternFill patternType="solid">
        <fgColor rgb="FFFFFFCC"/>
      </patternFill>
    </fill>
    <fill>
      <patternFill patternType="solid">
        <fgColor rgb="FFFFC7CE"/>
      </patternFill>
    </fill>
  </fills>
  <borders count="21">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style="medium">
        <color indexed="64"/>
      </top>
      <bottom/>
      <diagonal/>
    </border>
    <border>
      <left/>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style="medium">
        <color indexed="64"/>
      </left>
      <right style="medium">
        <color indexed="64"/>
      </right>
      <top style="medium">
        <color indexed="64"/>
      </top>
      <bottom style="medium">
        <color indexed="64"/>
      </bottom>
      <diagonal/>
    </border>
    <border>
      <left/>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7">
    <xf numFmtId="0" fontId="0" fillId="0" borderId="0"/>
    <xf numFmtId="0" fontId="1" fillId="2" borderId="0" applyNumberFormat="0" applyBorder="0" applyAlignment="0" applyProtection="0"/>
    <xf numFmtId="0" fontId="2" fillId="3" borderId="0" applyNumberFormat="0" applyBorder="0" applyAlignment="0" applyProtection="0"/>
    <xf numFmtId="0" fontId="9" fillId="4" borderId="7" applyNumberFormat="0" applyAlignment="0" applyProtection="0"/>
    <xf numFmtId="0" fontId="10" fillId="5" borderId="8" applyNumberFormat="0" applyAlignment="0" applyProtection="0"/>
    <xf numFmtId="0" fontId="13" fillId="7" borderId="16" applyNumberFormat="0" applyFont="0" applyAlignment="0" applyProtection="0"/>
    <xf numFmtId="0" fontId="14" fillId="8" borderId="0" applyNumberFormat="0" applyBorder="0" applyAlignment="0" applyProtection="0"/>
  </cellStyleXfs>
  <cellXfs count="125">
    <xf numFmtId="0" fontId="0" fillId="0" borderId="0" xfId="0"/>
    <xf numFmtId="0" fontId="0" fillId="0" borderId="0" xfId="0" applyAlignment="1">
      <alignment wrapText="1"/>
    </xf>
    <xf numFmtId="0" fontId="3" fillId="0" borderId="0" xfId="0" applyFont="1"/>
    <xf numFmtId="0" fontId="4" fillId="0" borderId="0" xfId="0" applyFont="1"/>
    <xf numFmtId="0" fontId="5" fillId="0" borderId="0" xfId="0" applyFont="1"/>
    <xf numFmtId="0" fontId="3" fillId="0" borderId="0" xfId="0" applyFont="1" applyAlignment="1">
      <alignment wrapText="1"/>
    </xf>
    <xf numFmtId="0" fontId="6" fillId="0" borderId="0" xfId="0" applyFont="1"/>
    <xf numFmtId="0" fontId="8" fillId="0" borderId="0" xfId="0" applyFont="1"/>
    <xf numFmtId="0" fontId="0" fillId="0" borderId="0" xfId="0" applyFont="1"/>
    <xf numFmtId="0" fontId="0" fillId="0" borderId="0" xfId="0" applyFont="1" applyAlignment="1">
      <alignment wrapText="1"/>
    </xf>
    <xf numFmtId="0" fontId="0" fillId="0" borderId="1" xfId="0" applyBorder="1"/>
    <xf numFmtId="0" fontId="0" fillId="0" borderId="2" xfId="0" applyBorder="1"/>
    <xf numFmtId="0" fontId="0" fillId="0" borderId="3" xfId="0" applyBorder="1"/>
    <xf numFmtId="0" fontId="0" fillId="0" borderId="4" xfId="0" applyBorder="1"/>
    <xf numFmtId="0" fontId="3" fillId="0" borderId="0" xfId="0" applyFont="1" applyAlignment="1">
      <alignment horizontal="center"/>
    </xf>
    <xf numFmtId="0" fontId="3" fillId="0" borderId="0" xfId="0" applyFont="1" applyAlignment="1">
      <alignment horizontal="center" wrapText="1"/>
    </xf>
    <xf numFmtId="0" fontId="1" fillId="2" borderId="0" xfId="1"/>
    <xf numFmtId="0" fontId="2" fillId="3" borderId="0" xfId="2"/>
    <xf numFmtId="0" fontId="0" fillId="0" borderId="9" xfId="0" applyBorder="1"/>
    <xf numFmtId="0" fontId="0" fillId="0" borderId="0" xfId="0" applyBorder="1"/>
    <xf numFmtId="0" fontId="0" fillId="6" borderId="3" xfId="0" applyFill="1" applyBorder="1" applyAlignment="1">
      <alignment wrapText="1"/>
    </xf>
    <xf numFmtId="0" fontId="0" fillId="6" borderId="0" xfId="0" applyFill="1" applyBorder="1"/>
    <xf numFmtId="0" fontId="0" fillId="6" borderId="4" xfId="0" applyFill="1" applyBorder="1"/>
    <xf numFmtId="0" fontId="0" fillId="6" borderId="5" xfId="0" applyFill="1" applyBorder="1"/>
    <xf numFmtId="0" fontId="0" fillId="6" borderId="6" xfId="0" applyFill="1" applyBorder="1"/>
    <xf numFmtId="0" fontId="0" fillId="6" borderId="1" xfId="0" applyFill="1" applyBorder="1"/>
    <xf numFmtId="0" fontId="0" fillId="6" borderId="2" xfId="0" applyFill="1" applyBorder="1"/>
    <xf numFmtId="0" fontId="0" fillId="6" borderId="3" xfId="0" applyFill="1" applyBorder="1"/>
    <xf numFmtId="0" fontId="10" fillId="5" borderId="8" xfId="4" applyAlignment="1">
      <alignment wrapText="1"/>
    </xf>
    <xf numFmtId="0" fontId="10" fillId="5" borderId="8" xfId="4"/>
    <xf numFmtId="0" fontId="1" fillId="2" borderId="7" xfId="1" applyBorder="1"/>
    <xf numFmtId="0" fontId="1" fillId="2" borderId="0" xfId="1" applyBorder="1"/>
    <xf numFmtId="0" fontId="0" fillId="0" borderId="0" xfId="0" applyFill="1" applyBorder="1"/>
    <xf numFmtId="0" fontId="0" fillId="0" borderId="0" xfId="0" applyBorder="1" applyAlignment="1">
      <alignment wrapText="1"/>
    </xf>
    <xf numFmtId="0" fontId="0" fillId="0" borderId="3" xfId="0" applyFill="1" applyBorder="1"/>
    <xf numFmtId="0" fontId="0" fillId="0" borderId="4" xfId="0" applyFill="1" applyBorder="1"/>
    <xf numFmtId="0" fontId="11" fillId="2" borderId="11" xfId="1" applyFont="1" applyBorder="1" applyAlignment="1">
      <alignment horizontal="left" wrapText="1"/>
    </xf>
    <xf numFmtId="0" fontId="11" fillId="2" borderId="12" xfId="1" applyFont="1" applyBorder="1"/>
    <xf numFmtId="0" fontId="11" fillId="2" borderId="13" xfId="1" applyFont="1" applyBorder="1"/>
    <xf numFmtId="0" fontId="11" fillId="2" borderId="13" xfId="1" applyFont="1" applyBorder="1" applyAlignment="1">
      <alignment wrapText="1"/>
    </xf>
    <xf numFmtId="0" fontId="11" fillId="2" borderId="14" xfId="1" applyFont="1" applyBorder="1"/>
    <xf numFmtId="0" fontId="0" fillId="0" borderId="10" xfId="0" applyBorder="1"/>
    <xf numFmtId="0" fontId="0" fillId="0" borderId="10" xfId="0" applyBorder="1" applyAlignment="1">
      <alignment wrapText="1"/>
    </xf>
    <xf numFmtId="0" fontId="2" fillId="3" borderId="10" xfId="2" applyBorder="1"/>
    <xf numFmtId="0" fontId="2" fillId="3" borderId="10" xfId="2" applyBorder="1" applyAlignment="1">
      <alignment wrapText="1"/>
    </xf>
    <xf numFmtId="0" fontId="9" fillId="4" borderId="15" xfId="3" applyBorder="1"/>
    <xf numFmtId="0" fontId="11" fillId="2" borderId="12" xfId="1" applyFont="1" applyBorder="1" applyAlignment="1">
      <alignment wrapText="1"/>
    </xf>
    <xf numFmtId="2" fontId="11" fillId="2" borderId="13" xfId="1" applyNumberFormat="1" applyFont="1" applyBorder="1"/>
    <xf numFmtId="0" fontId="11" fillId="2" borderId="10" xfId="1" applyFont="1" applyBorder="1" applyAlignment="1">
      <alignment wrapText="1"/>
    </xf>
    <xf numFmtId="0" fontId="0" fillId="0" borderId="0" xfId="0" applyFill="1" applyBorder="1" applyAlignment="1">
      <alignment wrapText="1"/>
    </xf>
    <xf numFmtId="0" fontId="0" fillId="0" borderId="5" xfId="0" applyBorder="1"/>
    <xf numFmtId="0" fontId="0" fillId="0" borderId="6" xfId="0" applyBorder="1"/>
    <xf numFmtId="0" fontId="11" fillId="2" borderId="11" xfId="1" applyFont="1" applyBorder="1"/>
    <xf numFmtId="0" fontId="0" fillId="6" borderId="9" xfId="0" applyFill="1" applyBorder="1"/>
    <xf numFmtId="0" fontId="3" fillId="0" borderId="1" xfId="0" applyFont="1" applyBorder="1"/>
    <xf numFmtId="0" fontId="3" fillId="0" borderId="1" xfId="0" applyFont="1" applyFill="1" applyBorder="1"/>
    <xf numFmtId="0" fontId="0" fillId="0" borderId="2" xfId="0" applyFill="1" applyBorder="1"/>
    <xf numFmtId="0" fontId="0" fillId="0" borderId="5" xfId="0" applyFill="1" applyBorder="1"/>
    <xf numFmtId="0" fontId="0" fillId="0" borderId="10" xfId="0" applyFill="1" applyBorder="1"/>
    <xf numFmtId="0" fontId="0" fillId="0" borderId="6" xfId="0" applyFill="1" applyBorder="1"/>
    <xf numFmtId="0" fontId="0" fillId="0" borderId="13" xfId="0" applyBorder="1"/>
    <xf numFmtId="0" fontId="0" fillId="0" borderId="14" xfId="0" applyBorder="1"/>
    <xf numFmtId="0" fontId="11" fillId="2" borderId="17" xfId="1" applyFont="1" applyBorder="1" applyAlignment="1">
      <alignment wrapText="1"/>
    </xf>
    <xf numFmtId="0" fontId="1" fillId="2" borderId="0" xfId="1" applyAlignment="1">
      <alignment wrapText="1"/>
    </xf>
    <xf numFmtId="0" fontId="0" fillId="6" borderId="5" xfId="0" applyFill="1" applyBorder="1" applyAlignment="1">
      <alignment wrapText="1"/>
    </xf>
    <xf numFmtId="0" fontId="0" fillId="6" borderId="10" xfId="0" applyFill="1" applyBorder="1"/>
    <xf numFmtId="0" fontId="0" fillId="0" borderId="0" xfId="0" applyAlignment="1">
      <alignment vertical="center" wrapText="1"/>
    </xf>
    <xf numFmtId="2" fontId="0" fillId="0" borderId="0" xfId="0" applyNumberFormat="1"/>
    <xf numFmtId="0" fontId="11" fillId="2" borderId="11" xfId="1" applyFont="1" applyBorder="1" applyAlignment="1">
      <alignment wrapText="1"/>
    </xf>
    <xf numFmtId="0" fontId="0" fillId="0" borderId="3" xfId="0" applyFill="1" applyBorder="1" applyAlignment="1">
      <alignment wrapText="1"/>
    </xf>
    <xf numFmtId="2" fontId="11" fillId="2" borderId="14" xfId="1" applyNumberFormat="1" applyFont="1" applyBorder="1"/>
    <xf numFmtId="0" fontId="3" fillId="0" borderId="12" xfId="0" applyFont="1" applyBorder="1"/>
    <xf numFmtId="0" fontId="0" fillId="0" borderId="0" xfId="0" applyAlignment="1">
      <alignment horizontal="center" wrapText="1"/>
    </xf>
    <xf numFmtId="0" fontId="0" fillId="0" borderId="0" xfId="0" applyAlignment="1">
      <alignment horizontal="center"/>
    </xf>
    <xf numFmtId="0" fontId="1" fillId="2" borderId="18" xfId="1" applyBorder="1"/>
    <xf numFmtId="0" fontId="3" fillId="0" borderId="14" xfId="0" applyFont="1" applyBorder="1"/>
    <xf numFmtId="0" fontId="14" fillId="8" borderId="0" xfId="6"/>
    <xf numFmtId="0" fontId="0" fillId="0" borderId="0" xfId="0" applyAlignment="1">
      <alignment horizontal="center" wrapText="1"/>
    </xf>
    <xf numFmtId="0" fontId="15" fillId="0" borderId="0" xfId="0" applyFont="1"/>
    <xf numFmtId="0" fontId="0" fillId="0" borderId="1" xfId="0" applyFill="1" applyBorder="1"/>
    <xf numFmtId="0" fontId="0" fillId="0" borderId="9" xfId="0" applyFill="1" applyBorder="1"/>
    <xf numFmtId="0" fontId="16" fillId="0" borderId="0" xfId="0" applyFont="1" applyAlignment="1">
      <alignment wrapText="1"/>
    </xf>
    <xf numFmtId="0" fontId="5" fillId="0" borderId="0" xfId="0" applyFont="1" applyAlignment="1">
      <alignment wrapText="1"/>
    </xf>
    <xf numFmtId="0" fontId="17" fillId="0" borderId="18" xfId="0" applyFont="1" applyBorder="1" applyAlignment="1">
      <alignment wrapText="1"/>
    </xf>
    <xf numFmtId="0" fontId="11" fillId="2" borderId="17" xfId="1" applyFont="1" applyBorder="1"/>
    <xf numFmtId="0" fontId="3" fillId="0" borderId="0" xfId="0" applyFont="1" applyAlignment="1">
      <alignment horizontal="center" wrapText="1"/>
    </xf>
    <xf numFmtId="11" fontId="0" fillId="0" borderId="0" xfId="0" applyNumberFormat="1"/>
    <xf numFmtId="0" fontId="18" fillId="0" borderId="0" xfId="0" applyFont="1"/>
    <xf numFmtId="0" fontId="7" fillId="0" borderId="0" xfId="0" applyFont="1"/>
    <xf numFmtId="0" fontId="0" fillId="0" borderId="0" xfId="0" applyAlignment="1">
      <alignment horizontal="center" vertical="center" wrapText="1"/>
    </xf>
    <xf numFmtId="0" fontId="17" fillId="0" borderId="0" xfId="0" applyFont="1" applyAlignment="1">
      <alignment horizontal="center"/>
    </xf>
    <xf numFmtId="0" fontId="19" fillId="2" borderId="12" xfId="1" applyFont="1" applyBorder="1"/>
    <xf numFmtId="2" fontId="19" fillId="2" borderId="13" xfId="1" applyNumberFormat="1" applyFont="1" applyBorder="1"/>
    <xf numFmtId="2" fontId="19" fillId="2" borderId="14" xfId="1" applyNumberFormat="1" applyFont="1" applyBorder="1"/>
    <xf numFmtId="0" fontId="0" fillId="0" borderId="11" xfId="0" applyBorder="1"/>
    <xf numFmtId="0" fontId="0" fillId="6" borderId="19" xfId="0" applyFill="1" applyBorder="1"/>
    <xf numFmtId="0" fontId="0" fillId="0" borderId="19" xfId="0" applyFill="1" applyBorder="1"/>
    <xf numFmtId="0" fontId="0" fillId="0" borderId="19" xfId="0" applyBorder="1"/>
    <xf numFmtId="0" fontId="2" fillId="7" borderId="0" xfId="5" applyFont="1" applyBorder="1"/>
    <xf numFmtId="0" fontId="2" fillId="7" borderId="9" xfId="5" applyFont="1" applyBorder="1"/>
    <xf numFmtId="0" fontId="2" fillId="7" borderId="2" xfId="5" applyFont="1" applyBorder="1"/>
    <xf numFmtId="0" fontId="2" fillId="7" borderId="4" xfId="5" applyFont="1" applyBorder="1"/>
    <xf numFmtId="0" fontId="2" fillId="7" borderId="10" xfId="5" applyFont="1" applyBorder="1"/>
    <xf numFmtId="0" fontId="2" fillId="7" borderId="6" xfId="5" applyFont="1" applyBorder="1"/>
    <xf numFmtId="0" fontId="2" fillId="7" borderId="11" xfId="5" applyFont="1" applyBorder="1"/>
    <xf numFmtId="0" fontId="2" fillId="7" borderId="19" xfId="5" applyFont="1" applyBorder="1"/>
    <xf numFmtId="0" fontId="2" fillId="7" borderId="20" xfId="5" applyFont="1" applyBorder="1"/>
    <xf numFmtId="0" fontId="0" fillId="0" borderId="0" xfId="0" applyBorder="1" applyAlignment="1">
      <alignment horizontal="center"/>
    </xf>
    <xf numFmtId="0" fontId="0" fillId="0" borderId="13" xfId="0" applyBorder="1" applyAlignment="1">
      <alignment wrapText="1"/>
    </xf>
    <xf numFmtId="0" fontId="0" fillId="6" borderId="1" xfId="0" applyFill="1" applyBorder="1" applyAlignment="1">
      <alignment wrapText="1"/>
    </xf>
    <xf numFmtId="0" fontId="0" fillId="0" borderId="13" xfId="0" applyFill="1" applyBorder="1"/>
    <xf numFmtId="0" fontId="0" fillId="0" borderId="14" xfId="0" applyFill="1" applyBorder="1"/>
    <xf numFmtId="0" fontId="0" fillId="0" borderId="5" xfId="0" applyFill="1" applyBorder="1" applyAlignment="1">
      <alignment wrapText="1"/>
    </xf>
    <xf numFmtId="0" fontId="13" fillId="0" borderId="1" xfId="6" applyFont="1" applyFill="1" applyBorder="1"/>
    <xf numFmtId="0" fontId="3" fillId="0" borderId="12" xfId="0" applyFont="1" applyFill="1" applyBorder="1"/>
    <xf numFmtId="0" fontId="3" fillId="0" borderId="14" xfId="0" applyFont="1" applyFill="1" applyBorder="1"/>
    <xf numFmtId="0" fontId="7" fillId="0" borderId="1" xfId="0" applyFont="1" applyBorder="1" applyAlignment="1">
      <alignment horizontal="center"/>
    </xf>
    <xf numFmtId="0" fontId="7" fillId="0" borderId="3" xfId="0" applyFont="1" applyBorder="1" applyAlignment="1">
      <alignment horizontal="center"/>
    </xf>
    <xf numFmtId="0" fontId="7" fillId="0" borderId="2" xfId="0" applyFont="1" applyBorder="1" applyAlignment="1">
      <alignment horizontal="center"/>
    </xf>
    <xf numFmtId="0" fontId="7" fillId="0" borderId="4" xfId="0" applyFont="1" applyBorder="1" applyAlignment="1">
      <alignment horizontal="center"/>
    </xf>
    <xf numFmtId="0" fontId="4" fillId="0" borderId="0" xfId="0" applyFont="1" applyAlignment="1">
      <alignment horizontal="center" wrapText="1"/>
    </xf>
    <xf numFmtId="0" fontId="0" fillId="0" borderId="0" xfId="0" applyAlignment="1">
      <alignment horizontal="center" wrapText="1"/>
    </xf>
    <xf numFmtId="0" fontId="0" fillId="0" borderId="0" xfId="0" applyAlignment="1">
      <alignment horizontal="right" vertical="center" wrapText="1"/>
    </xf>
    <xf numFmtId="0" fontId="3" fillId="0" borderId="0" xfId="0" applyFont="1" applyAlignment="1">
      <alignment horizontal="center" wrapText="1"/>
    </xf>
    <xf numFmtId="0" fontId="3" fillId="0" borderId="0" xfId="0" applyFont="1" applyAlignment="1">
      <alignment horizontal="center"/>
    </xf>
  </cellXfs>
  <cellStyles count="7">
    <cellStyle name="Bad" xfId="6" builtinId="27"/>
    <cellStyle name="Check Cell" xfId="4" builtinId="23"/>
    <cellStyle name="Good" xfId="1" builtinId="26"/>
    <cellStyle name="Input" xfId="3" builtinId="20"/>
    <cellStyle name="Neutral" xfId="2" builtinId="28"/>
    <cellStyle name="Normal" xfId="0" builtinId="0"/>
    <cellStyle name="Note" xfId="5" builtinId="10"/>
  </cellStyles>
  <dxfs count="20">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rgb="FF92D050"/>
        </patternFill>
      </fill>
      <border>
        <left style="thin">
          <color auto="1"/>
        </left>
        <right style="thin">
          <color auto="1"/>
        </right>
        <top style="thin">
          <color auto="1"/>
        </top>
        <bottom style="thin">
          <color auto="1"/>
        </bottom>
        <vertical/>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microsoft.com/office/2006/relationships/vbaProject" Target="vbaProject.bin"/><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P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Sorcadins!$E$1618:$X$1618</c:f>
              <c:numCache>
                <c:formatCode>0.00</c:formatCode>
                <c:ptCount val="20"/>
                <c:pt idx="0">
                  <c:v>8.5206962008463538</c:v>
                </c:pt>
                <c:pt idx="1">
                  <c:v>9.4541723819824206</c:v>
                </c:pt>
                <c:pt idx="2">
                  <c:v>11.469218749999998</c:v>
                </c:pt>
                <c:pt idx="3">
                  <c:v>14.86215625</c:v>
                </c:pt>
                <c:pt idx="4">
                  <c:v>23.999484374999998</c:v>
                </c:pt>
                <c:pt idx="5">
                  <c:v>26.379562499999999</c:v>
                </c:pt>
                <c:pt idx="6">
                  <c:v>29.467795703124995</c:v>
                </c:pt>
                <c:pt idx="7">
                  <c:v>37.424680919921869</c:v>
                </c:pt>
                <c:pt idx="8">
                  <c:v>47.032301620321682</c:v>
                </c:pt>
                <c:pt idx="9">
                  <c:v>49.738644321904367</c:v>
                </c:pt>
                <c:pt idx="10">
                  <c:v>59.242838143110134</c:v>
                </c:pt>
                <c:pt idx="11">
                  <c:v>62.119215983771888</c:v>
                </c:pt>
                <c:pt idx="12">
                  <c:v>72.310770085607373</c:v>
                </c:pt>
                <c:pt idx="13">
                  <c:v>73.909268099897886</c:v>
                </c:pt>
                <c:pt idx="14">
                  <c:v>76.882166893861296</c:v>
                </c:pt>
                <c:pt idx="15">
                  <c:v>77.765658847643365</c:v>
                </c:pt>
                <c:pt idx="16">
                  <c:v>89.0652524695425</c:v>
                </c:pt>
                <c:pt idx="17">
                  <c:v>92.362043493558318</c:v>
                </c:pt>
                <c:pt idx="18">
                  <c:v>91.752026672942719</c:v>
                </c:pt>
                <c:pt idx="19">
                  <c:v>93.728241467952444</c:v>
                </c:pt>
              </c:numCache>
            </c:numRef>
          </c:val>
          <c:smooth val="0"/>
          <c:extLst>
            <c:ext xmlns:c16="http://schemas.microsoft.com/office/drawing/2014/chart" uri="{C3380CC4-5D6E-409C-BE32-E72D297353CC}">
              <c16:uniqueId val="{00000000-0261-4912-BA50-42AAC5321380}"/>
            </c:ext>
          </c:extLst>
        </c:ser>
        <c:dLbls>
          <c:showLegendKey val="0"/>
          <c:showVal val="1"/>
          <c:showCatName val="0"/>
          <c:showSerName val="0"/>
          <c:showPercent val="0"/>
          <c:showBubbleSize val="0"/>
        </c:dLbls>
        <c:smooth val="0"/>
        <c:axId val="568310272"/>
        <c:axId val="568312568"/>
      </c:lineChart>
      <c:catAx>
        <c:axId val="56831027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8312568"/>
        <c:crosses val="autoZero"/>
        <c:auto val="1"/>
        <c:lblAlgn val="ctr"/>
        <c:lblOffset val="100"/>
        <c:noMultiLvlLbl val="0"/>
      </c:catAx>
      <c:valAx>
        <c:axId val="5683125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831027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4</xdr:col>
      <xdr:colOff>165806</xdr:colOff>
      <xdr:row>3</xdr:row>
      <xdr:rowOff>106540</xdr:rowOff>
    </xdr:from>
    <xdr:to>
      <xdr:col>31</xdr:col>
      <xdr:colOff>497417</xdr:colOff>
      <xdr:row>36</xdr:row>
      <xdr:rowOff>79376</xdr:rowOff>
    </xdr:to>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xdr:from>
          <xdr:col>4</xdr:col>
          <xdr:colOff>342900</xdr:colOff>
          <xdr:row>2</xdr:row>
          <xdr:rowOff>9525</xdr:rowOff>
        </xdr:from>
        <xdr:to>
          <xdr:col>6</xdr:col>
          <xdr:colOff>266700</xdr:colOff>
          <xdr:row>3</xdr:row>
          <xdr:rowOff>200025</xdr:rowOff>
        </xdr:to>
        <xdr:sp macro="" textlink="">
          <xdr:nvSpPr>
            <xdr:cNvPr id="1025" name="Button 1" hidden="1">
              <a:extLst>
                <a:ext uri="{63B3BB69-23CF-44E3-9099-C40C66FF867C}">
                  <a14:compatExt spid="_x0000_s1025"/>
                </a:ext>
                <a:ext uri="{FF2B5EF4-FFF2-40B4-BE49-F238E27FC236}">
                  <a16:creationId xmlns:a16="http://schemas.microsoft.com/office/drawing/2014/main" id="{00000000-0008-0000-0100-00000104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eset Fea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6</xdr:col>
          <xdr:colOff>590550</xdr:colOff>
          <xdr:row>2</xdr:row>
          <xdr:rowOff>9525</xdr:rowOff>
        </xdr:from>
        <xdr:to>
          <xdr:col>8</xdr:col>
          <xdr:colOff>381000</xdr:colOff>
          <xdr:row>4</xdr:row>
          <xdr:rowOff>0</xdr:rowOff>
        </xdr:to>
        <xdr:sp macro="" textlink="">
          <xdr:nvSpPr>
            <xdr:cNvPr id="1026" name="Button 2" hidden="1">
              <a:extLst>
                <a:ext uri="{63B3BB69-23CF-44E3-9099-C40C66FF867C}">
                  <a14:compatExt spid="_x0000_s1026"/>
                </a:ext>
                <a:ext uri="{FF2B5EF4-FFF2-40B4-BE49-F238E27FC236}">
                  <a16:creationId xmlns:a16="http://schemas.microsoft.com/office/drawing/2014/main" id="{00000000-0008-0000-0100-00000204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eset Class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9525</xdr:colOff>
          <xdr:row>2</xdr:row>
          <xdr:rowOff>0</xdr:rowOff>
        </xdr:from>
        <xdr:to>
          <xdr:col>10</xdr:col>
          <xdr:colOff>590550</xdr:colOff>
          <xdr:row>4</xdr:row>
          <xdr:rowOff>0</xdr:rowOff>
        </xdr:to>
        <xdr:sp macro="" textlink="">
          <xdr:nvSpPr>
            <xdr:cNvPr id="1027" name="Button 3" hidden="1">
              <a:extLst>
                <a:ext uri="{63B3BB69-23CF-44E3-9099-C40C66FF867C}">
                  <a14:compatExt spid="_x0000_s1027"/>
                </a:ext>
                <a:ext uri="{FF2B5EF4-FFF2-40B4-BE49-F238E27FC236}">
                  <a16:creationId xmlns:a16="http://schemas.microsoft.com/office/drawing/2014/main" id="{00000000-0008-0000-0100-00000304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eset Subclass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1</xdr:col>
          <xdr:colOff>238125</xdr:colOff>
          <xdr:row>2</xdr:row>
          <xdr:rowOff>9525</xdr:rowOff>
        </xdr:from>
        <xdr:to>
          <xdr:col>13</xdr:col>
          <xdr:colOff>390525</xdr:colOff>
          <xdr:row>4</xdr:row>
          <xdr:rowOff>0</xdr:rowOff>
        </xdr:to>
        <xdr:sp macro="" textlink="">
          <xdr:nvSpPr>
            <xdr:cNvPr id="1028" name="Button 4" hidden="1">
              <a:extLst>
                <a:ext uri="{63B3BB69-23CF-44E3-9099-C40C66FF867C}">
                  <a14:compatExt spid="_x0000_s1028"/>
                </a:ext>
                <a:ext uri="{FF2B5EF4-FFF2-40B4-BE49-F238E27FC236}">
                  <a16:creationId xmlns:a16="http://schemas.microsoft.com/office/drawing/2014/main" id="{00000000-0008-0000-0100-00000404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Default Subclass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4</xdr:col>
          <xdr:colOff>19050</xdr:colOff>
          <xdr:row>2</xdr:row>
          <xdr:rowOff>0</xdr:rowOff>
        </xdr:from>
        <xdr:to>
          <xdr:col>15</xdr:col>
          <xdr:colOff>571500</xdr:colOff>
          <xdr:row>4</xdr:row>
          <xdr:rowOff>0</xdr:rowOff>
        </xdr:to>
        <xdr:sp macro="" textlink="">
          <xdr:nvSpPr>
            <xdr:cNvPr id="1029" name="Button 5" hidden="1">
              <a:extLst>
                <a:ext uri="{63B3BB69-23CF-44E3-9099-C40C66FF867C}">
                  <a14:compatExt spid="_x0000_s1029"/>
                </a:ext>
                <a:ext uri="{FF2B5EF4-FFF2-40B4-BE49-F238E27FC236}">
                  <a16:creationId xmlns:a16="http://schemas.microsoft.com/office/drawing/2014/main" id="{00000000-0008-0000-0100-00000504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eset Spell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6</xdr:col>
          <xdr:colOff>209550</xdr:colOff>
          <xdr:row>1</xdr:row>
          <xdr:rowOff>171450</xdr:rowOff>
        </xdr:from>
        <xdr:to>
          <xdr:col>18</xdr:col>
          <xdr:colOff>314325</xdr:colOff>
          <xdr:row>4</xdr:row>
          <xdr:rowOff>28575</xdr:rowOff>
        </xdr:to>
        <xdr:sp macro="" textlink="">
          <xdr:nvSpPr>
            <xdr:cNvPr id="1080" name="Button 56" hidden="1">
              <a:extLst>
                <a:ext uri="{63B3BB69-23CF-44E3-9099-C40C66FF867C}">
                  <a14:compatExt spid="_x0000_s1080"/>
                </a:ext>
                <a:ext uri="{FF2B5EF4-FFF2-40B4-BE49-F238E27FC236}">
                  <a16:creationId xmlns:a16="http://schemas.microsoft.com/office/drawing/2014/main" id="{00000000-0008-0000-0100-00003804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Default</a:t>
              </a:r>
            </a:p>
            <a:p>
              <a:pPr algn="ctr" rtl="0">
                <a:defRPr sz="1000"/>
              </a:pPr>
              <a:r>
                <a:rPr lang="en-US" sz="1100" b="0" i="0" u="none" strike="noStrike" baseline="0">
                  <a:solidFill>
                    <a:srgbClr val="000000"/>
                  </a:solidFill>
                  <a:latin typeface="Calibri"/>
                  <a:cs typeface="Calibri"/>
                </a:rPr>
                <a:t> Magic Weapons</a:t>
              </a:r>
            </a:p>
            <a:p>
              <a:pPr algn="ctr" rtl="0">
                <a:defRPr sz="1000"/>
              </a:pPr>
              <a:endParaRPr lang="en-US" sz="1100" b="0" i="0" u="none" strike="noStrike" baseline="0">
                <a:solidFill>
                  <a:srgbClr val="000000"/>
                </a:solidFill>
                <a:latin typeface="Calibri"/>
                <a:cs typeface="Calibri"/>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9</xdr:col>
          <xdr:colOff>0</xdr:colOff>
          <xdr:row>1</xdr:row>
          <xdr:rowOff>190500</xdr:rowOff>
        </xdr:from>
        <xdr:to>
          <xdr:col>21</xdr:col>
          <xdr:colOff>57150</xdr:colOff>
          <xdr:row>4</xdr:row>
          <xdr:rowOff>47625</xdr:rowOff>
        </xdr:to>
        <xdr:sp macro="" textlink="">
          <xdr:nvSpPr>
            <xdr:cNvPr id="1081" name="Button 57" hidden="1">
              <a:extLst>
                <a:ext uri="{63B3BB69-23CF-44E3-9099-C40C66FF867C}">
                  <a14:compatExt spid="_x0000_s1081"/>
                </a:ext>
                <a:ext uri="{FF2B5EF4-FFF2-40B4-BE49-F238E27FC236}">
                  <a16:creationId xmlns:a16="http://schemas.microsoft.com/office/drawing/2014/main" id="{00000000-0008-0000-0100-00003904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Clear</a:t>
              </a:r>
            </a:p>
            <a:p>
              <a:pPr algn="ctr" rtl="0">
                <a:defRPr sz="1000"/>
              </a:pPr>
              <a:r>
                <a:rPr lang="en-US" sz="1100" b="0" i="0" u="none" strike="noStrike" baseline="0">
                  <a:solidFill>
                    <a:srgbClr val="000000"/>
                  </a:solidFill>
                  <a:latin typeface="Calibri"/>
                  <a:cs typeface="Calibri"/>
                </a:rPr>
                <a:t> Magic Weapons</a:t>
              </a:r>
            </a:p>
            <a:p>
              <a:pPr algn="ctr" rtl="0">
                <a:defRPr sz="1000"/>
              </a:pPr>
              <a:endParaRPr lang="en-US" sz="1100" b="0" i="0" u="none" strike="noStrike" baseline="0">
                <a:solidFill>
                  <a:srgbClr val="000000"/>
                </a:solidFill>
                <a:latin typeface="Calibri"/>
                <a:cs typeface="Calibri"/>
              </a:endParaRP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8</xdr:col>
          <xdr:colOff>0</xdr:colOff>
          <xdr:row>3</xdr:row>
          <xdr:rowOff>161925</xdr:rowOff>
        </xdr:from>
        <xdr:to>
          <xdr:col>10</xdr:col>
          <xdr:colOff>0</xdr:colOff>
          <xdr:row>5</xdr:row>
          <xdr:rowOff>19050</xdr:rowOff>
        </xdr:to>
        <xdr:sp macro="" textlink="">
          <xdr:nvSpPr>
            <xdr:cNvPr id="3073" name="Button 1" hidden="1">
              <a:extLst>
                <a:ext uri="{63B3BB69-23CF-44E3-9099-C40C66FF867C}">
                  <a14:compatExt spid="_x0000_s3073"/>
                </a:ext>
                <a:ext uri="{FF2B5EF4-FFF2-40B4-BE49-F238E27FC236}">
                  <a16:creationId xmlns:a16="http://schemas.microsoft.com/office/drawing/2014/main" id="{00000000-0008-0000-0200-000001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eset to Defaults</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trlProp" Target="../ctrlProps/ctrlProp8.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43BAB-1148-4204-93B9-11185B7EDA1D}">
  <sheetPr codeName="Sheet1"/>
  <dimension ref="B1:B105"/>
  <sheetViews>
    <sheetView zoomScale="120" zoomScaleNormal="120" workbookViewId="0">
      <selection activeCell="B71" sqref="B71"/>
    </sheetView>
  </sheetViews>
  <sheetFormatPr defaultRowHeight="15" x14ac:dyDescent="0.25"/>
  <cols>
    <col min="2" max="2" width="85.85546875" style="1" customWidth="1"/>
  </cols>
  <sheetData>
    <row r="1" spans="2:2" ht="139.5" x14ac:dyDescent="0.7">
      <c r="B1" s="81" t="s">
        <v>1854</v>
      </c>
    </row>
    <row r="3" spans="2:2" ht="21" x14ac:dyDescent="0.35">
      <c r="B3" s="83" t="s">
        <v>1601</v>
      </c>
    </row>
    <row r="4" spans="2:2" ht="30" x14ac:dyDescent="0.25">
      <c r="B4" s="1" t="s">
        <v>1614</v>
      </c>
    </row>
    <row r="6" spans="2:2" ht="21" x14ac:dyDescent="0.35">
      <c r="B6" s="83" t="s">
        <v>1613</v>
      </c>
    </row>
    <row r="7" spans="2:2" ht="60" x14ac:dyDescent="0.25">
      <c r="B7" s="1" t="s">
        <v>1920</v>
      </c>
    </row>
    <row r="9" spans="2:2" ht="21" x14ac:dyDescent="0.35">
      <c r="B9" s="83" t="s">
        <v>1600</v>
      </c>
    </row>
    <row r="10" spans="2:2" ht="30" x14ac:dyDescent="0.25">
      <c r="B10" s="1" t="s">
        <v>1756</v>
      </c>
    </row>
    <row r="11" spans="2:2" ht="45" x14ac:dyDescent="0.25">
      <c r="B11" s="1" t="s">
        <v>1619</v>
      </c>
    </row>
    <row r="12" spans="2:2" ht="30" x14ac:dyDescent="0.25">
      <c r="B12" s="1" t="s">
        <v>1615</v>
      </c>
    </row>
    <row r="14" spans="2:2" ht="18.75" x14ac:dyDescent="0.3">
      <c r="B14" s="82" t="s">
        <v>1748</v>
      </c>
    </row>
    <row r="15" spans="2:2" ht="45" x14ac:dyDescent="0.25">
      <c r="B15" s="1" t="s">
        <v>1655</v>
      </c>
    </row>
    <row r="16" spans="2:2" x14ac:dyDescent="0.25">
      <c r="B16" s="1" t="s">
        <v>1617</v>
      </c>
    </row>
    <row r="17" spans="2:2" ht="30" x14ac:dyDescent="0.25">
      <c r="B17" s="1" t="s">
        <v>1616</v>
      </c>
    </row>
    <row r="18" spans="2:2" ht="60" x14ac:dyDescent="0.25">
      <c r="B18" s="1" t="s">
        <v>1656</v>
      </c>
    </row>
    <row r="19" spans="2:2" ht="30" x14ac:dyDescent="0.25">
      <c r="B19" s="1" t="s">
        <v>1618</v>
      </c>
    </row>
    <row r="20" spans="2:2" ht="45" x14ac:dyDescent="0.25">
      <c r="B20" s="1" t="s">
        <v>1757</v>
      </c>
    </row>
    <row r="22" spans="2:2" ht="18.75" x14ac:dyDescent="0.3">
      <c r="B22" s="82" t="s">
        <v>1620</v>
      </c>
    </row>
    <row r="23" spans="2:2" x14ac:dyDescent="0.25">
      <c r="B23" s="1" t="s">
        <v>2252</v>
      </c>
    </row>
    <row r="24" spans="2:2" ht="30" x14ac:dyDescent="0.25">
      <c r="B24" s="1" t="s">
        <v>1621</v>
      </c>
    </row>
    <row r="25" spans="2:2" x14ac:dyDescent="0.25">
      <c r="B25" s="1" t="s">
        <v>1622</v>
      </c>
    </row>
    <row r="26" spans="2:2" ht="30" x14ac:dyDescent="0.25">
      <c r="B26" s="1" t="s">
        <v>1713</v>
      </c>
    </row>
    <row r="28" spans="2:2" ht="18.75" x14ac:dyDescent="0.3">
      <c r="B28" s="82" t="s">
        <v>1749</v>
      </c>
    </row>
    <row r="29" spans="2:2" x14ac:dyDescent="0.25">
      <c r="B29" s="1" t="s">
        <v>1623</v>
      </c>
    </row>
    <row r="30" spans="2:2" ht="45" x14ac:dyDescent="0.25">
      <c r="B30" s="1" t="s">
        <v>1758</v>
      </c>
    </row>
    <row r="31" spans="2:2" ht="30" x14ac:dyDescent="0.25">
      <c r="B31" s="1" t="s">
        <v>1624</v>
      </c>
    </row>
    <row r="32" spans="2:2" ht="30" x14ac:dyDescent="0.25">
      <c r="B32" s="1" t="s">
        <v>1626</v>
      </c>
    </row>
    <row r="33" spans="2:2" ht="30" x14ac:dyDescent="0.25">
      <c r="B33" s="1" t="s">
        <v>1657</v>
      </c>
    </row>
    <row r="34" spans="2:2" ht="30" x14ac:dyDescent="0.25">
      <c r="B34" s="1" t="s">
        <v>1759</v>
      </c>
    </row>
    <row r="35" spans="2:2" ht="45" x14ac:dyDescent="0.25">
      <c r="B35" s="1" t="s">
        <v>1627</v>
      </c>
    </row>
    <row r="36" spans="2:2" ht="30" x14ac:dyDescent="0.25">
      <c r="B36" s="1" t="s">
        <v>1658</v>
      </c>
    </row>
    <row r="37" spans="2:2" ht="30" x14ac:dyDescent="0.25">
      <c r="B37" s="1" t="s">
        <v>1628</v>
      </c>
    </row>
    <row r="38" spans="2:2" ht="45" x14ac:dyDescent="0.25">
      <c r="B38" s="1" t="s">
        <v>1629</v>
      </c>
    </row>
    <row r="39" spans="2:2" x14ac:dyDescent="0.25">
      <c r="B39" s="1" t="s">
        <v>1630</v>
      </c>
    </row>
    <row r="40" spans="2:2" ht="30" x14ac:dyDescent="0.25">
      <c r="B40" s="1" t="s">
        <v>1649</v>
      </c>
    </row>
    <row r="41" spans="2:2" ht="45" x14ac:dyDescent="0.25">
      <c r="B41" s="1" t="s">
        <v>1631</v>
      </c>
    </row>
    <row r="43" spans="2:2" ht="18.75" x14ac:dyDescent="0.3">
      <c r="B43" s="82" t="s">
        <v>1632</v>
      </c>
    </row>
    <row r="44" spans="2:2" ht="30" x14ac:dyDescent="0.25">
      <c r="B44" s="1" t="s">
        <v>1633</v>
      </c>
    </row>
    <row r="45" spans="2:2" x14ac:dyDescent="0.25">
      <c r="B45" s="1" t="s">
        <v>1634</v>
      </c>
    </row>
    <row r="47" spans="2:2" ht="18.75" x14ac:dyDescent="0.3">
      <c r="B47" s="82" t="s">
        <v>1635</v>
      </c>
    </row>
    <row r="48" spans="2:2" x14ac:dyDescent="0.25">
      <c r="B48" s="1" t="s">
        <v>2253</v>
      </c>
    </row>
    <row r="49" spans="2:2" ht="30" x14ac:dyDescent="0.25">
      <c r="B49" s="1" t="s">
        <v>1636</v>
      </c>
    </row>
    <row r="50" spans="2:2" x14ac:dyDescent="0.25">
      <c r="B50" s="1" t="s">
        <v>1637</v>
      </c>
    </row>
    <row r="51" spans="2:2" ht="34.5" customHeight="1" x14ac:dyDescent="0.25">
      <c r="B51" s="1" t="s">
        <v>1760</v>
      </c>
    </row>
    <row r="52" spans="2:2" ht="30" x14ac:dyDescent="0.25">
      <c r="B52" s="1" t="s">
        <v>1638</v>
      </c>
    </row>
    <row r="53" spans="2:2" ht="30" x14ac:dyDescent="0.25">
      <c r="B53" s="1" t="s">
        <v>2254</v>
      </c>
    </row>
    <row r="54" spans="2:2" ht="30" x14ac:dyDescent="0.25">
      <c r="B54" s="1" t="s">
        <v>2255</v>
      </c>
    </row>
    <row r="56" spans="2:2" ht="18.75" x14ac:dyDescent="0.3">
      <c r="B56" s="82" t="s">
        <v>1639</v>
      </c>
    </row>
    <row r="57" spans="2:2" x14ac:dyDescent="0.25">
      <c r="B57" s="1" t="s">
        <v>2256</v>
      </c>
    </row>
    <row r="58" spans="2:2" ht="30" x14ac:dyDescent="0.25">
      <c r="B58" s="1" t="s">
        <v>1640</v>
      </c>
    </row>
    <row r="60" spans="2:2" ht="18.75" x14ac:dyDescent="0.3">
      <c r="B60" s="82" t="s">
        <v>1641</v>
      </c>
    </row>
    <row r="61" spans="2:2" ht="45" x14ac:dyDescent="0.25">
      <c r="B61" s="1" t="s">
        <v>2257</v>
      </c>
    </row>
    <row r="62" spans="2:2" ht="45" x14ac:dyDescent="0.25">
      <c r="B62" s="1" t="s">
        <v>1642</v>
      </c>
    </row>
    <row r="63" spans="2:2" ht="45" x14ac:dyDescent="0.25">
      <c r="B63" s="1" t="s">
        <v>1727</v>
      </c>
    </row>
    <row r="65" spans="2:2" ht="18.75" x14ac:dyDescent="0.3">
      <c r="B65" s="82" t="s">
        <v>1643</v>
      </c>
    </row>
    <row r="66" spans="2:2" ht="17.25" customHeight="1" x14ac:dyDescent="0.25">
      <c r="B66" s="1" t="s">
        <v>2260</v>
      </c>
    </row>
    <row r="67" spans="2:2" ht="30" x14ac:dyDescent="0.25">
      <c r="B67" s="1" t="s">
        <v>1644</v>
      </c>
    </row>
    <row r="68" spans="2:2" ht="33" customHeight="1" x14ac:dyDescent="0.25">
      <c r="B68" s="1" t="s">
        <v>1645</v>
      </c>
    </row>
    <row r="69" spans="2:2" ht="30" x14ac:dyDescent="0.25">
      <c r="B69" s="1" t="s">
        <v>1646</v>
      </c>
    </row>
    <row r="70" spans="2:2" ht="30" x14ac:dyDescent="0.25">
      <c r="B70" s="1" t="s">
        <v>1659</v>
      </c>
    </row>
    <row r="71" spans="2:2" ht="28.5" customHeight="1" x14ac:dyDescent="0.25">
      <c r="B71" s="1" t="s">
        <v>2269</v>
      </c>
    </row>
    <row r="72" spans="2:2" ht="45" x14ac:dyDescent="0.25">
      <c r="B72" s="1" t="s">
        <v>2268</v>
      </c>
    </row>
    <row r="73" spans="2:2" ht="45" x14ac:dyDescent="0.25">
      <c r="B73" s="1" t="s">
        <v>2267</v>
      </c>
    </row>
    <row r="75" spans="2:2" ht="18.75" x14ac:dyDescent="0.3">
      <c r="B75" s="82" t="s">
        <v>2258</v>
      </c>
    </row>
    <row r="76" spans="2:2" ht="33" customHeight="1" x14ac:dyDescent="0.25">
      <c r="B76" s="1" t="s">
        <v>2259</v>
      </c>
    </row>
    <row r="77" spans="2:2" ht="18.75" x14ac:dyDescent="0.3">
      <c r="B77" s="82"/>
    </row>
    <row r="78" spans="2:2" ht="18.75" x14ac:dyDescent="0.3">
      <c r="B78" s="82" t="s">
        <v>2261</v>
      </c>
    </row>
    <row r="79" spans="2:2" ht="30" x14ac:dyDescent="0.25">
      <c r="B79" s="1" t="s">
        <v>2264</v>
      </c>
    </row>
    <row r="80" spans="2:2" ht="45" x14ac:dyDescent="0.25">
      <c r="B80" s="1" t="s">
        <v>2266</v>
      </c>
    </row>
    <row r="81" spans="2:2" ht="45" x14ac:dyDescent="0.25">
      <c r="B81" s="1" t="s">
        <v>2265</v>
      </c>
    </row>
    <row r="83" spans="2:2" ht="18.75" x14ac:dyDescent="0.3">
      <c r="B83" s="82" t="s">
        <v>2263</v>
      </c>
    </row>
    <row r="84" spans="2:2" ht="30" x14ac:dyDescent="0.25">
      <c r="B84" s="1" t="s">
        <v>1750</v>
      </c>
    </row>
    <row r="86" spans="2:2" ht="18.75" x14ac:dyDescent="0.3">
      <c r="B86" s="82" t="s">
        <v>1921</v>
      </c>
    </row>
    <row r="87" spans="2:2" ht="30" x14ac:dyDescent="0.25">
      <c r="B87" s="1" t="s">
        <v>1714</v>
      </c>
    </row>
    <row r="88" spans="2:2" ht="45" x14ac:dyDescent="0.25">
      <c r="B88" s="1" t="s">
        <v>1715</v>
      </c>
    </row>
    <row r="89" spans="2:2" x14ac:dyDescent="0.25">
      <c r="B89" s="1" t="s">
        <v>1717</v>
      </c>
    </row>
    <row r="90" spans="2:2" ht="45" x14ac:dyDescent="0.25">
      <c r="B90" s="1" t="s">
        <v>1761</v>
      </c>
    </row>
    <row r="91" spans="2:2" ht="30" x14ac:dyDescent="0.25">
      <c r="B91" s="1" t="s">
        <v>1716</v>
      </c>
    </row>
    <row r="92" spans="2:2" ht="60" x14ac:dyDescent="0.25">
      <c r="B92" s="1" t="s">
        <v>1718</v>
      </c>
    </row>
    <row r="93" spans="2:2" ht="30" x14ac:dyDescent="0.25">
      <c r="B93" s="1" t="s">
        <v>1719</v>
      </c>
    </row>
    <row r="94" spans="2:2" ht="30" x14ac:dyDescent="0.25">
      <c r="B94" s="1" t="s">
        <v>2262</v>
      </c>
    </row>
    <row r="95" spans="2:2" ht="90" x14ac:dyDescent="0.25">
      <c r="B95" s="1" t="s">
        <v>1922</v>
      </c>
    </row>
    <row r="96" spans="2:2" ht="75" x14ac:dyDescent="0.25">
      <c r="B96" s="1" t="s">
        <v>1720</v>
      </c>
    </row>
    <row r="97" spans="2:2" ht="45" x14ac:dyDescent="0.25">
      <c r="B97" s="1" t="s">
        <v>1721</v>
      </c>
    </row>
    <row r="98" spans="2:2" x14ac:dyDescent="0.25">
      <c r="B98" s="1" t="s">
        <v>1722</v>
      </c>
    </row>
    <row r="99" spans="2:2" ht="30" x14ac:dyDescent="0.25">
      <c r="B99" s="1" t="s">
        <v>1723</v>
      </c>
    </row>
    <row r="100" spans="2:2" ht="30" x14ac:dyDescent="0.25">
      <c r="B100" s="1" t="s">
        <v>1724</v>
      </c>
    </row>
    <row r="101" spans="2:2" ht="30" x14ac:dyDescent="0.25">
      <c r="B101" s="1" t="s">
        <v>1725</v>
      </c>
    </row>
    <row r="104" spans="2:2" ht="37.5" x14ac:dyDescent="0.3">
      <c r="B104" s="82" t="s">
        <v>1726</v>
      </c>
    </row>
    <row r="105" spans="2:2" x14ac:dyDescent="0.25">
      <c r="B105" s="1" t="s">
        <v>1762</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252768-EB6A-4C74-B8BD-D339BB4D146C}">
  <sheetPr codeName="Sheet2"/>
  <dimension ref="A1:AB1618"/>
  <sheetViews>
    <sheetView tabSelected="1" zoomScale="110" zoomScaleNormal="110" workbookViewId="0">
      <pane ySplit="1" topLeftCell="A2" activePane="bottomLeft" state="frozen"/>
      <selection pane="bottomLeft" activeCell="B21" sqref="B21"/>
    </sheetView>
  </sheetViews>
  <sheetFormatPr defaultRowHeight="15" x14ac:dyDescent="0.25"/>
  <cols>
    <col min="1" max="1" width="28.7109375" customWidth="1"/>
    <col min="2" max="2" width="6.85546875" customWidth="1"/>
    <col min="4" max="4" width="67.42578125" customWidth="1"/>
    <col min="5" max="5" width="10.28515625" customWidth="1"/>
    <col min="24" max="24" width="9.5703125" customWidth="1"/>
  </cols>
  <sheetData>
    <row r="1" spans="1:25" ht="19.5" thickBot="1" x14ac:dyDescent="0.35">
      <c r="D1" s="91" t="s">
        <v>1455</v>
      </c>
      <c r="E1" s="92">
        <f ca="1">E1618</f>
        <v>8.5206962008463538</v>
      </c>
      <c r="F1" s="92">
        <f t="shared" ref="F1:X1" ca="1" si="0">F1618</f>
        <v>9.4541723819824206</v>
      </c>
      <c r="G1" s="92">
        <f t="shared" ca="1" si="0"/>
        <v>11.469218749999998</v>
      </c>
      <c r="H1" s="92">
        <f t="shared" ca="1" si="0"/>
        <v>14.86215625</v>
      </c>
      <c r="I1" s="92">
        <f t="shared" ca="1" si="0"/>
        <v>23.999484374999998</v>
      </c>
      <c r="J1" s="92">
        <f t="shared" ca="1" si="0"/>
        <v>26.379562499999999</v>
      </c>
      <c r="K1" s="92">
        <f t="shared" ca="1" si="0"/>
        <v>29.467795703124995</v>
      </c>
      <c r="L1" s="92">
        <f t="shared" ca="1" si="0"/>
        <v>37.424680919921869</v>
      </c>
      <c r="M1" s="92">
        <f t="shared" ca="1" si="0"/>
        <v>47.032301620321682</v>
      </c>
      <c r="N1" s="92">
        <f t="shared" ca="1" si="0"/>
        <v>49.738644321904367</v>
      </c>
      <c r="O1" s="92">
        <f t="shared" ca="1" si="0"/>
        <v>59.242838143110134</v>
      </c>
      <c r="P1" s="92">
        <f t="shared" ca="1" si="0"/>
        <v>62.119215983771888</v>
      </c>
      <c r="Q1" s="92">
        <f t="shared" ca="1" si="0"/>
        <v>72.310770085607373</v>
      </c>
      <c r="R1" s="92">
        <f t="shared" ca="1" si="0"/>
        <v>73.909268099897886</v>
      </c>
      <c r="S1" s="92">
        <f t="shared" ca="1" si="0"/>
        <v>76.882166893861296</v>
      </c>
      <c r="T1" s="92">
        <f t="shared" ca="1" si="0"/>
        <v>77.765658847643365</v>
      </c>
      <c r="U1" s="92">
        <f t="shared" ca="1" si="0"/>
        <v>89.0652524695425</v>
      </c>
      <c r="V1" s="92">
        <f t="shared" ca="1" si="0"/>
        <v>92.362043493558318</v>
      </c>
      <c r="W1" s="92">
        <f t="shared" ca="1" si="0"/>
        <v>91.752026672942719</v>
      </c>
      <c r="X1" s="93">
        <f t="shared" ca="1" si="0"/>
        <v>93.728241467952444</v>
      </c>
    </row>
    <row r="2" spans="1:25" ht="15.75" thickBot="1" x14ac:dyDescent="0.3"/>
    <row r="3" spans="1:25" x14ac:dyDescent="0.25">
      <c r="A3" s="116" t="s">
        <v>1409</v>
      </c>
      <c r="B3" s="118" t="s">
        <v>0</v>
      </c>
    </row>
    <row r="4" spans="1:25" ht="15.75" thickBot="1" x14ac:dyDescent="0.3">
      <c r="A4" s="117"/>
      <c r="B4" s="119"/>
    </row>
    <row r="5" spans="1:25" ht="15.75" thickBot="1" x14ac:dyDescent="0.3">
      <c r="A5" s="25" t="s">
        <v>59</v>
      </c>
      <c r="B5" s="26">
        <v>1</v>
      </c>
      <c r="D5" s="36" t="s">
        <v>131</v>
      </c>
      <c r="E5" s="2"/>
      <c r="F5" s="2"/>
      <c r="G5" s="2"/>
      <c r="H5" s="2"/>
      <c r="I5" s="2"/>
      <c r="J5" s="2"/>
      <c r="K5" s="2"/>
      <c r="L5" s="2"/>
      <c r="M5" s="5"/>
      <c r="N5" s="2"/>
      <c r="O5" s="2"/>
      <c r="P5" s="2"/>
      <c r="Q5" s="2"/>
      <c r="R5" s="2"/>
      <c r="S5" s="2"/>
      <c r="T5" s="2"/>
      <c r="U5" s="2"/>
      <c r="V5" s="2"/>
      <c r="W5" s="2"/>
      <c r="X5" s="2"/>
    </row>
    <row r="6" spans="1:25" ht="15.75" thickBot="1" x14ac:dyDescent="0.3">
      <c r="A6" s="27" t="s">
        <v>1625</v>
      </c>
      <c r="B6" s="22">
        <v>0</v>
      </c>
      <c r="D6" s="37" t="s">
        <v>146</v>
      </c>
      <c r="E6" s="38">
        <v>1</v>
      </c>
      <c r="F6" s="38">
        <v>2</v>
      </c>
      <c r="G6" s="38">
        <v>3</v>
      </c>
      <c r="H6" s="38">
        <v>4</v>
      </c>
      <c r="I6" s="38">
        <v>5</v>
      </c>
      <c r="J6" s="38">
        <v>6</v>
      </c>
      <c r="K6" s="38">
        <v>7</v>
      </c>
      <c r="L6" s="38">
        <v>8</v>
      </c>
      <c r="M6" s="38">
        <v>9</v>
      </c>
      <c r="N6" s="38">
        <v>10</v>
      </c>
      <c r="O6" s="38">
        <v>11</v>
      </c>
      <c r="P6" s="38">
        <v>12</v>
      </c>
      <c r="Q6" s="38">
        <v>13</v>
      </c>
      <c r="R6" s="38">
        <v>14</v>
      </c>
      <c r="S6" s="38">
        <v>15</v>
      </c>
      <c r="T6" s="38">
        <v>16</v>
      </c>
      <c r="U6" s="38">
        <v>17</v>
      </c>
      <c r="V6" s="38">
        <v>18</v>
      </c>
      <c r="W6" s="39">
        <v>19</v>
      </c>
      <c r="X6" s="40">
        <v>20</v>
      </c>
    </row>
    <row r="7" spans="1:25" x14ac:dyDescent="0.25">
      <c r="A7" s="27" t="s">
        <v>1219</v>
      </c>
      <c r="B7" s="22">
        <v>0</v>
      </c>
      <c r="D7" s="94" t="s">
        <v>1</v>
      </c>
      <c r="E7" s="18">
        <v>0</v>
      </c>
      <c r="F7" s="18">
        <v>0</v>
      </c>
      <c r="G7" s="18">
        <v>0</v>
      </c>
      <c r="H7" s="18">
        <v>0</v>
      </c>
      <c r="I7" s="18">
        <v>0</v>
      </c>
      <c r="J7" s="18">
        <v>0</v>
      </c>
      <c r="K7" s="18">
        <v>0</v>
      </c>
      <c r="L7" s="18">
        <v>0</v>
      </c>
      <c r="M7" s="18">
        <v>0</v>
      </c>
      <c r="N7" s="18">
        <v>0</v>
      </c>
      <c r="O7" s="18">
        <v>0</v>
      </c>
      <c r="P7" s="18">
        <v>0</v>
      </c>
      <c r="Q7" s="18">
        <v>0</v>
      </c>
      <c r="R7" s="18">
        <v>0</v>
      </c>
      <c r="S7" s="18">
        <v>0</v>
      </c>
      <c r="T7" s="18">
        <v>0</v>
      </c>
      <c r="U7" s="18">
        <v>0</v>
      </c>
      <c r="V7" s="18">
        <v>0</v>
      </c>
      <c r="W7" s="18">
        <v>0</v>
      </c>
      <c r="X7" s="11">
        <v>0</v>
      </c>
    </row>
    <row r="8" spans="1:25" x14ac:dyDescent="0.25">
      <c r="A8" s="27" t="s">
        <v>57</v>
      </c>
      <c r="B8" s="22">
        <v>0</v>
      </c>
      <c r="D8" s="95" t="s">
        <v>248</v>
      </c>
      <c r="E8" s="21">
        <v>0</v>
      </c>
      <c r="F8" s="21">
        <v>0</v>
      </c>
      <c r="G8" s="21">
        <v>0</v>
      </c>
      <c r="H8" s="21">
        <v>0</v>
      </c>
      <c r="I8" s="21">
        <v>0</v>
      </c>
      <c r="J8" s="21">
        <v>0</v>
      </c>
      <c r="K8" s="21">
        <v>0</v>
      </c>
      <c r="L8" s="21">
        <v>0</v>
      </c>
      <c r="M8" s="21">
        <v>0</v>
      </c>
      <c r="N8" s="21">
        <v>0</v>
      </c>
      <c r="O8" s="21">
        <v>0</v>
      </c>
      <c r="P8" s="21">
        <v>0</v>
      </c>
      <c r="Q8" s="21">
        <v>0</v>
      </c>
      <c r="R8" s="21">
        <v>0</v>
      </c>
      <c r="S8" s="21">
        <v>0</v>
      </c>
      <c r="T8" s="21">
        <v>0</v>
      </c>
      <c r="U8" s="21">
        <v>0</v>
      </c>
      <c r="V8" s="21">
        <v>0</v>
      </c>
      <c r="W8" s="21">
        <v>0</v>
      </c>
      <c r="X8" s="22">
        <v>0</v>
      </c>
    </row>
    <row r="9" spans="1:25" x14ac:dyDescent="0.25">
      <c r="A9" s="27" t="s">
        <v>58</v>
      </c>
      <c r="B9" s="22">
        <v>0</v>
      </c>
      <c r="D9" s="96" t="s">
        <v>332</v>
      </c>
      <c r="E9" s="32">
        <v>0</v>
      </c>
      <c r="F9" s="32">
        <v>0</v>
      </c>
      <c r="G9" s="32">
        <v>0</v>
      </c>
      <c r="H9" s="32">
        <v>0</v>
      </c>
      <c r="I9" s="32">
        <v>0</v>
      </c>
      <c r="J9" s="32">
        <v>0</v>
      </c>
      <c r="K9" s="32">
        <v>0</v>
      </c>
      <c r="L9" s="32">
        <v>0</v>
      </c>
      <c r="M9" s="32">
        <v>0</v>
      </c>
      <c r="N9" s="32">
        <v>0</v>
      </c>
      <c r="O9" s="32">
        <v>0</v>
      </c>
      <c r="P9" s="32">
        <v>0</v>
      </c>
      <c r="Q9" s="32">
        <v>0</v>
      </c>
      <c r="R9" s="32">
        <v>0</v>
      </c>
      <c r="S9" s="32">
        <v>0</v>
      </c>
      <c r="T9" s="32">
        <v>0</v>
      </c>
      <c r="U9" s="32">
        <v>0</v>
      </c>
      <c r="V9" s="32">
        <v>0</v>
      </c>
      <c r="W9" s="32">
        <v>0</v>
      </c>
      <c r="X9" s="35">
        <v>0</v>
      </c>
      <c r="Y9" s="32"/>
    </row>
    <row r="10" spans="1:25" x14ac:dyDescent="0.25">
      <c r="A10" s="27" t="s">
        <v>60</v>
      </c>
      <c r="B10" s="22">
        <v>0</v>
      </c>
      <c r="D10" s="95" t="s">
        <v>225</v>
      </c>
      <c r="E10" s="21">
        <v>0</v>
      </c>
      <c r="F10" s="21">
        <v>0</v>
      </c>
      <c r="G10" s="21">
        <v>0</v>
      </c>
      <c r="H10" s="21">
        <v>0</v>
      </c>
      <c r="I10" s="21">
        <v>0</v>
      </c>
      <c r="J10" s="21">
        <v>0</v>
      </c>
      <c r="K10" s="21">
        <v>0</v>
      </c>
      <c r="L10" s="21">
        <v>0</v>
      </c>
      <c r="M10" s="21">
        <v>0</v>
      </c>
      <c r="N10" s="21">
        <v>0</v>
      </c>
      <c r="O10" s="21">
        <v>0</v>
      </c>
      <c r="P10" s="21">
        <v>0</v>
      </c>
      <c r="Q10" s="21">
        <v>0</v>
      </c>
      <c r="R10" s="21">
        <v>0</v>
      </c>
      <c r="S10" s="21">
        <v>0</v>
      </c>
      <c r="T10" s="21">
        <v>0</v>
      </c>
      <c r="U10" s="21">
        <v>0</v>
      </c>
      <c r="V10" s="21">
        <v>0</v>
      </c>
      <c r="W10" s="21">
        <v>0</v>
      </c>
      <c r="X10" s="22">
        <v>0</v>
      </c>
    </row>
    <row r="11" spans="1:25" x14ac:dyDescent="0.25">
      <c r="A11" s="27" t="s">
        <v>61</v>
      </c>
      <c r="B11" s="22">
        <v>0</v>
      </c>
      <c r="D11" s="97" t="s">
        <v>257</v>
      </c>
      <c r="E11" s="19">
        <v>0</v>
      </c>
      <c r="F11" s="19">
        <v>0</v>
      </c>
      <c r="G11" s="19">
        <v>0</v>
      </c>
      <c r="H11" s="19">
        <v>0</v>
      </c>
      <c r="I11" s="19">
        <v>0</v>
      </c>
      <c r="J11" s="19">
        <v>0</v>
      </c>
      <c r="K11" s="19">
        <v>0</v>
      </c>
      <c r="L11" s="19">
        <v>0</v>
      </c>
      <c r="M11" s="19">
        <v>0</v>
      </c>
      <c r="N11" s="19">
        <v>0</v>
      </c>
      <c r="O11" s="19">
        <v>0</v>
      </c>
      <c r="P11" s="19">
        <v>0</v>
      </c>
      <c r="Q11" s="19">
        <v>0</v>
      </c>
      <c r="R11" s="19">
        <v>0</v>
      </c>
      <c r="S11" s="19">
        <v>0</v>
      </c>
      <c r="T11" s="19">
        <v>0</v>
      </c>
      <c r="U11" s="19">
        <v>0</v>
      </c>
      <c r="V11" s="19">
        <v>0</v>
      </c>
      <c r="W11" s="19">
        <v>0</v>
      </c>
      <c r="X11" s="13">
        <v>0</v>
      </c>
      <c r="Y11" s="32"/>
    </row>
    <row r="12" spans="1:25" x14ac:dyDescent="0.25">
      <c r="A12" s="27" t="s">
        <v>165</v>
      </c>
      <c r="B12" s="22">
        <v>0</v>
      </c>
      <c r="D12" s="95" t="s">
        <v>2</v>
      </c>
      <c r="E12" s="21">
        <v>0</v>
      </c>
      <c r="F12" s="21">
        <v>0</v>
      </c>
      <c r="G12" s="21">
        <v>0</v>
      </c>
      <c r="H12" s="21">
        <v>0</v>
      </c>
      <c r="I12" s="21">
        <v>0</v>
      </c>
      <c r="J12" s="21">
        <v>0</v>
      </c>
      <c r="K12" s="21">
        <v>0</v>
      </c>
      <c r="L12" s="21">
        <v>0</v>
      </c>
      <c r="M12" s="21">
        <v>0</v>
      </c>
      <c r="N12" s="21">
        <v>0</v>
      </c>
      <c r="O12" s="21">
        <v>0</v>
      </c>
      <c r="P12" s="21">
        <v>0</v>
      </c>
      <c r="Q12" s="21">
        <v>0</v>
      </c>
      <c r="R12" s="21">
        <v>0</v>
      </c>
      <c r="S12" s="21">
        <v>0</v>
      </c>
      <c r="T12" s="21">
        <v>0</v>
      </c>
      <c r="U12" s="21">
        <v>0</v>
      </c>
      <c r="V12" s="21">
        <v>0</v>
      </c>
      <c r="W12" s="21">
        <v>0</v>
      </c>
      <c r="X12" s="22">
        <v>0</v>
      </c>
    </row>
    <row r="13" spans="1:25" x14ac:dyDescent="0.25">
      <c r="A13" s="27" t="s">
        <v>166</v>
      </c>
      <c r="B13" s="22">
        <v>0</v>
      </c>
      <c r="D13" s="97" t="s">
        <v>3</v>
      </c>
      <c r="E13" s="19">
        <v>0</v>
      </c>
      <c r="F13" s="19">
        <v>0</v>
      </c>
      <c r="G13" s="19">
        <v>0</v>
      </c>
      <c r="H13" s="19">
        <v>0</v>
      </c>
      <c r="I13" s="19">
        <v>0</v>
      </c>
      <c r="J13" s="19">
        <v>0</v>
      </c>
      <c r="K13" s="19">
        <v>0</v>
      </c>
      <c r="L13" s="19">
        <v>0</v>
      </c>
      <c r="M13" s="19">
        <v>0</v>
      </c>
      <c r="N13" s="19">
        <v>0</v>
      </c>
      <c r="O13" s="19">
        <v>0</v>
      </c>
      <c r="P13" s="19">
        <v>0</v>
      </c>
      <c r="Q13" s="19">
        <v>0</v>
      </c>
      <c r="R13" s="19">
        <v>0</v>
      </c>
      <c r="S13" s="19">
        <v>0</v>
      </c>
      <c r="T13" s="19">
        <v>0</v>
      </c>
      <c r="U13" s="19">
        <v>0</v>
      </c>
      <c r="V13" s="19">
        <v>0</v>
      </c>
      <c r="W13" s="19">
        <v>0</v>
      </c>
      <c r="X13" s="13">
        <v>0</v>
      </c>
      <c r="Y13" s="32"/>
    </row>
    <row r="14" spans="1:25" x14ac:dyDescent="0.25">
      <c r="A14" s="27" t="s">
        <v>287</v>
      </c>
      <c r="B14" s="22">
        <v>0</v>
      </c>
      <c r="D14" s="95" t="s">
        <v>153</v>
      </c>
      <c r="E14" s="21">
        <v>0</v>
      </c>
      <c r="F14" s="21">
        <v>0</v>
      </c>
      <c r="G14" s="21">
        <v>0</v>
      </c>
      <c r="H14" s="21">
        <v>0</v>
      </c>
      <c r="I14" s="21">
        <v>0</v>
      </c>
      <c r="J14" s="21">
        <v>0</v>
      </c>
      <c r="K14" s="21">
        <v>0</v>
      </c>
      <c r="L14" s="21">
        <v>0</v>
      </c>
      <c r="M14" s="21">
        <v>0</v>
      </c>
      <c r="N14" s="21">
        <v>0</v>
      </c>
      <c r="O14" s="21">
        <v>0</v>
      </c>
      <c r="P14" s="21">
        <v>0</v>
      </c>
      <c r="Q14" s="21">
        <v>0</v>
      </c>
      <c r="R14" s="21">
        <v>0</v>
      </c>
      <c r="S14" s="21">
        <v>0</v>
      </c>
      <c r="T14" s="21">
        <v>0</v>
      </c>
      <c r="U14" s="21">
        <v>0</v>
      </c>
      <c r="V14" s="21">
        <v>0</v>
      </c>
      <c r="W14" s="21">
        <v>0</v>
      </c>
      <c r="X14" s="22">
        <v>0</v>
      </c>
    </row>
    <row r="15" spans="1:25" x14ac:dyDescent="0.25">
      <c r="A15" s="27" t="s">
        <v>288</v>
      </c>
      <c r="B15" s="22">
        <v>0</v>
      </c>
      <c r="D15" s="96" t="s">
        <v>216</v>
      </c>
      <c r="E15" s="32">
        <v>0</v>
      </c>
      <c r="F15" s="32">
        <v>0</v>
      </c>
      <c r="G15" s="32">
        <v>0</v>
      </c>
      <c r="H15" s="32">
        <v>0</v>
      </c>
      <c r="I15" s="32">
        <v>0</v>
      </c>
      <c r="J15" s="32">
        <v>0</v>
      </c>
      <c r="K15" s="32">
        <v>0</v>
      </c>
      <c r="L15" s="32">
        <v>0</v>
      </c>
      <c r="M15" s="32">
        <v>0</v>
      </c>
      <c r="N15" s="32">
        <v>0</v>
      </c>
      <c r="O15" s="32">
        <v>0</v>
      </c>
      <c r="P15" s="32">
        <v>0</v>
      </c>
      <c r="Q15" s="32">
        <v>0</v>
      </c>
      <c r="R15" s="32">
        <v>0</v>
      </c>
      <c r="S15" s="32">
        <v>0</v>
      </c>
      <c r="T15" s="32">
        <v>0</v>
      </c>
      <c r="U15" s="32">
        <v>0</v>
      </c>
      <c r="V15" s="32">
        <v>0</v>
      </c>
      <c r="W15" s="32">
        <v>0</v>
      </c>
      <c r="X15" s="35">
        <v>0</v>
      </c>
      <c r="Y15" s="32"/>
    </row>
    <row r="16" spans="1:25" x14ac:dyDescent="0.25">
      <c r="A16" s="27" t="s">
        <v>1379</v>
      </c>
      <c r="B16" s="22">
        <v>12</v>
      </c>
      <c r="D16" s="95" t="s">
        <v>119</v>
      </c>
      <c r="E16" s="21">
        <v>1</v>
      </c>
      <c r="F16" s="21">
        <v>2</v>
      </c>
      <c r="G16" s="21">
        <v>3</v>
      </c>
      <c r="H16" s="21">
        <v>4</v>
      </c>
      <c r="I16" s="21">
        <v>5</v>
      </c>
      <c r="J16" s="21">
        <v>6</v>
      </c>
      <c r="K16" s="21">
        <v>7</v>
      </c>
      <c r="L16" s="21">
        <v>8</v>
      </c>
      <c r="M16" s="21">
        <v>9</v>
      </c>
      <c r="N16" s="21">
        <v>10</v>
      </c>
      <c r="O16" s="21">
        <v>11</v>
      </c>
      <c r="P16" s="21">
        <v>12</v>
      </c>
      <c r="Q16" s="21">
        <v>13</v>
      </c>
      <c r="R16" s="21">
        <v>14</v>
      </c>
      <c r="S16" s="21">
        <v>15</v>
      </c>
      <c r="T16" s="21">
        <v>16</v>
      </c>
      <c r="U16" s="21">
        <v>17</v>
      </c>
      <c r="V16" s="21">
        <v>18</v>
      </c>
      <c r="W16" s="21">
        <v>19</v>
      </c>
      <c r="X16" s="22">
        <v>20</v>
      </c>
    </row>
    <row r="17" spans="1:24" x14ac:dyDescent="0.25">
      <c r="A17" s="27" t="s">
        <v>424</v>
      </c>
      <c r="B17" s="22">
        <v>0</v>
      </c>
      <c r="D17" s="97" t="s">
        <v>434</v>
      </c>
      <c r="E17" s="19">
        <v>0</v>
      </c>
      <c r="F17" s="19">
        <v>0</v>
      </c>
      <c r="G17" s="19">
        <v>0</v>
      </c>
      <c r="H17" s="19">
        <v>0</v>
      </c>
      <c r="I17" s="19">
        <v>0</v>
      </c>
      <c r="J17" s="19">
        <v>0</v>
      </c>
      <c r="K17" s="19">
        <v>0</v>
      </c>
      <c r="L17" s="19">
        <v>0</v>
      </c>
      <c r="M17" s="19">
        <v>0</v>
      </c>
      <c r="N17" s="19">
        <v>0</v>
      </c>
      <c r="O17" s="19">
        <v>0</v>
      </c>
      <c r="P17" s="19">
        <v>0</v>
      </c>
      <c r="Q17" s="19">
        <v>0</v>
      </c>
      <c r="R17" s="19">
        <v>0</v>
      </c>
      <c r="S17" s="19">
        <v>0</v>
      </c>
      <c r="T17" s="19">
        <v>0</v>
      </c>
      <c r="U17" s="19">
        <v>0</v>
      </c>
      <c r="V17" s="19">
        <v>0</v>
      </c>
      <c r="W17" s="19">
        <v>0</v>
      </c>
      <c r="X17" s="13">
        <v>0</v>
      </c>
    </row>
    <row r="18" spans="1:24" x14ac:dyDescent="0.25">
      <c r="A18" s="27" t="s">
        <v>425</v>
      </c>
      <c r="B18" s="22">
        <v>0</v>
      </c>
      <c r="D18" s="95" t="s">
        <v>447</v>
      </c>
      <c r="E18" s="21">
        <v>0</v>
      </c>
      <c r="F18" s="21">
        <v>0</v>
      </c>
      <c r="G18" s="21">
        <v>0</v>
      </c>
      <c r="H18" s="21">
        <v>0</v>
      </c>
      <c r="I18" s="21">
        <v>0</v>
      </c>
      <c r="J18" s="21">
        <v>0</v>
      </c>
      <c r="K18" s="21">
        <v>0</v>
      </c>
      <c r="L18" s="21">
        <v>0</v>
      </c>
      <c r="M18" s="21">
        <v>0</v>
      </c>
      <c r="N18" s="21">
        <v>0</v>
      </c>
      <c r="O18" s="21">
        <v>0</v>
      </c>
      <c r="P18" s="21">
        <v>0</v>
      </c>
      <c r="Q18" s="21">
        <v>0</v>
      </c>
      <c r="R18" s="21">
        <v>0</v>
      </c>
      <c r="S18" s="21">
        <v>0</v>
      </c>
      <c r="T18" s="21">
        <v>0</v>
      </c>
      <c r="U18" s="21">
        <v>0</v>
      </c>
      <c r="V18" s="21">
        <v>0</v>
      </c>
      <c r="W18" s="21">
        <v>0</v>
      </c>
      <c r="X18" s="22">
        <v>0</v>
      </c>
    </row>
    <row r="19" spans="1:24" ht="15.75" thickBot="1" x14ac:dyDescent="0.3">
      <c r="A19" s="27" t="s">
        <v>984</v>
      </c>
      <c r="B19" s="22">
        <v>4</v>
      </c>
      <c r="D19" s="97" t="s">
        <v>467</v>
      </c>
      <c r="E19" s="19">
        <v>0</v>
      </c>
      <c r="F19" s="19">
        <v>0</v>
      </c>
      <c r="G19" s="19">
        <v>0</v>
      </c>
      <c r="H19" s="19">
        <v>0</v>
      </c>
      <c r="I19" s="19">
        <v>0</v>
      </c>
      <c r="J19" s="19">
        <v>0</v>
      </c>
      <c r="K19" s="19">
        <v>0</v>
      </c>
      <c r="L19" s="19">
        <v>0</v>
      </c>
      <c r="M19" s="19">
        <v>0</v>
      </c>
      <c r="N19" s="19">
        <v>0</v>
      </c>
      <c r="O19" s="19">
        <v>0</v>
      </c>
      <c r="P19" s="19">
        <v>0</v>
      </c>
      <c r="Q19" s="19">
        <v>0</v>
      </c>
      <c r="R19" s="19">
        <v>0</v>
      </c>
      <c r="S19" s="19">
        <v>0</v>
      </c>
      <c r="T19" s="19">
        <v>0</v>
      </c>
      <c r="U19" s="19">
        <v>0</v>
      </c>
      <c r="V19" s="19">
        <v>0</v>
      </c>
      <c r="W19" s="19">
        <v>0</v>
      </c>
      <c r="X19" s="13">
        <v>0</v>
      </c>
    </row>
    <row r="20" spans="1:24" x14ac:dyDescent="0.25">
      <c r="A20" s="27" t="s">
        <v>985</v>
      </c>
      <c r="B20" s="22">
        <v>8</v>
      </c>
      <c r="D20" s="104" t="s">
        <v>2042</v>
      </c>
      <c r="E20" s="99">
        <v>0</v>
      </c>
      <c r="F20" s="99">
        <v>0</v>
      </c>
      <c r="G20" s="99">
        <v>0</v>
      </c>
      <c r="H20" s="99">
        <v>0</v>
      </c>
      <c r="I20" s="99">
        <v>0</v>
      </c>
      <c r="J20" s="99">
        <v>1</v>
      </c>
      <c r="K20" s="99">
        <v>1</v>
      </c>
      <c r="L20" s="99">
        <v>1</v>
      </c>
      <c r="M20" s="99">
        <v>1</v>
      </c>
      <c r="N20" s="99">
        <v>1</v>
      </c>
      <c r="O20" s="99">
        <v>1</v>
      </c>
      <c r="P20" s="99">
        <v>1</v>
      </c>
      <c r="Q20" s="99">
        <v>2</v>
      </c>
      <c r="R20" s="99">
        <v>2</v>
      </c>
      <c r="S20" s="99">
        <v>2</v>
      </c>
      <c r="T20" s="99">
        <v>2</v>
      </c>
      <c r="U20" s="99">
        <v>2</v>
      </c>
      <c r="V20" s="99">
        <v>2</v>
      </c>
      <c r="W20" s="99">
        <v>2</v>
      </c>
      <c r="X20" s="100">
        <v>2</v>
      </c>
    </row>
    <row r="21" spans="1:24" x14ac:dyDescent="0.25">
      <c r="A21" s="27" t="s">
        <v>163</v>
      </c>
      <c r="B21" s="22">
        <v>0</v>
      </c>
      <c r="D21" s="105" t="s">
        <v>2028</v>
      </c>
      <c r="E21" s="98">
        <v>0</v>
      </c>
      <c r="F21" s="98">
        <v>0</v>
      </c>
      <c r="G21" s="98">
        <v>0</v>
      </c>
      <c r="H21" s="98">
        <v>0</v>
      </c>
      <c r="I21" s="98">
        <v>0</v>
      </c>
      <c r="J21" s="98">
        <v>1</v>
      </c>
      <c r="K21" s="98">
        <v>1</v>
      </c>
      <c r="L21" s="98">
        <v>1</v>
      </c>
      <c r="M21" s="98">
        <v>1</v>
      </c>
      <c r="N21" s="98">
        <v>1</v>
      </c>
      <c r="O21" s="98">
        <v>1</v>
      </c>
      <c r="P21" s="98">
        <v>1</v>
      </c>
      <c r="Q21" s="98">
        <v>2</v>
      </c>
      <c r="R21" s="98">
        <v>2</v>
      </c>
      <c r="S21" s="98">
        <v>2</v>
      </c>
      <c r="T21" s="98">
        <v>2</v>
      </c>
      <c r="U21" s="98">
        <v>2</v>
      </c>
      <c r="V21" s="98">
        <v>2</v>
      </c>
      <c r="W21" s="98">
        <v>2</v>
      </c>
      <c r="X21" s="101">
        <v>2</v>
      </c>
    </row>
    <row r="22" spans="1:24" x14ac:dyDescent="0.25">
      <c r="A22" s="27" t="s">
        <v>258</v>
      </c>
      <c r="B22" s="22">
        <v>0</v>
      </c>
      <c r="D22" s="105" t="s">
        <v>2032</v>
      </c>
      <c r="E22" s="98">
        <v>0</v>
      </c>
      <c r="F22" s="98">
        <v>0</v>
      </c>
      <c r="G22" s="98">
        <v>0</v>
      </c>
      <c r="H22" s="98">
        <v>0</v>
      </c>
      <c r="I22" s="98">
        <v>0</v>
      </c>
      <c r="J22" s="98">
        <v>0</v>
      </c>
      <c r="K22" s="98">
        <v>0</v>
      </c>
      <c r="L22" s="98">
        <v>0</v>
      </c>
      <c r="M22" s="98">
        <v>0</v>
      </c>
      <c r="N22" s="98">
        <v>0</v>
      </c>
      <c r="O22" s="98">
        <v>0</v>
      </c>
      <c r="P22" s="98">
        <v>0</v>
      </c>
      <c r="Q22" s="98">
        <v>0</v>
      </c>
      <c r="R22" s="98">
        <v>0</v>
      </c>
      <c r="S22" s="98">
        <v>0</v>
      </c>
      <c r="T22" s="98">
        <v>0</v>
      </c>
      <c r="U22" s="98">
        <v>0</v>
      </c>
      <c r="V22" s="98">
        <v>0</v>
      </c>
      <c r="W22" s="98">
        <v>0</v>
      </c>
      <c r="X22" s="101">
        <v>0</v>
      </c>
    </row>
    <row r="23" spans="1:24" ht="15.75" thickBot="1" x14ac:dyDescent="0.3">
      <c r="A23" s="27" t="s">
        <v>297</v>
      </c>
      <c r="B23" s="22">
        <v>0</v>
      </c>
      <c r="D23" s="106" t="s">
        <v>2034</v>
      </c>
      <c r="E23" s="102">
        <v>0</v>
      </c>
      <c r="F23" s="102">
        <v>0</v>
      </c>
      <c r="G23" s="102">
        <v>0</v>
      </c>
      <c r="H23" s="102">
        <v>0</v>
      </c>
      <c r="I23" s="102">
        <v>0</v>
      </c>
      <c r="J23" s="102">
        <v>0</v>
      </c>
      <c r="K23" s="102">
        <v>0</v>
      </c>
      <c r="L23" s="102">
        <v>1</v>
      </c>
      <c r="M23" s="102">
        <v>1</v>
      </c>
      <c r="N23" s="102">
        <v>1</v>
      </c>
      <c r="O23" s="102">
        <v>1</v>
      </c>
      <c r="P23" s="102">
        <v>1</v>
      </c>
      <c r="Q23" s="102">
        <v>1</v>
      </c>
      <c r="R23" s="102">
        <v>2</v>
      </c>
      <c r="S23" s="102">
        <v>2</v>
      </c>
      <c r="T23" s="102">
        <v>2</v>
      </c>
      <c r="U23" s="102">
        <v>2</v>
      </c>
      <c r="V23" s="102">
        <v>2</v>
      </c>
      <c r="W23" s="102">
        <v>2</v>
      </c>
      <c r="X23" s="103">
        <v>2</v>
      </c>
    </row>
    <row r="24" spans="1:24" x14ac:dyDescent="0.25">
      <c r="A24" s="27" t="s">
        <v>1146</v>
      </c>
      <c r="B24" s="22">
        <v>0</v>
      </c>
      <c r="D24" s="32" t="s">
        <v>337</v>
      </c>
      <c r="E24" s="32">
        <f>IF(IF(E7&gt;=2,1,0)+IF(E9&gt;=2,1,0)+IF(E13&gt;=1,1,0)+IF(E14&gt;=1,1,0)+IF(E15&gt;=1,1,0)+IF(E16&gt;=1,1,0)+IF(E17&gt;=1,1,0)+IF(E19&gt;=1,1,0)+IF(AND(E10&gt;=3,E59&gt;=1),1,0)+IF(AND(E11&gt;=3,E72&gt;=1),1,0)=1,1,0)</f>
        <v>1</v>
      </c>
      <c r="F24" s="32">
        <f t="shared" ref="F24:X24" si="1">IF(IF(F7&gt;=2,1,0)+IF(F9&gt;=2,1,0)+IF(F13&gt;=1,1,0)+IF(F14&gt;=1,1,0)+IF(F15&gt;=1,1,0)+IF(F16&gt;=1,1,0)+IF(F17&gt;=1,1,0)+IF(F19&gt;=1,1,0)+IF(AND(F10&gt;=3,F59&gt;=1),1,0)+IF(AND(F11&gt;=3,F72&gt;=1),1,0)=1,1,0)</f>
        <v>1</v>
      </c>
      <c r="G24" s="32">
        <f t="shared" si="1"/>
        <v>1</v>
      </c>
      <c r="H24" s="32">
        <f t="shared" si="1"/>
        <v>1</v>
      </c>
      <c r="I24" s="32">
        <f t="shared" si="1"/>
        <v>1</v>
      </c>
      <c r="J24" s="32">
        <f t="shared" si="1"/>
        <v>1</v>
      </c>
      <c r="K24" s="32">
        <f t="shared" si="1"/>
        <v>1</v>
      </c>
      <c r="L24" s="32">
        <f t="shared" si="1"/>
        <v>1</v>
      </c>
      <c r="M24" s="32">
        <f t="shared" si="1"/>
        <v>1</v>
      </c>
      <c r="N24" s="32">
        <f t="shared" si="1"/>
        <v>1</v>
      </c>
      <c r="O24" s="32">
        <f t="shared" si="1"/>
        <v>1</v>
      </c>
      <c r="P24" s="32">
        <f t="shared" si="1"/>
        <v>1</v>
      </c>
      <c r="Q24" s="32">
        <f t="shared" si="1"/>
        <v>1</v>
      </c>
      <c r="R24" s="32">
        <f t="shared" si="1"/>
        <v>1</v>
      </c>
      <c r="S24" s="32">
        <f t="shared" si="1"/>
        <v>1</v>
      </c>
      <c r="T24" s="32">
        <f t="shared" si="1"/>
        <v>1</v>
      </c>
      <c r="U24" s="32">
        <f t="shared" si="1"/>
        <v>1</v>
      </c>
      <c r="V24" s="32">
        <f t="shared" si="1"/>
        <v>1</v>
      </c>
      <c r="W24" s="32">
        <f t="shared" si="1"/>
        <v>1</v>
      </c>
      <c r="X24" s="32">
        <f t="shared" si="1"/>
        <v>1</v>
      </c>
    </row>
    <row r="25" spans="1:24" ht="15.75" thickBot="1" x14ac:dyDescent="0.3">
      <c r="A25" s="27" t="s">
        <v>606</v>
      </c>
      <c r="B25" s="22">
        <v>16</v>
      </c>
      <c r="D25" t="s">
        <v>2207</v>
      </c>
      <c r="E25">
        <f>E16+E13+E14+E15+E17+IF(AND(E24&gt;=1,E9+E7&gt;=2),CEILING((E9+E19+E7)/2,1),FLOOR((E9+E7)/2,1)+CEILING(E19/2,1))+IF(AND(E24&gt;=1,OR(AND(E10&gt;=3,E59&gt;=1),AND(E11&gt;=3,E72&gt;=1))),CEILING((E10+E11)/3,1),IF(OR(AND(E10&gt;=3,E59&gt;=1),AND(E11&gt;=3,E72&gt;=1)),FLOOR((E10+E11)/3,1),0))</f>
        <v>1</v>
      </c>
      <c r="F25">
        <f t="shared" ref="F25:X25" si="2">F16+F13+F14+F15+F17+IF(AND(F24&gt;=1,F9+F7&gt;=2),CEILING((F9+F19+F7)/2,1),FLOOR((F9+F7)/2,1)+CEILING(F19/2,1))+IF(AND(F24&gt;=1,OR(AND(F10&gt;=3,F59&gt;=1),AND(F11&gt;=3,F72&gt;=1))),CEILING((F10+F11)/3,1),IF(OR(AND(F10&gt;=3,F59&gt;=1),AND(F11&gt;=3,F72&gt;=1)),FLOOR((F10+F11)/3,1),0))</f>
        <v>2</v>
      </c>
      <c r="G25">
        <f t="shared" si="2"/>
        <v>3</v>
      </c>
      <c r="H25">
        <f t="shared" si="2"/>
        <v>4</v>
      </c>
      <c r="I25">
        <f t="shared" si="2"/>
        <v>5</v>
      </c>
      <c r="J25">
        <f t="shared" si="2"/>
        <v>6</v>
      </c>
      <c r="K25">
        <f t="shared" si="2"/>
        <v>7</v>
      </c>
      <c r="L25">
        <f t="shared" si="2"/>
        <v>8</v>
      </c>
      <c r="M25">
        <f t="shared" si="2"/>
        <v>9</v>
      </c>
      <c r="N25">
        <f t="shared" si="2"/>
        <v>10</v>
      </c>
      <c r="O25">
        <f t="shared" si="2"/>
        <v>11</v>
      </c>
      <c r="P25">
        <f t="shared" si="2"/>
        <v>12</v>
      </c>
      <c r="Q25">
        <f t="shared" si="2"/>
        <v>13</v>
      </c>
      <c r="R25">
        <f t="shared" si="2"/>
        <v>14</v>
      </c>
      <c r="S25">
        <f t="shared" si="2"/>
        <v>15</v>
      </c>
      <c r="T25">
        <f t="shared" si="2"/>
        <v>16</v>
      </c>
      <c r="U25">
        <f t="shared" si="2"/>
        <v>17</v>
      </c>
      <c r="V25">
        <f t="shared" si="2"/>
        <v>18</v>
      </c>
      <c r="W25">
        <f t="shared" si="2"/>
        <v>19</v>
      </c>
      <c r="X25">
        <f t="shared" si="2"/>
        <v>20</v>
      </c>
    </row>
    <row r="26" spans="1:24" ht="16.5" thickTop="1" thickBot="1" x14ac:dyDescent="0.3">
      <c r="A26" s="27" t="s">
        <v>645</v>
      </c>
      <c r="B26" s="22">
        <v>0</v>
      </c>
      <c r="D26" s="29" t="s">
        <v>509</v>
      </c>
      <c r="E26" s="29">
        <f>IF(E10&gt;=19,7,IF(E11&gt;=19,6,IF(OR(E7&gt;=19,E12&gt;=19,E16&gt;=19,E14&gt;=19,E15&gt;19,E8&gt;=19,E9&gt;=19,E17&gt;=19,E18&gt;=19,E19&gt;=19,E13&gt;=19),5,FLOOR(E7/4,1)+FLOOR(E13/4,1)+FLOOR(E14/4,1)+FLOOR(E12/4,1)+FLOOR(E16/4,1)+FLOOR(E15/4,1)+FLOOR(E10/4,1)+FLOOR(E8/4,1)+FLOOR(E11/4,1)+FLOOR(E17/4,1)+FLOOR(E9/4,1)+FLOOR(E18/4,1)+FLOOR(E19/4,1)+IF(E10&gt;=6,1,0)+IF(E10&gt;=14,1,0)+IF(E11&gt;=10,1,0))))</f>
        <v>0</v>
      </c>
      <c r="F26" s="29">
        <f t="shared" ref="F26:X26" si="3">IF(F10&gt;=19,7,IF(F11&gt;=19,6,IF(OR(F7&gt;=19,F12&gt;=19,F16&gt;=19,F14&gt;=19,F15&gt;19,F8&gt;=19,F9&gt;=19,F17&gt;=19,F18&gt;=19,F19&gt;=19,F13&gt;=19),5,FLOOR(F7/4,1)+FLOOR(F13/4,1)+FLOOR(F14/4,1)+FLOOR(F12/4,1)+FLOOR(F16/4,1)+FLOOR(F15/4,1)+FLOOR(F10/4,1)+FLOOR(F8/4,1)+FLOOR(F11/4,1)+FLOOR(F17/4,1)+FLOOR(F9/4,1)+FLOOR(F18/4,1)+FLOOR(F19/4,1)+IF(F10&gt;=6,1,0)+IF(F10&gt;=14,1,0)+IF(F11&gt;=10,1,0))))</f>
        <v>0</v>
      </c>
      <c r="G26" s="29">
        <f t="shared" si="3"/>
        <v>0</v>
      </c>
      <c r="H26" s="29">
        <f t="shared" si="3"/>
        <v>1</v>
      </c>
      <c r="I26" s="29">
        <f t="shared" si="3"/>
        <v>1</v>
      </c>
      <c r="J26" s="29">
        <f t="shared" si="3"/>
        <v>1</v>
      </c>
      <c r="K26" s="29">
        <f t="shared" si="3"/>
        <v>1</v>
      </c>
      <c r="L26" s="29">
        <f t="shared" si="3"/>
        <v>2</v>
      </c>
      <c r="M26" s="29">
        <f t="shared" si="3"/>
        <v>2</v>
      </c>
      <c r="N26" s="29">
        <f t="shared" si="3"/>
        <v>2</v>
      </c>
      <c r="O26" s="29">
        <f t="shared" si="3"/>
        <v>2</v>
      </c>
      <c r="P26" s="29">
        <f t="shared" si="3"/>
        <v>3</v>
      </c>
      <c r="Q26" s="29">
        <f t="shared" si="3"/>
        <v>3</v>
      </c>
      <c r="R26" s="29">
        <f t="shared" si="3"/>
        <v>3</v>
      </c>
      <c r="S26" s="29">
        <f t="shared" si="3"/>
        <v>3</v>
      </c>
      <c r="T26" s="29">
        <f t="shared" si="3"/>
        <v>4</v>
      </c>
      <c r="U26" s="29">
        <f t="shared" si="3"/>
        <v>4</v>
      </c>
      <c r="V26" s="29">
        <f t="shared" si="3"/>
        <v>4</v>
      </c>
      <c r="W26" s="29">
        <f t="shared" si="3"/>
        <v>5</v>
      </c>
      <c r="X26" s="29">
        <f t="shared" si="3"/>
        <v>5</v>
      </c>
    </row>
    <row r="27" spans="1:24" ht="15.75" thickTop="1" x14ac:dyDescent="0.25">
      <c r="A27" s="27" t="s">
        <v>1071</v>
      </c>
      <c r="B27" s="22">
        <v>0</v>
      </c>
      <c r="D27" t="s">
        <v>92</v>
      </c>
      <c r="E27">
        <f t="shared" ref="E27:X27" si="4">IF(AND($B5&gt;0,E$6&gt;=$B5),1,0)</f>
        <v>1</v>
      </c>
      <c r="F27">
        <f t="shared" si="4"/>
        <v>1</v>
      </c>
      <c r="G27">
        <f t="shared" si="4"/>
        <v>1</v>
      </c>
      <c r="H27">
        <f t="shared" si="4"/>
        <v>1</v>
      </c>
      <c r="I27">
        <f t="shared" si="4"/>
        <v>1</v>
      </c>
      <c r="J27">
        <f t="shared" si="4"/>
        <v>1</v>
      </c>
      <c r="K27">
        <f t="shared" si="4"/>
        <v>1</v>
      </c>
      <c r="L27">
        <f t="shared" si="4"/>
        <v>1</v>
      </c>
      <c r="M27">
        <f t="shared" si="4"/>
        <v>1</v>
      </c>
      <c r="N27">
        <f t="shared" si="4"/>
        <v>1</v>
      </c>
      <c r="O27">
        <f t="shared" si="4"/>
        <v>1</v>
      </c>
      <c r="P27">
        <f t="shared" si="4"/>
        <v>1</v>
      </c>
      <c r="Q27">
        <f t="shared" si="4"/>
        <v>1</v>
      </c>
      <c r="R27">
        <f t="shared" si="4"/>
        <v>1</v>
      </c>
      <c r="S27">
        <f t="shared" si="4"/>
        <v>1</v>
      </c>
      <c r="T27">
        <f t="shared" si="4"/>
        <v>1</v>
      </c>
      <c r="U27">
        <f t="shared" si="4"/>
        <v>1</v>
      </c>
      <c r="V27">
        <f t="shared" si="4"/>
        <v>1</v>
      </c>
      <c r="W27">
        <f t="shared" si="4"/>
        <v>1</v>
      </c>
      <c r="X27">
        <f t="shared" si="4"/>
        <v>1</v>
      </c>
    </row>
    <row r="28" spans="1:24" x14ac:dyDescent="0.25">
      <c r="A28" s="27" t="s">
        <v>1080</v>
      </c>
      <c r="B28" s="22">
        <v>0</v>
      </c>
      <c r="D28" t="s">
        <v>4</v>
      </c>
      <c r="E28">
        <f t="shared" ref="E28:X28" si="5">IF(AND($B6&gt;0,E$6&gt;=$B6),1,0)</f>
        <v>0</v>
      </c>
      <c r="F28">
        <f t="shared" si="5"/>
        <v>0</v>
      </c>
      <c r="G28">
        <f t="shared" si="5"/>
        <v>0</v>
      </c>
      <c r="H28">
        <f t="shared" si="5"/>
        <v>0</v>
      </c>
      <c r="I28">
        <f t="shared" si="5"/>
        <v>0</v>
      </c>
      <c r="J28">
        <f t="shared" si="5"/>
        <v>0</v>
      </c>
      <c r="K28">
        <f t="shared" si="5"/>
        <v>0</v>
      </c>
      <c r="L28">
        <f t="shared" si="5"/>
        <v>0</v>
      </c>
      <c r="M28">
        <f t="shared" si="5"/>
        <v>0</v>
      </c>
      <c r="N28">
        <f t="shared" si="5"/>
        <v>0</v>
      </c>
      <c r="O28">
        <f t="shared" si="5"/>
        <v>0</v>
      </c>
      <c r="P28">
        <f t="shared" si="5"/>
        <v>0</v>
      </c>
      <c r="Q28">
        <f t="shared" si="5"/>
        <v>0</v>
      </c>
      <c r="R28">
        <f t="shared" si="5"/>
        <v>0</v>
      </c>
      <c r="S28">
        <f t="shared" si="5"/>
        <v>0</v>
      </c>
      <c r="T28">
        <f t="shared" si="5"/>
        <v>0</v>
      </c>
      <c r="U28">
        <f t="shared" si="5"/>
        <v>0</v>
      </c>
      <c r="V28">
        <f t="shared" si="5"/>
        <v>0</v>
      </c>
      <c r="W28">
        <f t="shared" si="5"/>
        <v>0</v>
      </c>
      <c r="X28">
        <f t="shared" si="5"/>
        <v>0</v>
      </c>
    </row>
    <row r="29" spans="1:24" ht="15.6" customHeight="1" thickBot="1" x14ac:dyDescent="0.3">
      <c r="A29" s="23" t="s">
        <v>1593</v>
      </c>
      <c r="B29" s="24">
        <v>0</v>
      </c>
      <c r="D29" t="s">
        <v>5</v>
      </c>
      <c r="E29">
        <f>IF(AND($B$7&gt;0,E6&gt;=$B$7),1,0)</f>
        <v>0</v>
      </c>
      <c r="F29">
        <f t="shared" ref="F29:X29" si="6">IF(AND($B$7&gt;0,F6&gt;=$B$7),1,0)</f>
        <v>0</v>
      </c>
      <c r="G29">
        <f t="shared" si="6"/>
        <v>0</v>
      </c>
      <c r="H29">
        <f t="shared" si="6"/>
        <v>0</v>
      </c>
      <c r="I29">
        <f t="shared" si="6"/>
        <v>0</v>
      </c>
      <c r="J29">
        <f t="shared" si="6"/>
        <v>0</v>
      </c>
      <c r="K29">
        <f t="shared" si="6"/>
        <v>0</v>
      </c>
      <c r="L29">
        <f t="shared" si="6"/>
        <v>0</v>
      </c>
      <c r="M29">
        <f t="shared" si="6"/>
        <v>0</v>
      </c>
      <c r="N29">
        <f t="shared" si="6"/>
        <v>0</v>
      </c>
      <c r="O29">
        <f t="shared" si="6"/>
        <v>0</v>
      </c>
      <c r="P29">
        <f t="shared" si="6"/>
        <v>0</v>
      </c>
      <c r="Q29">
        <f t="shared" si="6"/>
        <v>0</v>
      </c>
      <c r="R29">
        <f t="shared" si="6"/>
        <v>0</v>
      </c>
      <c r="S29">
        <f t="shared" si="6"/>
        <v>0</v>
      </c>
      <c r="T29">
        <f t="shared" si="6"/>
        <v>0</v>
      </c>
      <c r="U29">
        <f t="shared" si="6"/>
        <v>0</v>
      </c>
      <c r="V29">
        <f t="shared" si="6"/>
        <v>0</v>
      </c>
      <c r="W29">
        <f t="shared" si="6"/>
        <v>0</v>
      </c>
      <c r="X29">
        <f t="shared" si="6"/>
        <v>0</v>
      </c>
    </row>
    <row r="30" spans="1:24" ht="15.75" thickBot="1" x14ac:dyDescent="0.3">
      <c r="D30" t="s">
        <v>39</v>
      </c>
      <c r="E30">
        <f t="shared" ref="E30:X30" si="7">IF(AND($B8&gt;0,E$6&gt;=$B8),1,0)</f>
        <v>0</v>
      </c>
      <c r="F30">
        <f t="shared" si="7"/>
        <v>0</v>
      </c>
      <c r="G30">
        <f t="shared" si="7"/>
        <v>0</v>
      </c>
      <c r="H30">
        <f t="shared" si="7"/>
        <v>0</v>
      </c>
      <c r="I30">
        <f t="shared" si="7"/>
        <v>0</v>
      </c>
      <c r="J30">
        <f t="shared" si="7"/>
        <v>0</v>
      </c>
      <c r="K30">
        <f t="shared" si="7"/>
        <v>0</v>
      </c>
      <c r="L30">
        <f t="shared" si="7"/>
        <v>0</v>
      </c>
      <c r="M30">
        <f t="shared" si="7"/>
        <v>0</v>
      </c>
      <c r="N30">
        <f t="shared" si="7"/>
        <v>0</v>
      </c>
      <c r="O30">
        <f t="shared" si="7"/>
        <v>0</v>
      </c>
      <c r="P30">
        <f t="shared" si="7"/>
        <v>0</v>
      </c>
      <c r="Q30">
        <f t="shared" si="7"/>
        <v>0</v>
      </c>
      <c r="R30">
        <f t="shared" si="7"/>
        <v>0</v>
      </c>
      <c r="S30">
        <f t="shared" si="7"/>
        <v>0</v>
      </c>
      <c r="T30">
        <f t="shared" si="7"/>
        <v>0</v>
      </c>
      <c r="U30">
        <f t="shared" si="7"/>
        <v>0</v>
      </c>
      <c r="V30">
        <f t="shared" si="7"/>
        <v>0</v>
      </c>
      <c r="W30">
        <f t="shared" si="7"/>
        <v>0</v>
      </c>
      <c r="X30">
        <f t="shared" si="7"/>
        <v>0</v>
      </c>
    </row>
    <row r="31" spans="1:24" ht="15.75" thickBot="1" x14ac:dyDescent="0.3">
      <c r="A31" s="54" t="s">
        <v>501</v>
      </c>
      <c r="B31" s="11"/>
      <c r="D31" t="s">
        <v>204</v>
      </c>
      <c r="E31">
        <f t="shared" ref="E31:X31" si="8">IF(AND($B9&gt;0,E$6&gt;=$B9),1,0)</f>
        <v>0</v>
      </c>
      <c r="F31">
        <f t="shared" si="8"/>
        <v>0</v>
      </c>
      <c r="G31">
        <f t="shared" si="8"/>
        <v>0</v>
      </c>
      <c r="H31">
        <f t="shared" si="8"/>
        <v>0</v>
      </c>
      <c r="I31">
        <f t="shared" si="8"/>
        <v>0</v>
      </c>
      <c r="J31">
        <f t="shared" si="8"/>
        <v>0</v>
      </c>
      <c r="K31">
        <f t="shared" si="8"/>
        <v>0</v>
      </c>
      <c r="L31">
        <f t="shared" si="8"/>
        <v>0</v>
      </c>
      <c r="M31">
        <f t="shared" si="8"/>
        <v>0</v>
      </c>
      <c r="N31">
        <f t="shared" si="8"/>
        <v>0</v>
      </c>
      <c r="O31">
        <f t="shared" si="8"/>
        <v>0</v>
      </c>
      <c r="P31">
        <f t="shared" si="8"/>
        <v>0</v>
      </c>
      <c r="Q31">
        <f t="shared" si="8"/>
        <v>0</v>
      </c>
      <c r="R31">
        <f t="shared" si="8"/>
        <v>0</v>
      </c>
      <c r="S31">
        <f t="shared" si="8"/>
        <v>0</v>
      </c>
      <c r="T31">
        <f t="shared" si="8"/>
        <v>0</v>
      </c>
      <c r="U31">
        <f t="shared" si="8"/>
        <v>0</v>
      </c>
      <c r="V31">
        <f t="shared" si="8"/>
        <v>0</v>
      </c>
      <c r="W31">
        <f t="shared" si="8"/>
        <v>0</v>
      </c>
      <c r="X31">
        <f t="shared" si="8"/>
        <v>0</v>
      </c>
    </row>
    <row r="32" spans="1:24" x14ac:dyDescent="0.25">
      <c r="A32" s="25" t="s">
        <v>518</v>
      </c>
      <c r="B32" s="26">
        <v>0</v>
      </c>
      <c r="D32" t="s">
        <v>296</v>
      </c>
      <c r="E32">
        <f t="shared" ref="E32:X32" si="9">IF(AND($B22&gt;0,E$6&gt;=$B22),1,0)</f>
        <v>0</v>
      </c>
      <c r="F32">
        <f t="shared" si="9"/>
        <v>0</v>
      </c>
      <c r="G32">
        <f t="shared" si="9"/>
        <v>0</v>
      </c>
      <c r="H32">
        <f t="shared" si="9"/>
        <v>0</v>
      </c>
      <c r="I32">
        <f t="shared" si="9"/>
        <v>0</v>
      </c>
      <c r="J32">
        <f t="shared" si="9"/>
        <v>0</v>
      </c>
      <c r="K32">
        <f t="shared" si="9"/>
        <v>0</v>
      </c>
      <c r="L32">
        <f t="shared" si="9"/>
        <v>0</v>
      </c>
      <c r="M32">
        <f t="shared" si="9"/>
        <v>0</v>
      </c>
      <c r="N32">
        <f t="shared" si="9"/>
        <v>0</v>
      </c>
      <c r="O32">
        <f t="shared" si="9"/>
        <v>0</v>
      </c>
      <c r="P32">
        <f t="shared" si="9"/>
        <v>0</v>
      </c>
      <c r="Q32">
        <f t="shared" si="9"/>
        <v>0</v>
      </c>
      <c r="R32">
        <f t="shared" si="9"/>
        <v>0</v>
      </c>
      <c r="S32">
        <f t="shared" si="9"/>
        <v>0</v>
      </c>
      <c r="T32">
        <f t="shared" si="9"/>
        <v>0</v>
      </c>
      <c r="U32">
        <f t="shared" si="9"/>
        <v>0</v>
      </c>
      <c r="V32">
        <f t="shared" si="9"/>
        <v>0</v>
      </c>
      <c r="W32">
        <f t="shared" si="9"/>
        <v>0</v>
      </c>
      <c r="X32">
        <f t="shared" si="9"/>
        <v>0</v>
      </c>
    </row>
    <row r="33" spans="1:26" x14ac:dyDescent="0.25">
      <c r="A33" s="27" t="s">
        <v>1605</v>
      </c>
      <c r="B33" s="22">
        <v>0</v>
      </c>
      <c r="D33" t="s">
        <v>644</v>
      </c>
      <c r="E33">
        <f t="shared" ref="E33:X33" si="10">IF(AND($B23&gt;0,E$6&gt;=$B23),1,0)</f>
        <v>0</v>
      </c>
      <c r="F33">
        <f t="shared" si="10"/>
        <v>0</v>
      </c>
      <c r="G33">
        <f t="shared" si="10"/>
        <v>0</v>
      </c>
      <c r="H33">
        <f t="shared" si="10"/>
        <v>0</v>
      </c>
      <c r="I33">
        <f t="shared" si="10"/>
        <v>0</v>
      </c>
      <c r="J33">
        <f t="shared" si="10"/>
        <v>0</v>
      </c>
      <c r="K33">
        <f t="shared" si="10"/>
        <v>0</v>
      </c>
      <c r="L33">
        <f t="shared" si="10"/>
        <v>0</v>
      </c>
      <c r="M33">
        <f t="shared" si="10"/>
        <v>0</v>
      </c>
      <c r="N33">
        <f t="shared" si="10"/>
        <v>0</v>
      </c>
      <c r="O33">
        <f t="shared" si="10"/>
        <v>0</v>
      </c>
      <c r="P33">
        <f t="shared" si="10"/>
        <v>0</v>
      </c>
      <c r="Q33">
        <f t="shared" si="10"/>
        <v>0</v>
      </c>
      <c r="R33">
        <f t="shared" si="10"/>
        <v>0</v>
      </c>
      <c r="S33">
        <f t="shared" si="10"/>
        <v>0</v>
      </c>
      <c r="T33">
        <f t="shared" si="10"/>
        <v>0</v>
      </c>
      <c r="U33">
        <f t="shared" si="10"/>
        <v>0</v>
      </c>
      <c r="V33">
        <f t="shared" si="10"/>
        <v>0</v>
      </c>
      <c r="W33">
        <f t="shared" si="10"/>
        <v>0</v>
      </c>
      <c r="X33">
        <f t="shared" si="10"/>
        <v>0</v>
      </c>
    </row>
    <row r="34" spans="1:26" x14ac:dyDescent="0.25">
      <c r="A34" s="27" t="s">
        <v>1739</v>
      </c>
      <c r="B34" s="22">
        <v>1</v>
      </c>
      <c r="D34" t="s">
        <v>7</v>
      </c>
      <c r="E34">
        <f t="shared" ref="E34" si="11">IF(E8&gt;=20,7,MIN(5,3+SUM(IF(AND($B$12&gt;0,E6&gt;=$B$12),1,0),IF(AND($B$13&gt;0,E6&gt;=$B$13),1,0))))</f>
        <v>3</v>
      </c>
      <c r="F34">
        <f t="shared" ref="F34:X34" si="12">IF(F8&gt;=20,7,MIN(5,3+SUM(IF(AND($B$12&gt;0,F6&gt;=$B$12),1,0),IF(AND($B$13&gt;0,F6&gt;=$B$13),1,0))))</f>
        <v>3</v>
      </c>
      <c r="G34">
        <f t="shared" si="12"/>
        <v>3</v>
      </c>
      <c r="H34">
        <f t="shared" si="12"/>
        <v>3</v>
      </c>
      <c r="I34">
        <f t="shared" si="12"/>
        <v>3</v>
      </c>
      <c r="J34">
        <f t="shared" si="12"/>
        <v>3</v>
      </c>
      <c r="K34">
        <f t="shared" si="12"/>
        <v>3</v>
      </c>
      <c r="L34">
        <f t="shared" si="12"/>
        <v>3</v>
      </c>
      <c r="M34">
        <f t="shared" si="12"/>
        <v>3</v>
      </c>
      <c r="N34">
        <f t="shared" si="12"/>
        <v>3</v>
      </c>
      <c r="O34">
        <f t="shared" si="12"/>
        <v>3</v>
      </c>
      <c r="P34">
        <f t="shared" si="12"/>
        <v>3</v>
      </c>
      <c r="Q34">
        <f t="shared" si="12"/>
        <v>3</v>
      </c>
      <c r="R34">
        <f t="shared" si="12"/>
        <v>3</v>
      </c>
      <c r="S34">
        <f t="shared" si="12"/>
        <v>3</v>
      </c>
      <c r="T34">
        <f t="shared" si="12"/>
        <v>3</v>
      </c>
      <c r="U34">
        <f t="shared" si="12"/>
        <v>3</v>
      </c>
      <c r="V34">
        <f t="shared" si="12"/>
        <v>3</v>
      </c>
      <c r="W34">
        <f t="shared" si="12"/>
        <v>3</v>
      </c>
      <c r="X34">
        <f t="shared" si="12"/>
        <v>3</v>
      </c>
    </row>
    <row r="35" spans="1:26" x14ac:dyDescent="0.25">
      <c r="A35" s="27" t="s">
        <v>1603</v>
      </c>
      <c r="B35" s="22">
        <v>0</v>
      </c>
      <c r="D35" t="s">
        <v>289</v>
      </c>
      <c r="E35">
        <f t="shared" ref="E35" si="13">MIN(5,3+SUM(IF(AND($B$14&gt;0,E6&gt;=$B$14),1,0),IF(AND($B$15&gt;0,E6&gt;=$B$15),1,0)))</f>
        <v>3</v>
      </c>
      <c r="F35">
        <f t="shared" ref="F35:X35" si="14">MIN(5,3+SUM(IF(AND($B$14&gt;0,F6&gt;=$B$14),1,0),IF(AND($B$15&gt;0,F6&gt;=$B$15),1,0)))</f>
        <v>3</v>
      </c>
      <c r="G35">
        <f t="shared" si="14"/>
        <v>3</v>
      </c>
      <c r="H35">
        <f t="shared" si="14"/>
        <v>3</v>
      </c>
      <c r="I35">
        <f t="shared" si="14"/>
        <v>3</v>
      </c>
      <c r="J35">
        <f t="shared" si="14"/>
        <v>3</v>
      </c>
      <c r="K35">
        <f t="shared" si="14"/>
        <v>3</v>
      </c>
      <c r="L35">
        <f t="shared" si="14"/>
        <v>3</v>
      </c>
      <c r="M35">
        <f t="shared" si="14"/>
        <v>3</v>
      </c>
      <c r="N35">
        <f t="shared" si="14"/>
        <v>3</v>
      </c>
      <c r="O35">
        <f t="shared" si="14"/>
        <v>3</v>
      </c>
      <c r="P35">
        <f t="shared" si="14"/>
        <v>3</v>
      </c>
      <c r="Q35">
        <f t="shared" si="14"/>
        <v>3</v>
      </c>
      <c r="R35">
        <f t="shared" si="14"/>
        <v>3</v>
      </c>
      <c r="S35">
        <f t="shared" si="14"/>
        <v>3</v>
      </c>
      <c r="T35">
        <f t="shared" si="14"/>
        <v>3</v>
      </c>
      <c r="U35">
        <f t="shared" si="14"/>
        <v>3</v>
      </c>
      <c r="V35">
        <f t="shared" si="14"/>
        <v>3</v>
      </c>
      <c r="W35">
        <f t="shared" si="14"/>
        <v>3</v>
      </c>
      <c r="X35">
        <f t="shared" si="14"/>
        <v>3</v>
      </c>
    </row>
    <row r="36" spans="1:26" x14ac:dyDescent="0.25">
      <c r="A36" s="27" t="s">
        <v>502</v>
      </c>
      <c r="B36" s="22">
        <v>0</v>
      </c>
      <c r="D36" t="s">
        <v>8</v>
      </c>
      <c r="E36">
        <f>MIN(5,3+SUM(IF(AND($B$10&gt;0,E6&gt;=$B$10),1,0),IF(AND($B$11&gt;0,E6&gt;=$B$11),1,0)))</f>
        <v>3</v>
      </c>
      <c r="F36">
        <f t="shared" ref="F36:X36" si="15">MIN(5,3+SUM(IF(AND($B$10&gt;0,F6&gt;=$B$10),1,0),IF(AND($B$11&gt;0,F6&gt;=$B$11),1,0)))</f>
        <v>3</v>
      </c>
      <c r="G36">
        <f t="shared" si="15"/>
        <v>3</v>
      </c>
      <c r="H36">
        <f t="shared" si="15"/>
        <v>3</v>
      </c>
      <c r="I36">
        <f t="shared" si="15"/>
        <v>3</v>
      </c>
      <c r="J36">
        <f t="shared" si="15"/>
        <v>3</v>
      </c>
      <c r="K36">
        <f t="shared" si="15"/>
        <v>3</v>
      </c>
      <c r="L36">
        <f t="shared" si="15"/>
        <v>3</v>
      </c>
      <c r="M36">
        <f t="shared" si="15"/>
        <v>3</v>
      </c>
      <c r="N36">
        <f t="shared" si="15"/>
        <v>3</v>
      </c>
      <c r="O36">
        <f t="shared" si="15"/>
        <v>3</v>
      </c>
      <c r="P36">
        <f t="shared" si="15"/>
        <v>3</v>
      </c>
      <c r="Q36">
        <f t="shared" si="15"/>
        <v>3</v>
      </c>
      <c r="R36">
        <f t="shared" si="15"/>
        <v>3</v>
      </c>
      <c r="S36">
        <f t="shared" si="15"/>
        <v>3</v>
      </c>
      <c r="T36">
        <f t="shared" si="15"/>
        <v>3</v>
      </c>
      <c r="U36">
        <f t="shared" si="15"/>
        <v>3</v>
      </c>
      <c r="V36">
        <f t="shared" si="15"/>
        <v>3</v>
      </c>
      <c r="W36">
        <f t="shared" si="15"/>
        <v>3</v>
      </c>
      <c r="X36">
        <f t="shared" si="15"/>
        <v>3</v>
      </c>
    </row>
    <row r="37" spans="1:26" x14ac:dyDescent="0.25">
      <c r="A37" s="27" t="s">
        <v>503</v>
      </c>
      <c r="B37" s="22">
        <v>0</v>
      </c>
      <c r="D37" t="s">
        <v>423</v>
      </c>
      <c r="E37">
        <f>MIN(5,3+SUM(IF(AND($B$17&gt;0,E6&gt;=$B$17),1,0),IF(AND($B$18&gt;0,E6&gt;=$B$18),1,0)))</f>
        <v>3</v>
      </c>
      <c r="F37">
        <f t="shared" ref="F37:X37" si="16">MIN(5,3+SUM(IF(AND($B$17&gt;0,F6&gt;=$B$17),1,0),IF(AND($B$18&gt;0,F6&gt;=$B$18),1,0)))</f>
        <v>3</v>
      </c>
      <c r="G37">
        <f t="shared" si="16"/>
        <v>3</v>
      </c>
      <c r="H37">
        <f t="shared" si="16"/>
        <v>3</v>
      </c>
      <c r="I37">
        <f t="shared" si="16"/>
        <v>3</v>
      </c>
      <c r="J37">
        <f t="shared" si="16"/>
        <v>3</v>
      </c>
      <c r="K37">
        <f t="shared" si="16"/>
        <v>3</v>
      </c>
      <c r="L37">
        <f t="shared" si="16"/>
        <v>3</v>
      </c>
      <c r="M37">
        <f t="shared" si="16"/>
        <v>3</v>
      </c>
      <c r="N37">
        <f t="shared" si="16"/>
        <v>3</v>
      </c>
      <c r="O37">
        <f t="shared" si="16"/>
        <v>3</v>
      </c>
      <c r="P37">
        <f t="shared" si="16"/>
        <v>3</v>
      </c>
      <c r="Q37">
        <f t="shared" si="16"/>
        <v>3</v>
      </c>
      <c r="R37">
        <f t="shared" si="16"/>
        <v>3</v>
      </c>
      <c r="S37">
        <f t="shared" si="16"/>
        <v>3</v>
      </c>
      <c r="T37">
        <f t="shared" si="16"/>
        <v>3</v>
      </c>
      <c r="U37">
        <f t="shared" si="16"/>
        <v>3</v>
      </c>
      <c r="V37">
        <f t="shared" si="16"/>
        <v>3</v>
      </c>
      <c r="W37">
        <f t="shared" si="16"/>
        <v>3</v>
      </c>
      <c r="X37">
        <f t="shared" si="16"/>
        <v>3</v>
      </c>
    </row>
    <row r="38" spans="1:26" x14ac:dyDescent="0.25">
      <c r="A38" s="27" t="s">
        <v>1088</v>
      </c>
      <c r="B38" s="22">
        <v>0</v>
      </c>
      <c r="D38" t="s">
        <v>983</v>
      </c>
      <c r="E38">
        <f>MIN(5,3+SUM(IF(AND($B$19&gt;0,E6&gt;=$B$19),1,0),IF(AND($B$20&gt;0,E6&gt;=$B$20),1,0)))</f>
        <v>3</v>
      </c>
      <c r="F38">
        <f t="shared" ref="F38:X38" si="17">MIN(5,3+SUM(IF(AND($B$19&gt;0,F6&gt;=$B$19),1,0),IF(AND($B$20&gt;0,F6&gt;=$B$20),1,0)))</f>
        <v>3</v>
      </c>
      <c r="G38">
        <f t="shared" si="17"/>
        <v>3</v>
      </c>
      <c r="H38">
        <f t="shared" si="17"/>
        <v>4</v>
      </c>
      <c r="I38">
        <f t="shared" si="17"/>
        <v>4</v>
      </c>
      <c r="J38">
        <f t="shared" si="17"/>
        <v>4</v>
      </c>
      <c r="K38">
        <f t="shared" si="17"/>
        <v>4</v>
      </c>
      <c r="L38">
        <f t="shared" si="17"/>
        <v>5</v>
      </c>
      <c r="M38">
        <f t="shared" si="17"/>
        <v>5</v>
      </c>
      <c r="N38">
        <f t="shared" si="17"/>
        <v>5</v>
      </c>
      <c r="O38">
        <f t="shared" si="17"/>
        <v>5</v>
      </c>
      <c r="P38">
        <f t="shared" si="17"/>
        <v>5</v>
      </c>
      <c r="Q38">
        <f t="shared" si="17"/>
        <v>5</v>
      </c>
      <c r="R38">
        <f t="shared" si="17"/>
        <v>5</v>
      </c>
      <c r="S38">
        <f t="shared" si="17"/>
        <v>5</v>
      </c>
      <c r="T38">
        <f t="shared" si="17"/>
        <v>5</v>
      </c>
      <c r="U38">
        <f t="shared" si="17"/>
        <v>5</v>
      </c>
      <c r="V38">
        <f t="shared" si="17"/>
        <v>5</v>
      </c>
      <c r="W38">
        <f t="shared" si="17"/>
        <v>5</v>
      </c>
      <c r="X38">
        <f t="shared" si="17"/>
        <v>5</v>
      </c>
    </row>
    <row r="39" spans="1:26" ht="15.75" thickBot="1" x14ac:dyDescent="0.3">
      <c r="A39" s="27" t="s">
        <v>1089</v>
      </c>
      <c r="B39" s="22">
        <v>0</v>
      </c>
      <c r="D39" t="s">
        <v>9</v>
      </c>
      <c r="E39">
        <v>2</v>
      </c>
      <c r="F39">
        <v>2</v>
      </c>
      <c r="G39">
        <v>2</v>
      </c>
      <c r="H39">
        <v>2</v>
      </c>
      <c r="I39">
        <v>3</v>
      </c>
      <c r="J39">
        <v>3</v>
      </c>
      <c r="K39">
        <v>3</v>
      </c>
      <c r="L39">
        <v>3</v>
      </c>
      <c r="M39">
        <v>4</v>
      </c>
      <c r="N39">
        <v>4</v>
      </c>
      <c r="O39">
        <v>4</v>
      </c>
      <c r="P39">
        <v>4</v>
      </c>
      <c r="Q39">
        <v>5</v>
      </c>
      <c r="R39">
        <v>5</v>
      </c>
      <c r="S39">
        <v>5</v>
      </c>
      <c r="T39">
        <v>5</v>
      </c>
      <c r="U39">
        <v>6</v>
      </c>
      <c r="V39">
        <v>6</v>
      </c>
      <c r="W39" s="1">
        <v>6</v>
      </c>
      <c r="X39">
        <v>6</v>
      </c>
    </row>
    <row r="40" spans="1:26" ht="15.75" thickBot="1" x14ac:dyDescent="0.3">
      <c r="A40" s="23" t="s">
        <v>1090</v>
      </c>
      <c r="B40" s="24">
        <v>0</v>
      </c>
      <c r="D40" s="10" t="s">
        <v>232</v>
      </c>
      <c r="E40" s="18">
        <v>0</v>
      </c>
      <c r="F40" s="18">
        <v>1</v>
      </c>
      <c r="G40" s="18">
        <v>1</v>
      </c>
      <c r="H40" s="18">
        <v>1</v>
      </c>
      <c r="I40" s="18">
        <v>1</v>
      </c>
      <c r="J40" s="18">
        <v>1</v>
      </c>
      <c r="K40" s="18">
        <v>1</v>
      </c>
      <c r="L40" s="18">
        <v>1</v>
      </c>
      <c r="M40" s="18">
        <v>1</v>
      </c>
      <c r="N40" s="18">
        <v>1</v>
      </c>
      <c r="O40" s="18">
        <v>1</v>
      </c>
      <c r="P40" s="18">
        <v>1</v>
      </c>
      <c r="Q40" s="18">
        <v>1</v>
      </c>
      <c r="R40" s="18">
        <v>1</v>
      </c>
      <c r="S40" s="18">
        <v>1</v>
      </c>
      <c r="T40" s="18">
        <v>1</v>
      </c>
      <c r="U40" s="18">
        <v>1</v>
      </c>
      <c r="V40" s="18">
        <v>1</v>
      </c>
      <c r="W40" s="18">
        <v>1</v>
      </c>
      <c r="X40" s="11">
        <v>1</v>
      </c>
    </row>
    <row r="41" spans="1:26" ht="15.75" thickBot="1" x14ac:dyDescent="0.3">
      <c r="D41" s="27" t="s">
        <v>233</v>
      </c>
      <c r="E41" s="21">
        <v>0</v>
      </c>
      <c r="F41" s="21">
        <v>0</v>
      </c>
      <c r="G41" s="21">
        <v>0</v>
      </c>
      <c r="H41" s="21">
        <v>0</v>
      </c>
      <c r="I41" s="21">
        <v>0</v>
      </c>
      <c r="J41" s="21">
        <v>0</v>
      </c>
      <c r="K41" s="21">
        <v>0</v>
      </c>
      <c r="L41" s="21">
        <v>0</v>
      </c>
      <c r="M41" s="21">
        <v>0</v>
      </c>
      <c r="N41" s="21">
        <v>0</v>
      </c>
      <c r="O41" s="21">
        <v>0</v>
      </c>
      <c r="P41" s="21">
        <v>0</v>
      </c>
      <c r="Q41" s="21">
        <v>0</v>
      </c>
      <c r="R41" s="21">
        <v>0</v>
      </c>
      <c r="S41" s="21">
        <v>0</v>
      </c>
      <c r="T41" s="21">
        <v>0</v>
      </c>
      <c r="U41" s="21">
        <v>0</v>
      </c>
      <c r="V41" s="21">
        <v>0</v>
      </c>
      <c r="W41" s="21">
        <v>0</v>
      </c>
      <c r="X41" s="22">
        <v>0</v>
      </c>
      <c r="Z41" t="s">
        <v>1712</v>
      </c>
    </row>
    <row r="42" spans="1:26" ht="15.75" thickBot="1" x14ac:dyDescent="0.3">
      <c r="A42" s="55" t="s">
        <v>516</v>
      </c>
      <c r="B42" s="56"/>
      <c r="D42" s="50" t="s">
        <v>234</v>
      </c>
      <c r="E42" s="41">
        <v>0</v>
      </c>
      <c r="F42" s="41">
        <v>0</v>
      </c>
      <c r="G42" s="41">
        <v>0</v>
      </c>
      <c r="H42" s="41">
        <v>0</v>
      </c>
      <c r="I42" s="41">
        <v>0</v>
      </c>
      <c r="J42" s="41">
        <v>0</v>
      </c>
      <c r="K42" s="41">
        <v>0</v>
      </c>
      <c r="L42" s="41">
        <v>0</v>
      </c>
      <c r="M42" s="41">
        <v>0</v>
      </c>
      <c r="N42" s="41">
        <v>0</v>
      </c>
      <c r="O42" s="41">
        <v>0</v>
      </c>
      <c r="P42" s="41">
        <v>0</v>
      </c>
      <c r="Q42" s="41">
        <v>0</v>
      </c>
      <c r="R42" s="41">
        <v>0</v>
      </c>
      <c r="S42" s="41">
        <v>0</v>
      </c>
      <c r="T42" s="41">
        <v>0</v>
      </c>
      <c r="U42" s="41">
        <v>0</v>
      </c>
      <c r="V42" s="41">
        <v>0</v>
      </c>
      <c r="W42" s="41">
        <v>0</v>
      </c>
      <c r="X42" s="51">
        <v>0</v>
      </c>
      <c r="Z42" s="17" t="s">
        <v>96</v>
      </c>
    </row>
    <row r="43" spans="1:26" x14ac:dyDescent="0.25">
      <c r="A43" s="25" t="s">
        <v>517</v>
      </c>
      <c r="B43" s="26">
        <v>0</v>
      </c>
      <c r="D43" s="27" t="s">
        <v>171</v>
      </c>
      <c r="E43" s="21">
        <v>1</v>
      </c>
      <c r="F43" s="21">
        <v>1</v>
      </c>
      <c r="G43" s="21">
        <v>1</v>
      </c>
      <c r="H43" s="21">
        <v>1</v>
      </c>
      <c r="I43" s="21">
        <v>1</v>
      </c>
      <c r="J43" s="21">
        <v>1</v>
      </c>
      <c r="K43" s="21">
        <v>1</v>
      </c>
      <c r="L43" s="21">
        <v>1</v>
      </c>
      <c r="M43" s="21">
        <v>1</v>
      </c>
      <c r="N43" s="21">
        <v>1</v>
      </c>
      <c r="O43" s="21">
        <v>1</v>
      </c>
      <c r="P43" s="21">
        <v>1</v>
      </c>
      <c r="Q43" s="21">
        <v>1</v>
      </c>
      <c r="R43" s="21">
        <v>1</v>
      </c>
      <c r="S43" s="21">
        <v>1</v>
      </c>
      <c r="T43" s="21">
        <v>1</v>
      </c>
      <c r="U43" s="21">
        <v>1</v>
      </c>
      <c r="V43" s="21">
        <v>1</v>
      </c>
      <c r="W43" s="21">
        <v>1</v>
      </c>
      <c r="X43" s="22">
        <v>1</v>
      </c>
      <c r="Z43" t="s">
        <v>1689</v>
      </c>
    </row>
    <row r="44" spans="1:26" x14ac:dyDescent="0.25">
      <c r="A44" s="27" t="s">
        <v>958</v>
      </c>
      <c r="B44" s="22">
        <v>0</v>
      </c>
      <c r="D44" s="12" t="s">
        <v>32</v>
      </c>
      <c r="E44" s="19">
        <v>0</v>
      </c>
      <c r="F44" s="19">
        <v>0</v>
      </c>
      <c r="G44" s="19">
        <v>0</v>
      </c>
      <c r="H44" s="19">
        <v>0</v>
      </c>
      <c r="I44" s="19">
        <v>0</v>
      </c>
      <c r="J44" s="19">
        <v>0</v>
      </c>
      <c r="K44" s="19">
        <v>0</v>
      </c>
      <c r="L44" s="19">
        <v>0</v>
      </c>
      <c r="M44" s="19">
        <v>0</v>
      </c>
      <c r="N44" s="19">
        <v>0</v>
      </c>
      <c r="O44" s="19">
        <v>0</v>
      </c>
      <c r="P44" s="19">
        <v>0</v>
      </c>
      <c r="Q44" s="19">
        <v>0</v>
      </c>
      <c r="R44" s="19">
        <v>0</v>
      </c>
      <c r="S44" s="19">
        <v>0</v>
      </c>
      <c r="T44" s="19">
        <v>0</v>
      </c>
      <c r="U44" s="19">
        <v>0</v>
      </c>
      <c r="V44" s="19">
        <v>0</v>
      </c>
      <c r="W44" s="19">
        <v>0</v>
      </c>
      <c r="X44" s="13">
        <v>0</v>
      </c>
      <c r="Z44" t="s">
        <v>1690</v>
      </c>
    </row>
    <row r="45" spans="1:26" ht="15.75" thickBot="1" x14ac:dyDescent="0.3">
      <c r="A45" s="27" t="s">
        <v>956</v>
      </c>
      <c r="B45" s="22">
        <v>0</v>
      </c>
      <c r="D45" s="23" t="s">
        <v>97</v>
      </c>
      <c r="E45" s="65">
        <v>0</v>
      </c>
      <c r="F45" s="65">
        <v>0</v>
      </c>
      <c r="G45" s="65">
        <v>0</v>
      </c>
      <c r="H45" s="65">
        <v>0</v>
      </c>
      <c r="I45" s="65">
        <v>0</v>
      </c>
      <c r="J45" s="65">
        <v>0</v>
      </c>
      <c r="K45" s="65">
        <v>0</v>
      </c>
      <c r="L45" s="65">
        <v>0</v>
      </c>
      <c r="M45" s="65">
        <v>0</v>
      </c>
      <c r="N45" s="65">
        <v>0</v>
      </c>
      <c r="O45" s="65">
        <v>0</v>
      </c>
      <c r="P45" s="65">
        <v>0</v>
      </c>
      <c r="Q45" s="65">
        <v>0</v>
      </c>
      <c r="R45" s="65">
        <v>0</v>
      </c>
      <c r="S45" s="65">
        <v>0</v>
      </c>
      <c r="T45" s="65">
        <v>0</v>
      </c>
      <c r="U45" s="65">
        <v>0</v>
      </c>
      <c r="V45" s="65">
        <v>0</v>
      </c>
      <c r="W45" s="65">
        <v>0</v>
      </c>
      <c r="X45" s="24">
        <v>0</v>
      </c>
    </row>
    <row r="46" spans="1:26" x14ac:dyDescent="0.25">
      <c r="A46" s="27" t="s">
        <v>957</v>
      </c>
      <c r="B46" s="22">
        <v>0</v>
      </c>
      <c r="D46" s="12" t="s">
        <v>419</v>
      </c>
      <c r="E46" s="19">
        <v>0</v>
      </c>
      <c r="F46" s="19">
        <v>1</v>
      </c>
      <c r="G46" s="19">
        <v>1</v>
      </c>
      <c r="H46" s="19">
        <v>1</v>
      </c>
      <c r="I46" s="19">
        <v>1</v>
      </c>
      <c r="J46" s="19">
        <v>1</v>
      </c>
      <c r="K46" s="19">
        <v>1</v>
      </c>
      <c r="L46" s="19">
        <v>1</v>
      </c>
      <c r="M46" s="19">
        <v>1</v>
      </c>
      <c r="N46" s="19">
        <v>1</v>
      </c>
      <c r="O46" s="19">
        <v>1</v>
      </c>
      <c r="P46" s="19">
        <v>1</v>
      </c>
      <c r="Q46" s="19">
        <v>1</v>
      </c>
      <c r="R46" s="19">
        <v>1</v>
      </c>
      <c r="S46" s="19">
        <v>1</v>
      </c>
      <c r="T46" s="19">
        <v>1</v>
      </c>
      <c r="U46" s="19">
        <v>1</v>
      </c>
      <c r="V46" s="19">
        <v>1</v>
      </c>
      <c r="W46" s="19">
        <v>1</v>
      </c>
      <c r="X46" s="13">
        <v>1</v>
      </c>
      <c r="Z46" s="17" t="s">
        <v>1524</v>
      </c>
    </row>
    <row r="47" spans="1:26" x14ac:dyDescent="0.25">
      <c r="A47" s="27" t="s">
        <v>1916</v>
      </c>
      <c r="B47" s="22">
        <v>1</v>
      </c>
      <c r="D47" s="27" t="s">
        <v>1413</v>
      </c>
      <c r="E47" s="21">
        <v>0</v>
      </c>
      <c r="F47" s="21">
        <v>0</v>
      </c>
      <c r="G47" s="21">
        <v>0</v>
      </c>
      <c r="H47" s="21">
        <v>0</v>
      </c>
      <c r="I47" s="21">
        <v>0</v>
      </c>
      <c r="J47" s="21">
        <v>0</v>
      </c>
      <c r="K47" s="21">
        <v>0</v>
      </c>
      <c r="L47" s="21">
        <v>0</v>
      </c>
      <c r="M47" s="21">
        <v>0</v>
      </c>
      <c r="N47" s="21">
        <v>0</v>
      </c>
      <c r="O47" s="21">
        <v>0</v>
      </c>
      <c r="P47" s="21">
        <v>0</v>
      </c>
      <c r="Q47" s="21">
        <v>0</v>
      </c>
      <c r="R47" s="21">
        <v>0</v>
      </c>
      <c r="S47" s="21">
        <v>0</v>
      </c>
      <c r="T47" s="21">
        <v>0</v>
      </c>
      <c r="U47" s="21">
        <v>0</v>
      </c>
      <c r="V47" s="21">
        <v>0</v>
      </c>
      <c r="W47" s="21">
        <v>0</v>
      </c>
      <c r="X47" s="22">
        <v>0</v>
      </c>
      <c r="Z47" t="s">
        <v>1765</v>
      </c>
    </row>
    <row r="48" spans="1:26" ht="15.75" thickBot="1" x14ac:dyDescent="0.3">
      <c r="A48" s="23" t="s">
        <v>2057</v>
      </c>
      <c r="B48" s="24">
        <v>1</v>
      </c>
      <c r="D48" s="12" t="s">
        <v>1415</v>
      </c>
      <c r="E48" s="19">
        <v>0</v>
      </c>
      <c r="F48" s="19">
        <v>0</v>
      </c>
      <c r="G48" s="19">
        <v>0</v>
      </c>
      <c r="H48" s="19">
        <v>0</v>
      </c>
      <c r="I48" s="19">
        <v>0</v>
      </c>
      <c r="J48" s="19">
        <v>0</v>
      </c>
      <c r="K48" s="19">
        <v>0</v>
      </c>
      <c r="L48" s="19">
        <v>0</v>
      </c>
      <c r="M48" s="19">
        <v>0</v>
      </c>
      <c r="N48" s="19">
        <v>0</v>
      </c>
      <c r="O48" s="19">
        <v>0</v>
      </c>
      <c r="P48" s="19">
        <v>0</v>
      </c>
      <c r="Q48" s="19">
        <v>0</v>
      </c>
      <c r="R48" s="19">
        <v>0</v>
      </c>
      <c r="S48" s="19">
        <v>0</v>
      </c>
      <c r="T48" s="19">
        <v>0</v>
      </c>
      <c r="U48" s="19">
        <v>0</v>
      </c>
      <c r="V48" s="19">
        <v>0</v>
      </c>
      <c r="W48" s="19">
        <v>0</v>
      </c>
      <c r="X48" s="13">
        <v>0</v>
      </c>
      <c r="Z48" t="s">
        <v>1581</v>
      </c>
    </row>
    <row r="49" spans="1:26" ht="15.75" thickBot="1" x14ac:dyDescent="0.3">
      <c r="D49" s="23" t="s">
        <v>1414</v>
      </c>
      <c r="E49" s="65">
        <v>0</v>
      </c>
      <c r="F49" s="65">
        <v>0</v>
      </c>
      <c r="G49" s="65">
        <v>0</v>
      </c>
      <c r="H49" s="65">
        <v>0</v>
      </c>
      <c r="I49" s="65">
        <v>0</v>
      </c>
      <c r="J49" s="65">
        <v>0</v>
      </c>
      <c r="K49" s="65">
        <v>0</v>
      </c>
      <c r="L49" s="65">
        <v>0</v>
      </c>
      <c r="M49" s="65">
        <v>0</v>
      </c>
      <c r="N49" s="65">
        <v>0</v>
      </c>
      <c r="O49" s="65">
        <v>0</v>
      </c>
      <c r="P49" s="65">
        <v>0</v>
      </c>
      <c r="Q49" s="65">
        <v>0</v>
      </c>
      <c r="R49" s="65">
        <v>0</v>
      </c>
      <c r="S49" s="65">
        <v>0</v>
      </c>
      <c r="T49" s="65">
        <v>0</v>
      </c>
      <c r="U49" s="65">
        <v>0</v>
      </c>
      <c r="V49" s="65">
        <v>0</v>
      </c>
      <c r="W49" s="65">
        <v>0</v>
      </c>
      <c r="X49" s="24">
        <v>0</v>
      </c>
      <c r="Z49" s="17" t="s">
        <v>1773</v>
      </c>
    </row>
    <row r="50" spans="1:26" ht="15.75" thickBot="1" x14ac:dyDescent="0.3">
      <c r="A50" s="54" t="s">
        <v>964</v>
      </c>
      <c r="B50" s="11"/>
      <c r="D50" s="34" t="s">
        <v>460</v>
      </c>
      <c r="E50" s="32">
        <v>1</v>
      </c>
      <c r="F50" s="32">
        <v>1</v>
      </c>
      <c r="G50" s="32">
        <v>1</v>
      </c>
      <c r="H50" s="32">
        <v>1</v>
      </c>
      <c r="I50" s="32">
        <v>1</v>
      </c>
      <c r="J50" s="32">
        <v>1</v>
      </c>
      <c r="K50" s="32">
        <v>1</v>
      </c>
      <c r="L50" s="32">
        <v>1</v>
      </c>
      <c r="M50" s="32">
        <v>1</v>
      </c>
      <c r="N50" s="32">
        <v>1</v>
      </c>
      <c r="O50" s="32">
        <v>1</v>
      </c>
      <c r="P50" s="32">
        <v>1</v>
      </c>
      <c r="Q50" s="32">
        <v>1</v>
      </c>
      <c r="R50" s="32">
        <v>1</v>
      </c>
      <c r="S50" s="32">
        <v>1</v>
      </c>
      <c r="T50" s="32">
        <v>1</v>
      </c>
      <c r="U50" s="32">
        <v>1</v>
      </c>
      <c r="V50" s="32">
        <v>1</v>
      </c>
      <c r="W50" s="32">
        <v>1</v>
      </c>
      <c r="X50" s="35">
        <v>1</v>
      </c>
    </row>
    <row r="51" spans="1:26" x14ac:dyDescent="0.25">
      <c r="A51" s="25" t="s">
        <v>965</v>
      </c>
      <c r="B51" s="26">
        <v>0</v>
      </c>
      <c r="D51" s="27" t="s">
        <v>1118</v>
      </c>
      <c r="E51" s="21">
        <v>0</v>
      </c>
      <c r="F51" s="21">
        <v>0</v>
      </c>
      <c r="G51" s="21">
        <v>0</v>
      </c>
      <c r="H51" s="21">
        <v>0</v>
      </c>
      <c r="I51" s="21">
        <v>0</v>
      </c>
      <c r="J51" s="21">
        <v>0</v>
      </c>
      <c r="K51" s="21">
        <v>0</v>
      </c>
      <c r="L51" s="21">
        <v>0</v>
      </c>
      <c r="M51" s="21">
        <v>0</v>
      </c>
      <c r="N51" s="21">
        <v>0</v>
      </c>
      <c r="O51" s="21">
        <v>0</v>
      </c>
      <c r="P51" s="21">
        <v>0</v>
      </c>
      <c r="Q51" s="21">
        <v>0</v>
      </c>
      <c r="R51" s="21">
        <v>0</v>
      </c>
      <c r="S51" s="21">
        <v>0</v>
      </c>
      <c r="T51" s="21">
        <v>0</v>
      </c>
      <c r="U51" s="21">
        <v>0</v>
      </c>
      <c r="V51" s="21">
        <v>0</v>
      </c>
      <c r="W51" s="21">
        <v>0</v>
      </c>
      <c r="X51" s="22">
        <v>0</v>
      </c>
      <c r="Z51" s="17" t="s">
        <v>1918</v>
      </c>
    </row>
    <row r="52" spans="1:26" x14ac:dyDescent="0.25">
      <c r="A52" s="27" t="s">
        <v>1064</v>
      </c>
      <c r="B52" s="22">
        <v>0</v>
      </c>
      <c r="D52" s="34" t="s">
        <v>462</v>
      </c>
      <c r="E52" s="32">
        <v>0</v>
      </c>
      <c r="F52" s="32">
        <v>0</v>
      </c>
      <c r="G52" s="32">
        <v>0</v>
      </c>
      <c r="H52" s="32">
        <v>0</v>
      </c>
      <c r="I52" s="32">
        <v>0</v>
      </c>
      <c r="J52" s="32">
        <v>0</v>
      </c>
      <c r="K52" s="32">
        <v>0</v>
      </c>
      <c r="L52" s="32">
        <v>0</v>
      </c>
      <c r="M52" s="32">
        <v>0</v>
      </c>
      <c r="N52" s="32">
        <v>0</v>
      </c>
      <c r="O52" s="32">
        <v>0</v>
      </c>
      <c r="P52" s="32">
        <v>0</v>
      </c>
      <c r="Q52" s="32">
        <v>0</v>
      </c>
      <c r="R52" s="32">
        <v>0</v>
      </c>
      <c r="S52" s="32">
        <v>0</v>
      </c>
      <c r="T52" s="32">
        <v>0</v>
      </c>
      <c r="U52" s="32">
        <v>0</v>
      </c>
      <c r="V52" s="32">
        <v>0</v>
      </c>
      <c r="W52" s="32">
        <v>0</v>
      </c>
      <c r="X52" s="35">
        <v>0</v>
      </c>
      <c r="Z52" t="s">
        <v>1935</v>
      </c>
    </row>
    <row r="53" spans="1:26" x14ac:dyDescent="0.25">
      <c r="A53" s="27" t="s">
        <v>1210</v>
      </c>
      <c r="B53" s="22">
        <v>0</v>
      </c>
      <c r="D53" s="27" t="s">
        <v>1936</v>
      </c>
      <c r="E53" s="21">
        <v>0</v>
      </c>
      <c r="F53" s="21">
        <v>0</v>
      </c>
      <c r="G53" s="21">
        <v>0</v>
      </c>
      <c r="H53" s="21">
        <v>0</v>
      </c>
      <c r="I53" s="21">
        <v>0</v>
      </c>
      <c r="J53" s="21">
        <v>0</v>
      </c>
      <c r="K53" s="21">
        <v>0</v>
      </c>
      <c r="L53" s="21">
        <v>0</v>
      </c>
      <c r="M53" s="21">
        <v>0</v>
      </c>
      <c r="N53" s="21">
        <v>0</v>
      </c>
      <c r="O53" s="21">
        <v>0</v>
      </c>
      <c r="P53" s="21">
        <v>0</v>
      </c>
      <c r="Q53" s="21">
        <v>0</v>
      </c>
      <c r="R53" s="21">
        <v>0</v>
      </c>
      <c r="S53" s="21">
        <v>0</v>
      </c>
      <c r="T53" s="21">
        <v>0</v>
      </c>
      <c r="U53" s="21">
        <v>0</v>
      </c>
      <c r="V53" s="21">
        <v>0</v>
      </c>
      <c r="W53" s="21">
        <v>0</v>
      </c>
      <c r="X53" s="22">
        <v>0</v>
      </c>
    </row>
    <row r="54" spans="1:26" ht="15.75" thickBot="1" x14ac:dyDescent="0.3">
      <c r="A54" s="23" t="s">
        <v>2062</v>
      </c>
      <c r="B54" s="24">
        <v>1</v>
      </c>
      <c r="D54" s="34" t="s">
        <v>1544</v>
      </c>
      <c r="E54" s="32">
        <v>0</v>
      </c>
      <c r="F54" s="32">
        <v>0</v>
      </c>
      <c r="G54" s="32">
        <v>1</v>
      </c>
      <c r="H54" s="32">
        <v>1</v>
      </c>
      <c r="I54" s="32">
        <v>1</v>
      </c>
      <c r="J54" s="32">
        <v>1</v>
      </c>
      <c r="K54" s="32">
        <v>1</v>
      </c>
      <c r="L54" s="32">
        <v>1</v>
      </c>
      <c r="M54" s="32">
        <v>1</v>
      </c>
      <c r="N54" s="32">
        <v>1</v>
      </c>
      <c r="O54" s="32">
        <v>1</v>
      </c>
      <c r="P54" s="32">
        <v>1</v>
      </c>
      <c r="Q54" s="32">
        <v>1</v>
      </c>
      <c r="R54" s="32">
        <v>1</v>
      </c>
      <c r="S54" s="32">
        <v>1</v>
      </c>
      <c r="T54" s="32">
        <v>1</v>
      </c>
      <c r="U54" s="32">
        <v>1</v>
      </c>
      <c r="V54" s="32">
        <v>1</v>
      </c>
      <c r="W54" s="32">
        <v>1</v>
      </c>
      <c r="X54" s="35">
        <v>1</v>
      </c>
      <c r="Z54" t="s">
        <v>2064</v>
      </c>
    </row>
    <row r="55" spans="1:26" ht="15.75" thickBot="1" x14ac:dyDescent="0.3">
      <c r="D55" s="27" t="s">
        <v>1545</v>
      </c>
      <c r="E55" s="21">
        <v>0</v>
      </c>
      <c r="F55" s="21">
        <v>0</v>
      </c>
      <c r="G55" s="21">
        <v>0</v>
      </c>
      <c r="H55" s="21">
        <v>0</v>
      </c>
      <c r="I55" s="21">
        <v>0</v>
      </c>
      <c r="J55" s="21">
        <v>0</v>
      </c>
      <c r="K55" s="21">
        <v>0</v>
      </c>
      <c r="L55" s="21">
        <v>0</v>
      </c>
      <c r="M55" s="21">
        <v>0</v>
      </c>
      <c r="N55" s="21">
        <v>0</v>
      </c>
      <c r="O55" s="21">
        <v>0</v>
      </c>
      <c r="P55" s="21">
        <v>0</v>
      </c>
      <c r="Q55" s="21">
        <v>0</v>
      </c>
      <c r="R55" s="21">
        <v>0</v>
      </c>
      <c r="S55" s="21">
        <v>0</v>
      </c>
      <c r="T55" s="21">
        <v>0</v>
      </c>
      <c r="U55" s="21">
        <v>0</v>
      </c>
      <c r="V55" s="21">
        <v>0</v>
      </c>
      <c r="W55" s="21">
        <v>0</v>
      </c>
      <c r="X55" s="22">
        <v>0</v>
      </c>
    </row>
    <row r="56" spans="1:26" ht="15.75" thickBot="1" x14ac:dyDescent="0.3">
      <c r="A56" s="71" t="s">
        <v>1306</v>
      </c>
      <c r="B56" s="75" t="s">
        <v>0</v>
      </c>
      <c r="D56" s="57" t="s">
        <v>1546</v>
      </c>
      <c r="E56" s="58">
        <v>0</v>
      </c>
      <c r="F56" s="58">
        <v>0</v>
      </c>
      <c r="G56" s="58">
        <v>0</v>
      </c>
      <c r="H56" s="58">
        <v>0</v>
      </c>
      <c r="I56" s="58">
        <v>0</v>
      </c>
      <c r="J56" s="58">
        <v>0</v>
      </c>
      <c r="K56" s="58">
        <v>0</v>
      </c>
      <c r="L56" s="58">
        <v>0</v>
      </c>
      <c r="M56" s="58">
        <v>0</v>
      </c>
      <c r="N56" s="58">
        <v>0</v>
      </c>
      <c r="O56" s="58">
        <v>0</v>
      </c>
      <c r="P56" s="58">
        <v>0</v>
      </c>
      <c r="Q56" s="58">
        <v>0</v>
      </c>
      <c r="R56" s="58">
        <v>0</v>
      </c>
      <c r="S56" s="58">
        <v>0</v>
      </c>
      <c r="T56" s="58">
        <v>0</v>
      </c>
      <c r="U56" s="58">
        <v>0</v>
      </c>
      <c r="V56" s="58">
        <v>0</v>
      </c>
      <c r="W56" s="58">
        <v>0</v>
      </c>
      <c r="X56" s="59">
        <v>0</v>
      </c>
    </row>
    <row r="57" spans="1:26" x14ac:dyDescent="0.25">
      <c r="A57" s="27" t="s">
        <v>1307</v>
      </c>
      <c r="B57" s="22">
        <v>0</v>
      </c>
      <c r="D57" s="27" t="s">
        <v>370</v>
      </c>
      <c r="E57" s="21">
        <v>0</v>
      </c>
      <c r="F57" s="21">
        <v>0</v>
      </c>
      <c r="G57" s="21">
        <v>1</v>
      </c>
      <c r="H57" s="21">
        <v>1</v>
      </c>
      <c r="I57" s="21">
        <v>1</v>
      </c>
      <c r="J57" s="21">
        <v>1</v>
      </c>
      <c r="K57" s="21">
        <v>1</v>
      </c>
      <c r="L57" s="21">
        <v>1</v>
      </c>
      <c r="M57" s="21">
        <v>1</v>
      </c>
      <c r="N57" s="21">
        <v>1</v>
      </c>
      <c r="O57" s="21">
        <v>1</v>
      </c>
      <c r="P57" s="21">
        <v>1</v>
      </c>
      <c r="Q57" s="21">
        <v>1</v>
      </c>
      <c r="R57" s="21">
        <v>1</v>
      </c>
      <c r="S57" s="21">
        <v>1</v>
      </c>
      <c r="T57" s="21">
        <v>1</v>
      </c>
      <c r="U57" s="21">
        <v>1</v>
      </c>
      <c r="V57" s="21">
        <v>1</v>
      </c>
      <c r="W57" s="21">
        <v>1</v>
      </c>
      <c r="X57" s="22">
        <v>1</v>
      </c>
    </row>
    <row r="58" spans="1:26" x14ac:dyDescent="0.25">
      <c r="A58" s="27" t="s">
        <v>491</v>
      </c>
      <c r="B58" s="22">
        <v>0</v>
      </c>
      <c r="D58" s="34" t="s">
        <v>236</v>
      </c>
      <c r="E58" s="32">
        <v>0</v>
      </c>
      <c r="F58" s="32">
        <v>0</v>
      </c>
      <c r="G58" s="32">
        <v>0</v>
      </c>
      <c r="H58" s="32">
        <v>0</v>
      </c>
      <c r="I58" s="32">
        <v>0</v>
      </c>
      <c r="J58" s="32">
        <v>0</v>
      </c>
      <c r="K58" s="32">
        <v>0</v>
      </c>
      <c r="L58" s="32">
        <v>0</v>
      </c>
      <c r="M58" s="32">
        <v>0</v>
      </c>
      <c r="N58" s="32">
        <v>0</v>
      </c>
      <c r="O58" s="32">
        <v>0</v>
      </c>
      <c r="P58" s="32">
        <v>0</v>
      </c>
      <c r="Q58" s="32">
        <v>0</v>
      </c>
      <c r="R58" s="32">
        <v>0</v>
      </c>
      <c r="S58" s="32">
        <v>0</v>
      </c>
      <c r="T58" s="32">
        <v>0</v>
      </c>
      <c r="U58" s="32">
        <v>0</v>
      </c>
      <c r="V58" s="32">
        <v>0</v>
      </c>
      <c r="W58" s="32">
        <v>0</v>
      </c>
      <c r="X58" s="35">
        <v>0</v>
      </c>
    </row>
    <row r="59" spans="1:26" x14ac:dyDescent="0.25">
      <c r="A59" s="27" t="s">
        <v>1308</v>
      </c>
      <c r="B59" s="22">
        <v>0</v>
      </c>
      <c r="D59" s="27" t="s">
        <v>365</v>
      </c>
      <c r="E59" s="21">
        <v>0</v>
      </c>
      <c r="F59" s="21">
        <v>0</v>
      </c>
      <c r="G59" s="21">
        <v>0</v>
      </c>
      <c r="H59" s="21">
        <v>0</v>
      </c>
      <c r="I59" s="21">
        <v>0</v>
      </c>
      <c r="J59" s="21">
        <v>0</v>
      </c>
      <c r="K59" s="21">
        <v>0</v>
      </c>
      <c r="L59" s="21">
        <v>0</v>
      </c>
      <c r="M59" s="21">
        <v>0</v>
      </c>
      <c r="N59" s="21">
        <v>0</v>
      </c>
      <c r="O59" s="21">
        <v>0</v>
      </c>
      <c r="P59" s="21">
        <v>0</v>
      </c>
      <c r="Q59" s="21">
        <v>0</v>
      </c>
      <c r="R59" s="21">
        <v>0</v>
      </c>
      <c r="S59" s="21">
        <v>0</v>
      </c>
      <c r="T59" s="21">
        <v>0</v>
      </c>
      <c r="U59" s="21">
        <v>0</v>
      </c>
      <c r="V59" s="21">
        <v>0</v>
      </c>
      <c r="W59" s="21">
        <v>0</v>
      </c>
      <c r="X59" s="22">
        <v>0</v>
      </c>
    </row>
    <row r="60" spans="1:26" x14ac:dyDescent="0.25">
      <c r="A60" s="27" t="s">
        <v>1309</v>
      </c>
      <c r="B60" s="22">
        <v>0</v>
      </c>
      <c r="D60" s="34" t="s">
        <v>583</v>
      </c>
      <c r="E60" s="32">
        <v>0</v>
      </c>
      <c r="F60" s="32">
        <v>0</v>
      </c>
      <c r="G60" s="32">
        <v>0</v>
      </c>
      <c r="H60" s="32">
        <v>0</v>
      </c>
      <c r="I60" s="32">
        <v>0</v>
      </c>
      <c r="J60" s="32">
        <v>0</v>
      </c>
      <c r="K60" s="32">
        <v>0</v>
      </c>
      <c r="L60" s="32">
        <v>0</v>
      </c>
      <c r="M60" s="32">
        <v>0</v>
      </c>
      <c r="N60" s="32">
        <v>0</v>
      </c>
      <c r="O60" s="32">
        <v>0</v>
      </c>
      <c r="P60" s="32">
        <v>0</v>
      </c>
      <c r="Q60" s="32">
        <v>0</v>
      </c>
      <c r="R60" s="32">
        <v>0</v>
      </c>
      <c r="S60" s="32">
        <v>0</v>
      </c>
      <c r="T60" s="32">
        <v>0</v>
      </c>
      <c r="U60" s="32">
        <v>0</v>
      </c>
      <c r="V60" s="32">
        <v>0</v>
      </c>
      <c r="W60" s="32">
        <v>0</v>
      </c>
      <c r="X60" s="35">
        <v>0</v>
      </c>
    </row>
    <row r="61" spans="1:26" x14ac:dyDescent="0.25">
      <c r="A61" s="27" t="s">
        <v>1310</v>
      </c>
      <c r="B61" s="22">
        <v>0</v>
      </c>
      <c r="D61" s="27" t="s">
        <v>584</v>
      </c>
      <c r="E61" s="21">
        <v>0</v>
      </c>
      <c r="F61" s="21">
        <v>0</v>
      </c>
      <c r="G61" s="21">
        <v>0</v>
      </c>
      <c r="H61" s="21">
        <v>0</v>
      </c>
      <c r="I61" s="21">
        <v>0</v>
      </c>
      <c r="J61" s="21">
        <v>0</v>
      </c>
      <c r="K61" s="21">
        <v>0</v>
      </c>
      <c r="L61" s="21">
        <v>0</v>
      </c>
      <c r="M61" s="21">
        <v>0</v>
      </c>
      <c r="N61" s="21">
        <v>0</v>
      </c>
      <c r="O61" s="21">
        <v>0</v>
      </c>
      <c r="P61" s="21">
        <v>0</v>
      </c>
      <c r="Q61" s="21">
        <v>0</v>
      </c>
      <c r="R61" s="21">
        <v>0</v>
      </c>
      <c r="S61" s="21">
        <v>0</v>
      </c>
      <c r="T61" s="21">
        <v>0</v>
      </c>
      <c r="U61" s="21">
        <v>0</v>
      </c>
      <c r="V61" s="21">
        <v>0</v>
      </c>
      <c r="W61" s="21">
        <v>0</v>
      </c>
      <c r="X61" s="22">
        <v>0</v>
      </c>
    </row>
    <row r="62" spans="1:26" x14ac:dyDescent="0.25">
      <c r="A62" s="27" t="s">
        <v>1311</v>
      </c>
      <c r="B62" s="22">
        <v>0</v>
      </c>
      <c r="D62" s="34" t="s">
        <v>585</v>
      </c>
      <c r="E62" s="32">
        <v>0</v>
      </c>
      <c r="F62" s="32">
        <v>0</v>
      </c>
      <c r="G62" s="32">
        <v>0</v>
      </c>
      <c r="H62" s="32">
        <v>0</v>
      </c>
      <c r="I62" s="32">
        <v>0</v>
      </c>
      <c r="J62" s="32">
        <v>0</v>
      </c>
      <c r="K62" s="32">
        <v>0</v>
      </c>
      <c r="L62" s="32">
        <v>0</v>
      </c>
      <c r="M62" s="32">
        <v>0</v>
      </c>
      <c r="N62" s="32">
        <v>0</v>
      </c>
      <c r="O62" s="32">
        <v>0</v>
      </c>
      <c r="P62" s="32">
        <v>0</v>
      </c>
      <c r="Q62" s="32">
        <v>0</v>
      </c>
      <c r="R62" s="32">
        <v>0</v>
      </c>
      <c r="S62" s="32">
        <v>0</v>
      </c>
      <c r="T62" s="32">
        <v>0</v>
      </c>
      <c r="U62" s="32">
        <v>0</v>
      </c>
      <c r="V62" s="32">
        <v>0</v>
      </c>
      <c r="W62" s="32">
        <v>0</v>
      </c>
      <c r="X62" s="35">
        <v>0</v>
      </c>
      <c r="Y62" s="32"/>
    </row>
    <row r="63" spans="1:26" x14ac:dyDescent="0.25">
      <c r="A63" s="27" t="s">
        <v>1312</v>
      </c>
      <c r="B63" s="22">
        <v>0</v>
      </c>
      <c r="D63" s="27" t="s">
        <v>479</v>
      </c>
      <c r="E63" s="21">
        <v>0</v>
      </c>
      <c r="F63" s="21">
        <v>0</v>
      </c>
      <c r="G63" s="21">
        <v>0</v>
      </c>
      <c r="H63" s="21">
        <v>0</v>
      </c>
      <c r="I63" s="21">
        <v>0</v>
      </c>
      <c r="J63" s="21">
        <v>0</v>
      </c>
      <c r="K63" s="21">
        <v>0</v>
      </c>
      <c r="L63" s="21">
        <v>0</v>
      </c>
      <c r="M63" s="21">
        <v>0</v>
      </c>
      <c r="N63" s="21">
        <v>0</v>
      </c>
      <c r="O63" s="21">
        <v>0</v>
      </c>
      <c r="P63" s="21">
        <v>0</v>
      </c>
      <c r="Q63" s="21">
        <v>0</v>
      </c>
      <c r="R63" s="21">
        <v>0</v>
      </c>
      <c r="S63" s="21">
        <v>0</v>
      </c>
      <c r="T63" s="21">
        <v>0</v>
      </c>
      <c r="U63" s="21">
        <v>0</v>
      </c>
      <c r="V63" s="21">
        <v>0</v>
      </c>
      <c r="W63" s="21">
        <v>0</v>
      </c>
      <c r="X63" s="22">
        <v>0</v>
      </c>
    </row>
    <row r="64" spans="1:26" ht="15.75" thickBot="1" x14ac:dyDescent="0.3">
      <c r="A64" s="23" t="s">
        <v>1313</v>
      </c>
      <c r="B64" s="24">
        <v>0</v>
      </c>
      <c r="D64" s="57" t="s">
        <v>1235</v>
      </c>
      <c r="E64" s="58">
        <v>0</v>
      </c>
      <c r="F64" s="58">
        <v>0</v>
      </c>
      <c r="G64" s="58">
        <v>0</v>
      </c>
      <c r="H64" s="58">
        <v>0</v>
      </c>
      <c r="I64" s="58">
        <v>0</v>
      </c>
      <c r="J64" s="58">
        <v>0</v>
      </c>
      <c r="K64" s="58">
        <v>0</v>
      </c>
      <c r="L64" s="58">
        <v>0</v>
      </c>
      <c r="M64" s="58">
        <v>0</v>
      </c>
      <c r="N64" s="58">
        <v>0</v>
      </c>
      <c r="O64" s="58">
        <v>0</v>
      </c>
      <c r="P64" s="58">
        <v>0</v>
      </c>
      <c r="Q64" s="58">
        <v>0</v>
      </c>
      <c r="R64" s="58">
        <v>0</v>
      </c>
      <c r="S64" s="58">
        <v>0</v>
      </c>
      <c r="T64" s="58">
        <v>0</v>
      </c>
      <c r="U64" s="58">
        <v>0</v>
      </c>
      <c r="V64" s="58">
        <v>0</v>
      </c>
      <c r="W64" s="58">
        <v>0</v>
      </c>
      <c r="X64" s="59">
        <v>0</v>
      </c>
    </row>
    <row r="65" spans="1:26" ht="15.75" thickBot="1" x14ac:dyDescent="0.3">
      <c r="D65" s="25" t="s">
        <v>1529</v>
      </c>
      <c r="E65" s="53">
        <v>0</v>
      </c>
      <c r="F65" s="53">
        <v>0</v>
      </c>
      <c r="G65" s="53">
        <v>0</v>
      </c>
      <c r="H65" s="53">
        <v>0</v>
      </c>
      <c r="I65" s="53">
        <v>0</v>
      </c>
      <c r="J65" s="53">
        <v>0</v>
      </c>
      <c r="K65" s="53">
        <v>0</v>
      </c>
      <c r="L65" s="53">
        <v>0</v>
      </c>
      <c r="M65" s="53">
        <v>0</v>
      </c>
      <c r="N65" s="53">
        <v>0</v>
      </c>
      <c r="O65" s="53">
        <v>0</v>
      </c>
      <c r="P65" s="53">
        <v>0</v>
      </c>
      <c r="Q65" s="53">
        <v>0</v>
      </c>
      <c r="R65" s="53">
        <v>0</v>
      </c>
      <c r="S65" s="53">
        <v>0</v>
      </c>
      <c r="T65" s="53">
        <v>0</v>
      </c>
      <c r="U65" s="53">
        <v>0</v>
      </c>
      <c r="V65" s="53">
        <v>0</v>
      </c>
      <c r="W65" s="53">
        <v>0</v>
      </c>
      <c r="X65" s="26">
        <v>0</v>
      </c>
      <c r="Z65" t="s">
        <v>128</v>
      </c>
    </row>
    <row r="66" spans="1:26" ht="15.75" thickBot="1" x14ac:dyDescent="0.3">
      <c r="A66" s="114" t="s">
        <v>2208</v>
      </c>
      <c r="B66" s="115" t="s">
        <v>0</v>
      </c>
      <c r="D66" s="34" t="s">
        <v>1215</v>
      </c>
      <c r="E66" s="32">
        <v>1</v>
      </c>
      <c r="F66" s="32">
        <v>1</v>
      </c>
      <c r="G66" s="32">
        <v>1</v>
      </c>
      <c r="H66" s="32">
        <v>1</v>
      </c>
      <c r="I66" s="32">
        <v>1</v>
      </c>
      <c r="J66" s="32">
        <v>1</v>
      </c>
      <c r="K66" s="32">
        <v>1</v>
      </c>
      <c r="L66" s="32">
        <v>1</v>
      </c>
      <c r="M66" s="32">
        <v>1</v>
      </c>
      <c r="N66" s="32">
        <v>1</v>
      </c>
      <c r="O66" s="32">
        <v>1</v>
      </c>
      <c r="P66" s="32">
        <v>1</v>
      </c>
      <c r="Q66" s="32">
        <v>1</v>
      </c>
      <c r="R66" s="32">
        <v>1</v>
      </c>
      <c r="S66" s="32">
        <v>1</v>
      </c>
      <c r="T66" s="32">
        <v>1</v>
      </c>
      <c r="U66" s="32">
        <v>1</v>
      </c>
      <c r="V66" s="32">
        <v>1</v>
      </c>
      <c r="W66" s="32">
        <v>1</v>
      </c>
      <c r="X66" s="35">
        <v>1</v>
      </c>
      <c r="Z66" s="16" t="s">
        <v>117</v>
      </c>
    </row>
    <row r="67" spans="1:26" ht="15.75" thickBot="1" x14ac:dyDescent="0.3">
      <c r="A67" s="27" t="s">
        <v>2209</v>
      </c>
      <c r="B67" s="22">
        <v>0</v>
      </c>
      <c r="D67" s="27" t="s">
        <v>1664</v>
      </c>
      <c r="E67" s="21">
        <v>0</v>
      </c>
      <c r="F67" s="21">
        <v>0</v>
      </c>
      <c r="G67" s="21">
        <v>0</v>
      </c>
      <c r="H67" s="21">
        <v>0</v>
      </c>
      <c r="I67" s="21">
        <v>0</v>
      </c>
      <c r="J67" s="21">
        <v>0</v>
      </c>
      <c r="K67" s="21">
        <v>0</v>
      </c>
      <c r="L67" s="21">
        <v>0</v>
      </c>
      <c r="M67" s="21">
        <v>0</v>
      </c>
      <c r="N67" s="21">
        <v>0</v>
      </c>
      <c r="O67" s="21">
        <v>0</v>
      </c>
      <c r="P67" s="21">
        <v>0</v>
      </c>
      <c r="Q67" s="21">
        <v>0</v>
      </c>
      <c r="R67" s="21">
        <v>0</v>
      </c>
      <c r="S67" s="21">
        <v>0</v>
      </c>
      <c r="T67" s="21">
        <v>0</v>
      </c>
      <c r="U67" s="21">
        <v>0</v>
      </c>
      <c r="V67" s="21">
        <v>0</v>
      </c>
      <c r="W67" s="21">
        <v>0</v>
      </c>
      <c r="X67" s="22">
        <v>0</v>
      </c>
      <c r="Z67" s="30" t="s">
        <v>94</v>
      </c>
    </row>
    <row r="68" spans="1:26" x14ac:dyDescent="0.25">
      <c r="A68" s="27" t="s">
        <v>2210</v>
      </c>
      <c r="B68" s="22">
        <v>0</v>
      </c>
      <c r="D68" s="79" t="s">
        <v>251</v>
      </c>
      <c r="E68" s="80">
        <v>0</v>
      </c>
      <c r="F68" s="80">
        <v>1</v>
      </c>
      <c r="G68" s="80">
        <v>1</v>
      </c>
      <c r="H68" s="80">
        <v>1</v>
      </c>
      <c r="I68" s="80">
        <v>1</v>
      </c>
      <c r="J68" s="80">
        <v>1</v>
      </c>
      <c r="K68" s="80">
        <v>1</v>
      </c>
      <c r="L68" s="80">
        <v>1</v>
      </c>
      <c r="M68" s="80">
        <v>1</v>
      </c>
      <c r="N68" s="80">
        <v>1</v>
      </c>
      <c r="O68" s="80">
        <v>1</v>
      </c>
      <c r="P68" s="80">
        <v>1</v>
      </c>
      <c r="Q68" s="80">
        <v>1</v>
      </c>
      <c r="R68" s="80">
        <v>1</v>
      </c>
      <c r="S68" s="80">
        <v>1</v>
      </c>
      <c r="T68" s="80">
        <v>1</v>
      </c>
      <c r="U68" s="80">
        <v>1</v>
      </c>
      <c r="V68" s="80">
        <v>1</v>
      </c>
      <c r="W68" s="80">
        <v>1</v>
      </c>
      <c r="X68" s="56">
        <v>1</v>
      </c>
      <c r="Z68" s="30" t="s">
        <v>201</v>
      </c>
    </row>
    <row r="69" spans="1:26" x14ac:dyDescent="0.25">
      <c r="A69" s="27" t="s">
        <v>2211</v>
      </c>
      <c r="B69" s="22">
        <v>0</v>
      </c>
      <c r="D69" s="27" t="s">
        <v>1665</v>
      </c>
      <c r="E69" s="21">
        <v>0</v>
      </c>
      <c r="F69" s="21">
        <v>0</v>
      </c>
      <c r="G69" s="21">
        <v>0</v>
      </c>
      <c r="H69" s="21">
        <v>0</v>
      </c>
      <c r="I69" s="21">
        <v>0</v>
      </c>
      <c r="J69" s="21">
        <v>0</v>
      </c>
      <c r="K69" s="21">
        <v>0</v>
      </c>
      <c r="L69" s="21">
        <v>0</v>
      </c>
      <c r="M69" s="21">
        <v>0</v>
      </c>
      <c r="N69" s="21">
        <v>0</v>
      </c>
      <c r="O69" s="21">
        <v>0</v>
      </c>
      <c r="P69" s="21">
        <v>0</v>
      </c>
      <c r="Q69" s="21">
        <v>0</v>
      </c>
      <c r="R69" s="21">
        <v>0</v>
      </c>
      <c r="S69" s="21">
        <v>0</v>
      </c>
      <c r="T69" s="21">
        <v>0</v>
      </c>
      <c r="U69" s="21">
        <v>0</v>
      </c>
      <c r="V69" s="21">
        <v>0</v>
      </c>
      <c r="W69" s="21">
        <v>0</v>
      </c>
      <c r="X69" s="22">
        <v>0</v>
      </c>
      <c r="Z69" s="16" t="s">
        <v>223</v>
      </c>
    </row>
    <row r="70" spans="1:26" ht="15.75" thickBot="1" x14ac:dyDescent="0.3">
      <c r="A70" s="27" t="s">
        <v>2212</v>
      </c>
      <c r="B70" s="22">
        <v>0</v>
      </c>
      <c r="D70" s="57" t="s">
        <v>1693</v>
      </c>
      <c r="E70" s="58">
        <v>0</v>
      </c>
      <c r="F70" s="58">
        <v>0</v>
      </c>
      <c r="G70" s="58">
        <v>0</v>
      </c>
      <c r="H70" s="58">
        <v>0</v>
      </c>
      <c r="I70" s="58">
        <v>0</v>
      </c>
      <c r="J70" s="58">
        <v>0</v>
      </c>
      <c r="K70" s="58">
        <v>0</v>
      </c>
      <c r="L70" s="58">
        <v>0</v>
      </c>
      <c r="M70" s="58">
        <v>0</v>
      </c>
      <c r="N70" s="58">
        <v>0</v>
      </c>
      <c r="O70" s="58">
        <v>0</v>
      </c>
      <c r="P70" s="58">
        <v>0</v>
      </c>
      <c r="Q70" s="58">
        <v>0</v>
      </c>
      <c r="R70" s="58">
        <v>0</v>
      </c>
      <c r="S70" s="58">
        <v>0</v>
      </c>
      <c r="T70" s="58">
        <v>0</v>
      </c>
      <c r="U70" s="58">
        <v>0</v>
      </c>
      <c r="V70" s="58">
        <v>0</v>
      </c>
      <c r="W70" s="58">
        <v>0</v>
      </c>
      <c r="X70" s="59">
        <v>0</v>
      </c>
      <c r="Z70" s="16" t="s">
        <v>125</v>
      </c>
    </row>
    <row r="71" spans="1:26" x14ac:dyDescent="0.25">
      <c r="A71" s="27" t="s">
        <v>2213</v>
      </c>
      <c r="B71" s="22">
        <v>0</v>
      </c>
      <c r="D71" s="27" t="s">
        <v>277</v>
      </c>
      <c r="E71" s="21">
        <v>0</v>
      </c>
      <c r="F71" s="21">
        <v>0</v>
      </c>
      <c r="G71" s="21">
        <v>1</v>
      </c>
      <c r="H71" s="21">
        <v>1</v>
      </c>
      <c r="I71" s="21">
        <v>1</v>
      </c>
      <c r="J71" s="21">
        <v>1</v>
      </c>
      <c r="K71" s="21">
        <v>1</v>
      </c>
      <c r="L71" s="21">
        <v>1</v>
      </c>
      <c r="M71" s="21">
        <v>1</v>
      </c>
      <c r="N71" s="21">
        <v>1</v>
      </c>
      <c r="O71" s="21">
        <v>1</v>
      </c>
      <c r="P71" s="21">
        <v>1</v>
      </c>
      <c r="Q71" s="21">
        <v>1</v>
      </c>
      <c r="R71" s="21">
        <v>1</v>
      </c>
      <c r="S71" s="21">
        <v>1</v>
      </c>
      <c r="T71" s="21">
        <v>1</v>
      </c>
      <c r="U71" s="21">
        <v>1</v>
      </c>
      <c r="V71" s="21">
        <v>1</v>
      </c>
      <c r="W71" s="21">
        <v>1</v>
      </c>
      <c r="X71" s="22">
        <v>1</v>
      </c>
      <c r="Z71" s="16" t="s">
        <v>93</v>
      </c>
    </row>
    <row r="72" spans="1:26" x14ac:dyDescent="0.25">
      <c r="A72" s="27" t="s">
        <v>2214</v>
      </c>
      <c r="B72" s="22">
        <v>0</v>
      </c>
      <c r="D72" s="34" t="s">
        <v>366</v>
      </c>
      <c r="E72" s="32">
        <v>0</v>
      </c>
      <c r="F72" s="32">
        <v>0</v>
      </c>
      <c r="G72" s="32">
        <v>0</v>
      </c>
      <c r="H72" s="32">
        <v>0</v>
      </c>
      <c r="I72" s="32">
        <v>0</v>
      </c>
      <c r="J72" s="32">
        <v>0</v>
      </c>
      <c r="K72" s="32">
        <v>0</v>
      </c>
      <c r="L72" s="32">
        <v>0</v>
      </c>
      <c r="M72" s="32">
        <v>0</v>
      </c>
      <c r="N72" s="32">
        <v>0</v>
      </c>
      <c r="O72" s="32">
        <v>0</v>
      </c>
      <c r="P72" s="32">
        <v>0</v>
      </c>
      <c r="Q72" s="32">
        <v>0</v>
      </c>
      <c r="R72" s="32">
        <v>0</v>
      </c>
      <c r="S72" s="32">
        <v>0</v>
      </c>
      <c r="T72" s="32">
        <v>0</v>
      </c>
      <c r="U72" s="32">
        <v>0</v>
      </c>
      <c r="V72" s="32">
        <v>0</v>
      </c>
      <c r="W72" s="32">
        <v>0</v>
      </c>
      <c r="X72" s="35">
        <v>0</v>
      </c>
      <c r="Z72" s="16" t="s">
        <v>111</v>
      </c>
    </row>
    <row r="73" spans="1:26" x14ac:dyDescent="0.25">
      <c r="A73" s="27" t="s">
        <v>2215</v>
      </c>
      <c r="B73" s="22">
        <v>0</v>
      </c>
      <c r="D73" s="27" t="s">
        <v>490</v>
      </c>
      <c r="E73" s="21">
        <v>0</v>
      </c>
      <c r="F73" s="21">
        <v>0</v>
      </c>
      <c r="G73" s="21">
        <v>0</v>
      </c>
      <c r="H73" s="21">
        <v>0</v>
      </c>
      <c r="I73" s="21">
        <v>0</v>
      </c>
      <c r="J73" s="21">
        <v>0</v>
      </c>
      <c r="K73" s="21">
        <v>0</v>
      </c>
      <c r="L73" s="21">
        <v>0</v>
      </c>
      <c r="M73" s="21">
        <v>0</v>
      </c>
      <c r="N73" s="21">
        <v>0</v>
      </c>
      <c r="O73" s="21">
        <v>0</v>
      </c>
      <c r="P73" s="21">
        <v>0</v>
      </c>
      <c r="Q73" s="21">
        <v>0</v>
      </c>
      <c r="R73" s="21">
        <v>0</v>
      </c>
      <c r="S73" s="21">
        <v>0</v>
      </c>
      <c r="T73" s="21">
        <v>0</v>
      </c>
      <c r="U73" s="21">
        <v>0</v>
      </c>
      <c r="V73" s="21">
        <v>0</v>
      </c>
      <c r="W73" s="21">
        <v>0</v>
      </c>
      <c r="X73" s="22">
        <v>0</v>
      </c>
      <c r="Z73" s="30" t="s">
        <v>95</v>
      </c>
    </row>
    <row r="74" spans="1:26" ht="15.75" thickBot="1" x14ac:dyDescent="0.3">
      <c r="A74" s="23" t="s">
        <v>2216</v>
      </c>
      <c r="B74" s="24">
        <v>0</v>
      </c>
      <c r="D74" s="57" t="s">
        <v>1208</v>
      </c>
      <c r="E74" s="58">
        <v>0</v>
      </c>
      <c r="F74" s="58">
        <v>0</v>
      </c>
      <c r="G74" s="58">
        <v>0</v>
      </c>
      <c r="H74" s="58">
        <v>0</v>
      </c>
      <c r="I74" s="58">
        <v>0</v>
      </c>
      <c r="J74" s="58">
        <v>0</v>
      </c>
      <c r="K74" s="58">
        <v>0</v>
      </c>
      <c r="L74" s="58">
        <v>0</v>
      </c>
      <c r="M74" s="58">
        <v>0</v>
      </c>
      <c r="N74" s="58">
        <v>0</v>
      </c>
      <c r="O74" s="58">
        <v>0</v>
      </c>
      <c r="P74" s="58">
        <v>0</v>
      </c>
      <c r="Q74" s="58">
        <v>0</v>
      </c>
      <c r="R74" s="58">
        <v>0</v>
      </c>
      <c r="S74" s="58">
        <v>0</v>
      </c>
      <c r="T74" s="58">
        <v>0</v>
      </c>
      <c r="U74" s="58">
        <v>0</v>
      </c>
      <c r="V74" s="58">
        <v>0</v>
      </c>
      <c r="W74" s="58">
        <v>0</v>
      </c>
      <c r="X74" s="59">
        <v>0</v>
      </c>
      <c r="Z74" s="16" t="s">
        <v>167</v>
      </c>
    </row>
    <row r="75" spans="1:26" x14ac:dyDescent="0.25">
      <c r="D75" s="27" t="s">
        <v>469</v>
      </c>
      <c r="E75" s="21">
        <v>0</v>
      </c>
      <c r="F75" s="21">
        <v>0</v>
      </c>
      <c r="G75" s="21">
        <v>1</v>
      </c>
      <c r="H75" s="21">
        <v>1</v>
      </c>
      <c r="I75" s="21">
        <v>1</v>
      </c>
      <c r="J75" s="21">
        <v>1</v>
      </c>
      <c r="K75" s="21">
        <v>1</v>
      </c>
      <c r="L75" s="21">
        <v>1</v>
      </c>
      <c r="M75" s="21">
        <v>1</v>
      </c>
      <c r="N75" s="21">
        <v>1</v>
      </c>
      <c r="O75" s="21">
        <v>1</v>
      </c>
      <c r="P75" s="21">
        <v>1</v>
      </c>
      <c r="Q75" s="21">
        <v>1</v>
      </c>
      <c r="R75" s="21">
        <v>1</v>
      </c>
      <c r="S75" s="21">
        <v>1</v>
      </c>
      <c r="T75" s="21">
        <v>1</v>
      </c>
      <c r="U75" s="21">
        <v>1</v>
      </c>
      <c r="V75" s="21">
        <v>1</v>
      </c>
      <c r="W75" s="21">
        <v>1</v>
      </c>
      <c r="X75" s="22">
        <v>1</v>
      </c>
      <c r="Z75" s="31" t="s">
        <v>168</v>
      </c>
    </row>
    <row r="76" spans="1:26" ht="15.75" thickBot="1" x14ac:dyDescent="0.3">
      <c r="D76" s="57" t="s">
        <v>470</v>
      </c>
      <c r="E76" s="58">
        <v>0</v>
      </c>
      <c r="F76" s="58">
        <v>0</v>
      </c>
      <c r="G76" s="58">
        <v>0</v>
      </c>
      <c r="H76" s="58">
        <v>0</v>
      </c>
      <c r="I76" s="58">
        <v>0</v>
      </c>
      <c r="J76" s="58">
        <v>0</v>
      </c>
      <c r="K76" s="58">
        <v>0</v>
      </c>
      <c r="L76" s="58">
        <v>0</v>
      </c>
      <c r="M76" s="58">
        <v>0</v>
      </c>
      <c r="N76" s="58">
        <v>0</v>
      </c>
      <c r="O76" s="58">
        <v>0</v>
      </c>
      <c r="P76" s="58">
        <v>0</v>
      </c>
      <c r="Q76" s="58">
        <v>0</v>
      </c>
      <c r="R76" s="58">
        <v>0</v>
      </c>
      <c r="S76" s="58">
        <v>0</v>
      </c>
      <c r="T76" s="58">
        <v>0</v>
      </c>
      <c r="U76" s="58">
        <v>0</v>
      </c>
      <c r="V76" s="58">
        <v>0</v>
      </c>
      <c r="W76" s="58">
        <v>0</v>
      </c>
      <c r="X76" s="59">
        <v>0</v>
      </c>
      <c r="Z76" s="16" t="s">
        <v>115</v>
      </c>
    </row>
    <row r="77" spans="1:26" x14ac:dyDescent="0.25">
      <c r="D77" s="27" t="s">
        <v>473</v>
      </c>
      <c r="E77" s="21">
        <v>0</v>
      </c>
      <c r="F77" s="21">
        <v>1</v>
      </c>
      <c r="G77" s="21">
        <v>1</v>
      </c>
      <c r="H77" s="21">
        <v>1</v>
      </c>
      <c r="I77" s="21">
        <v>1</v>
      </c>
      <c r="J77" s="21">
        <v>1</v>
      </c>
      <c r="K77" s="21">
        <v>1</v>
      </c>
      <c r="L77" s="21">
        <v>1</v>
      </c>
      <c r="M77" s="21">
        <v>1</v>
      </c>
      <c r="N77" s="21">
        <v>1</v>
      </c>
      <c r="O77" s="21">
        <v>1</v>
      </c>
      <c r="P77" s="21">
        <v>1</v>
      </c>
      <c r="Q77" s="21">
        <v>1</v>
      </c>
      <c r="R77" s="21">
        <v>1</v>
      </c>
      <c r="S77" s="21">
        <v>1</v>
      </c>
      <c r="T77" s="21">
        <v>1</v>
      </c>
      <c r="U77" s="21">
        <v>1</v>
      </c>
      <c r="V77" s="21">
        <v>1</v>
      </c>
      <c r="W77" s="21">
        <v>1</v>
      </c>
      <c r="X77" s="22">
        <v>1</v>
      </c>
      <c r="Z77" s="16" t="s">
        <v>114</v>
      </c>
    </row>
    <row r="78" spans="1:26" x14ac:dyDescent="0.25">
      <c r="D78" s="34" t="s">
        <v>1167</v>
      </c>
      <c r="E78" s="32">
        <v>0</v>
      </c>
      <c r="F78" s="32">
        <v>0</v>
      </c>
      <c r="G78" s="32">
        <v>0</v>
      </c>
      <c r="H78" s="32">
        <v>0</v>
      </c>
      <c r="I78" s="32">
        <v>0</v>
      </c>
      <c r="J78" s="32">
        <v>0</v>
      </c>
      <c r="K78" s="32">
        <v>0</v>
      </c>
      <c r="L78" s="32">
        <v>0</v>
      </c>
      <c r="M78" s="32">
        <v>0</v>
      </c>
      <c r="N78" s="32">
        <v>0</v>
      </c>
      <c r="O78" s="32">
        <v>0</v>
      </c>
      <c r="P78" s="32">
        <v>0</v>
      </c>
      <c r="Q78" s="32">
        <v>0</v>
      </c>
      <c r="R78" s="32">
        <v>0</v>
      </c>
      <c r="S78" s="32">
        <v>0</v>
      </c>
      <c r="T78" s="32">
        <v>0</v>
      </c>
      <c r="U78" s="32">
        <v>0</v>
      </c>
      <c r="V78" s="32">
        <v>0</v>
      </c>
      <c r="W78" s="32">
        <v>0</v>
      </c>
      <c r="X78" s="35">
        <v>0</v>
      </c>
      <c r="Z78" s="16" t="s">
        <v>116</v>
      </c>
    </row>
    <row r="79" spans="1:26" ht="15.75" thickBot="1" x14ac:dyDescent="0.3">
      <c r="D79" s="23" t="s">
        <v>1448</v>
      </c>
      <c r="E79" s="65">
        <v>0</v>
      </c>
      <c r="F79" s="65">
        <v>0</v>
      </c>
      <c r="G79" s="65">
        <v>0</v>
      </c>
      <c r="H79" s="65">
        <v>0</v>
      </c>
      <c r="I79" s="65">
        <v>0</v>
      </c>
      <c r="J79" s="65">
        <v>0</v>
      </c>
      <c r="K79" s="65">
        <v>0</v>
      </c>
      <c r="L79" s="65">
        <v>0</v>
      </c>
      <c r="M79" s="65">
        <v>0</v>
      </c>
      <c r="N79" s="65">
        <v>0</v>
      </c>
      <c r="O79" s="65">
        <v>0</v>
      </c>
      <c r="P79" s="65">
        <v>0</v>
      </c>
      <c r="Q79" s="65">
        <v>0</v>
      </c>
      <c r="R79" s="65">
        <v>0</v>
      </c>
      <c r="S79" s="65">
        <v>0</v>
      </c>
      <c r="T79" s="65">
        <v>0</v>
      </c>
      <c r="U79" s="65">
        <v>0</v>
      </c>
      <c r="V79" s="65">
        <v>0</v>
      </c>
      <c r="W79" s="65">
        <v>0</v>
      </c>
      <c r="X79" s="24">
        <v>0</v>
      </c>
      <c r="Z79" s="16" t="s">
        <v>218</v>
      </c>
    </row>
    <row r="80" spans="1:26" x14ac:dyDescent="0.25">
      <c r="D80" s="34" t="s">
        <v>997</v>
      </c>
      <c r="E80" s="32">
        <v>1</v>
      </c>
      <c r="F80" s="32">
        <v>1</v>
      </c>
      <c r="G80" s="32">
        <v>1</v>
      </c>
      <c r="H80" s="32">
        <v>1</v>
      </c>
      <c r="I80" s="32">
        <v>1</v>
      </c>
      <c r="J80" s="32">
        <v>1</v>
      </c>
      <c r="K80" s="32">
        <v>1</v>
      </c>
      <c r="L80" s="32">
        <v>1</v>
      </c>
      <c r="M80" s="32">
        <v>1</v>
      </c>
      <c r="N80" s="32">
        <v>1</v>
      </c>
      <c r="O80" s="32">
        <v>1</v>
      </c>
      <c r="P80" s="32">
        <v>1</v>
      </c>
      <c r="Q80" s="32">
        <v>1</v>
      </c>
      <c r="R80" s="32">
        <v>1</v>
      </c>
      <c r="S80" s="32">
        <v>1</v>
      </c>
      <c r="T80" s="32">
        <v>1</v>
      </c>
      <c r="U80" s="32">
        <v>1</v>
      </c>
      <c r="V80" s="32">
        <v>1</v>
      </c>
      <c r="W80" s="32">
        <v>1</v>
      </c>
      <c r="X80" s="35">
        <v>1</v>
      </c>
      <c r="Z80" s="16" t="s">
        <v>284</v>
      </c>
    </row>
    <row r="81" spans="4:26" ht="15.75" thickBot="1" x14ac:dyDescent="0.3">
      <c r="D81" s="23" t="s">
        <v>998</v>
      </c>
      <c r="E81" s="65">
        <v>0</v>
      </c>
      <c r="F81" s="65">
        <v>0</v>
      </c>
      <c r="G81" s="65">
        <v>0</v>
      </c>
      <c r="H81" s="65">
        <v>0</v>
      </c>
      <c r="I81" s="65">
        <v>0</v>
      </c>
      <c r="J81" s="65">
        <v>0</v>
      </c>
      <c r="K81" s="65">
        <v>0</v>
      </c>
      <c r="L81" s="65">
        <v>0</v>
      </c>
      <c r="M81" s="65">
        <v>0</v>
      </c>
      <c r="N81" s="65">
        <v>0</v>
      </c>
      <c r="O81" s="65">
        <v>0</v>
      </c>
      <c r="P81" s="65">
        <v>0</v>
      </c>
      <c r="Q81" s="65">
        <v>0</v>
      </c>
      <c r="R81" s="65">
        <v>0</v>
      </c>
      <c r="S81" s="65">
        <v>0</v>
      </c>
      <c r="T81" s="65">
        <v>0</v>
      </c>
      <c r="U81" s="65">
        <v>0</v>
      </c>
      <c r="V81" s="65">
        <v>0</v>
      </c>
      <c r="W81" s="65">
        <v>0</v>
      </c>
      <c r="X81" s="24">
        <v>0</v>
      </c>
      <c r="Z81" s="16" t="s">
        <v>217</v>
      </c>
    </row>
    <row r="82" spans="4:26" x14ac:dyDescent="0.25">
      <c r="D82" s="34" t="s">
        <v>919</v>
      </c>
      <c r="E82" s="32">
        <v>0</v>
      </c>
      <c r="F82" s="32">
        <v>0</v>
      </c>
      <c r="G82" s="32">
        <v>1</v>
      </c>
      <c r="H82" s="32">
        <v>1</v>
      </c>
      <c r="I82" s="32">
        <v>1</v>
      </c>
      <c r="J82" s="32">
        <v>1</v>
      </c>
      <c r="K82" s="32">
        <v>1</v>
      </c>
      <c r="L82" s="32">
        <v>1</v>
      </c>
      <c r="M82" s="32">
        <v>1</v>
      </c>
      <c r="N82" s="32">
        <v>1</v>
      </c>
      <c r="O82" s="32">
        <v>1</v>
      </c>
      <c r="P82" s="32">
        <v>1</v>
      </c>
      <c r="Q82" s="32">
        <v>1</v>
      </c>
      <c r="R82" s="32">
        <v>1</v>
      </c>
      <c r="S82" s="32">
        <v>1</v>
      </c>
      <c r="T82" s="32">
        <v>1</v>
      </c>
      <c r="U82" s="32">
        <v>1</v>
      </c>
      <c r="V82" s="32">
        <v>1</v>
      </c>
      <c r="W82" s="32">
        <v>1</v>
      </c>
      <c r="X82" s="35">
        <v>1</v>
      </c>
      <c r="Z82" s="16" t="s">
        <v>224</v>
      </c>
    </row>
    <row r="83" spans="4:26" x14ac:dyDescent="0.25">
      <c r="D83" s="27" t="s">
        <v>920</v>
      </c>
      <c r="E83" s="21">
        <v>0</v>
      </c>
      <c r="F83" s="21">
        <v>0</v>
      </c>
      <c r="G83" s="21">
        <v>0</v>
      </c>
      <c r="H83" s="21">
        <v>0</v>
      </c>
      <c r="I83" s="21">
        <v>0</v>
      </c>
      <c r="J83" s="21">
        <v>0</v>
      </c>
      <c r="K83" s="21">
        <v>0</v>
      </c>
      <c r="L83" s="21">
        <v>0</v>
      </c>
      <c r="M83" s="21">
        <v>0</v>
      </c>
      <c r="N83" s="21">
        <v>0</v>
      </c>
      <c r="O83" s="21">
        <v>0</v>
      </c>
      <c r="P83" s="21">
        <v>0</v>
      </c>
      <c r="Q83" s="21">
        <v>0</v>
      </c>
      <c r="R83" s="21">
        <v>0</v>
      </c>
      <c r="S83" s="21">
        <v>0</v>
      </c>
      <c r="T83" s="21">
        <v>0</v>
      </c>
      <c r="U83" s="21">
        <v>0</v>
      </c>
      <c r="V83" s="21">
        <v>0</v>
      </c>
      <c r="W83" s="21">
        <v>0</v>
      </c>
      <c r="X83" s="22">
        <v>0</v>
      </c>
      <c r="Z83" s="16" t="s">
        <v>247</v>
      </c>
    </row>
    <row r="84" spans="4:26" x14ac:dyDescent="0.25">
      <c r="D84" s="34" t="s">
        <v>1462</v>
      </c>
      <c r="E84" s="32">
        <v>0</v>
      </c>
      <c r="F84" s="32">
        <v>0</v>
      </c>
      <c r="G84" s="32">
        <v>0</v>
      </c>
      <c r="H84" s="32">
        <v>0</v>
      </c>
      <c r="I84" s="32">
        <v>0</v>
      </c>
      <c r="J84" s="32">
        <v>0</v>
      </c>
      <c r="K84" s="32">
        <v>0</v>
      </c>
      <c r="L84" s="32">
        <v>0</v>
      </c>
      <c r="M84" s="32">
        <v>0</v>
      </c>
      <c r="N84" s="32">
        <v>0</v>
      </c>
      <c r="O84" s="32">
        <v>0</v>
      </c>
      <c r="P84" s="32">
        <v>0</v>
      </c>
      <c r="Q84" s="32">
        <v>0</v>
      </c>
      <c r="R84" s="32">
        <v>0</v>
      </c>
      <c r="S84" s="32">
        <v>0</v>
      </c>
      <c r="T84" s="32">
        <v>0</v>
      </c>
      <c r="U84" s="32">
        <v>0</v>
      </c>
      <c r="V84" s="32">
        <v>0</v>
      </c>
      <c r="W84" s="32">
        <v>0</v>
      </c>
      <c r="X84" s="35">
        <v>0</v>
      </c>
      <c r="Z84" s="16" t="s">
        <v>292</v>
      </c>
    </row>
    <row r="85" spans="4:26" ht="15.75" thickBot="1" x14ac:dyDescent="0.3">
      <c r="D85" s="23" t="s">
        <v>1463</v>
      </c>
      <c r="E85" s="65">
        <v>0</v>
      </c>
      <c r="F85" s="65">
        <v>0</v>
      </c>
      <c r="G85" s="65">
        <v>0</v>
      </c>
      <c r="H85" s="65">
        <v>0</v>
      </c>
      <c r="I85" s="65">
        <v>0</v>
      </c>
      <c r="J85" s="65">
        <v>0</v>
      </c>
      <c r="K85" s="65">
        <v>0</v>
      </c>
      <c r="L85" s="65">
        <v>0</v>
      </c>
      <c r="M85" s="65">
        <v>0</v>
      </c>
      <c r="N85" s="65">
        <v>0</v>
      </c>
      <c r="O85" s="65">
        <v>0</v>
      </c>
      <c r="P85" s="65">
        <v>0</v>
      </c>
      <c r="Q85" s="65">
        <v>0</v>
      </c>
      <c r="R85" s="65">
        <v>0</v>
      </c>
      <c r="S85" s="65">
        <v>0</v>
      </c>
      <c r="T85" s="65">
        <v>0</v>
      </c>
      <c r="U85" s="65">
        <v>0</v>
      </c>
      <c r="V85" s="65">
        <v>0</v>
      </c>
      <c r="W85" s="65">
        <v>0</v>
      </c>
      <c r="X85" s="24">
        <v>0</v>
      </c>
      <c r="Z85" s="16" t="s">
        <v>282</v>
      </c>
    </row>
    <row r="86" spans="4:26" x14ac:dyDescent="0.25">
      <c r="D86" s="113" t="s">
        <v>1684</v>
      </c>
      <c r="E86" s="80">
        <v>0</v>
      </c>
      <c r="F86" s="80">
        <v>0</v>
      </c>
      <c r="G86" s="80">
        <v>0</v>
      </c>
      <c r="H86" s="80">
        <v>0</v>
      </c>
      <c r="I86" s="80">
        <v>0</v>
      </c>
      <c r="J86" s="80">
        <v>0</v>
      </c>
      <c r="K86" s="80">
        <v>0</v>
      </c>
      <c r="L86" s="80">
        <v>0</v>
      </c>
      <c r="M86" s="80">
        <v>0</v>
      </c>
      <c r="N86" s="80">
        <v>0</v>
      </c>
      <c r="O86" s="80">
        <v>0</v>
      </c>
      <c r="P86" s="80">
        <v>0</v>
      </c>
      <c r="Q86" s="80">
        <v>0</v>
      </c>
      <c r="R86" s="80">
        <v>0</v>
      </c>
      <c r="S86" s="80">
        <v>0</v>
      </c>
      <c r="T86" s="80">
        <v>0</v>
      </c>
      <c r="U86" s="80">
        <v>0</v>
      </c>
      <c r="V86" s="80">
        <v>0</v>
      </c>
      <c r="W86" s="80">
        <v>0</v>
      </c>
      <c r="X86" s="56">
        <v>0</v>
      </c>
      <c r="Z86" s="16" t="s">
        <v>238</v>
      </c>
    </row>
    <row r="87" spans="4:26" x14ac:dyDescent="0.25">
      <c r="D87" s="27" t="s">
        <v>1225</v>
      </c>
      <c r="E87" s="21">
        <v>0</v>
      </c>
      <c r="F87" s="21">
        <v>0</v>
      </c>
      <c r="G87" s="21">
        <v>0</v>
      </c>
      <c r="H87" s="21">
        <v>0</v>
      </c>
      <c r="I87" s="21">
        <v>0</v>
      </c>
      <c r="J87" s="21">
        <v>0</v>
      </c>
      <c r="K87" s="21">
        <v>0</v>
      </c>
      <c r="L87" s="21">
        <v>0</v>
      </c>
      <c r="M87" s="21">
        <v>0</v>
      </c>
      <c r="N87" s="21">
        <v>0</v>
      </c>
      <c r="O87" s="21">
        <v>0</v>
      </c>
      <c r="P87" s="21">
        <v>0</v>
      </c>
      <c r="Q87" s="21">
        <v>0</v>
      </c>
      <c r="R87" s="21">
        <v>0</v>
      </c>
      <c r="S87" s="21">
        <v>0</v>
      </c>
      <c r="T87" s="21">
        <v>0</v>
      </c>
      <c r="U87" s="21">
        <v>0</v>
      </c>
      <c r="V87" s="21">
        <v>0</v>
      </c>
      <c r="W87" s="21">
        <v>0</v>
      </c>
      <c r="X87" s="22">
        <v>0</v>
      </c>
      <c r="Z87" s="16" t="s">
        <v>295</v>
      </c>
    </row>
    <row r="88" spans="4:26" x14ac:dyDescent="0.25">
      <c r="D88" s="34" t="s">
        <v>1226</v>
      </c>
      <c r="E88" s="32">
        <v>1</v>
      </c>
      <c r="F88" s="32">
        <v>1</v>
      </c>
      <c r="G88" s="32">
        <v>1</v>
      </c>
      <c r="H88" s="32">
        <v>1</v>
      </c>
      <c r="I88" s="32">
        <v>1</v>
      </c>
      <c r="J88" s="32">
        <v>1</v>
      </c>
      <c r="K88" s="32">
        <v>1</v>
      </c>
      <c r="L88" s="32">
        <v>1</v>
      </c>
      <c r="M88" s="32">
        <v>1</v>
      </c>
      <c r="N88" s="32">
        <v>1</v>
      </c>
      <c r="O88" s="32">
        <v>1</v>
      </c>
      <c r="P88" s="32">
        <v>1</v>
      </c>
      <c r="Q88" s="32">
        <v>1</v>
      </c>
      <c r="R88" s="32">
        <v>1</v>
      </c>
      <c r="S88" s="32">
        <v>1</v>
      </c>
      <c r="T88" s="32">
        <v>1</v>
      </c>
      <c r="U88" s="32">
        <v>1</v>
      </c>
      <c r="V88" s="32">
        <v>1</v>
      </c>
      <c r="W88" s="32">
        <v>1</v>
      </c>
      <c r="X88" s="35">
        <v>1</v>
      </c>
      <c r="Z88" s="16" t="s">
        <v>331</v>
      </c>
    </row>
    <row r="89" spans="4:26" x14ac:dyDescent="0.25">
      <c r="D89" s="27" t="s">
        <v>1549</v>
      </c>
      <c r="E89" s="21">
        <v>0</v>
      </c>
      <c r="F89" s="21">
        <v>0</v>
      </c>
      <c r="G89" s="21">
        <v>0</v>
      </c>
      <c r="H89" s="21">
        <v>0</v>
      </c>
      <c r="I89" s="21">
        <v>0</v>
      </c>
      <c r="J89" s="21">
        <v>0</v>
      </c>
      <c r="K89" s="21">
        <v>0</v>
      </c>
      <c r="L89" s="21">
        <v>0</v>
      </c>
      <c r="M89" s="21">
        <v>0</v>
      </c>
      <c r="N89" s="21">
        <v>0</v>
      </c>
      <c r="O89" s="21">
        <v>0</v>
      </c>
      <c r="P89" s="21">
        <v>0</v>
      </c>
      <c r="Q89" s="21">
        <v>0</v>
      </c>
      <c r="R89" s="21">
        <v>0</v>
      </c>
      <c r="S89" s="21">
        <v>0</v>
      </c>
      <c r="T89" s="21">
        <v>0</v>
      </c>
      <c r="U89" s="21">
        <v>0</v>
      </c>
      <c r="V89" s="21">
        <v>0</v>
      </c>
      <c r="W89" s="21">
        <v>0</v>
      </c>
      <c r="X89" s="22">
        <v>0</v>
      </c>
      <c r="Z89" s="16" t="s">
        <v>343</v>
      </c>
    </row>
    <row r="90" spans="4:26" ht="15.75" thickBot="1" x14ac:dyDescent="0.3">
      <c r="D90" s="50" t="s">
        <v>2179</v>
      </c>
      <c r="E90" s="41">
        <v>0</v>
      </c>
      <c r="F90" s="41">
        <v>0</v>
      </c>
      <c r="G90" s="41">
        <v>0</v>
      </c>
      <c r="H90" s="41">
        <v>0</v>
      </c>
      <c r="I90" s="41">
        <v>0</v>
      </c>
      <c r="J90" s="41">
        <v>0</v>
      </c>
      <c r="K90" s="41">
        <v>0</v>
      </c>
      <c r="L90" s="41">
        <v>0</v>
      </c>
      <c r="M90" s="41">
        <v>0</v>
      </c>
      <c r="N90" s="41">
        <v>0</v>
      </c>
      <c r="O90" s="41">
        <v>0</v>
      </c>
      <c r="P90" s="41">
        <v>0</v>
      </c>
      <c r="Q90" s="41">
        <v>0</v>
      </c>
      <c r="R90" s="41">
        <v>0</v>
      </c>
      <c r="S90" s="41">
        <v>0</v>
      </c>
      <c r="T90" s="41">
        <v>0</v>
      </c>
      <c r="U90" s="41">
        <v>0</v>
      </c>
      <c r="V90" s="41">
        <v>0</v>
      </c>
      <c r="W90" s="41">
        <v>0</v>
      </c>
      <c r="X90" s="51">
        <v>0</v>
      </c>
      <c r="Z90" s="16" t="s">
        <v>361</v>
      </c>
    </row>
    <row r="91" spans="4:26" ht="15.75" thickBot="1" x14ac:dyDescent="0.3">
      <c r="Z91" s="16" t="s">
        <v>362</v>
      </c>
    </row>
    <row r="92" spans="4:26" ht="15.75" thickBot="1" x14ac:dyDescent="0.3">
      <c r="D92" s="52" t="s">
        <v>41</v>
      </c>
      <c r="W92" s="1"/>
      <c r="Z92" s="16" t="s">
        <v>1512</v>
      </c>
    </row>
    <row r="93" spans="4:26" ht="15.75" thickBot="1" x14ac:dyDescent="0.3">
      <c r="D93" s="84" t="s">
        <v>1384</v>
      </c>
      <c r="E93" s="60"/>
      <c r="F93" s="60"/>
      <c r="G93" s="60"/>
      <c r="H93" s="60"/>
      <c r="I93" s="60"/>
      <c r="J93" s="60"/>
      <c r="K93" s="60"/>
      <c r="L93" s="60"/>
      <c r="M93" s="60"/>
      <c r="N93" s="60"/>
      <c r="O93" s="60"/>
      <c r="P93" s="60"/>
      <c r="Q93" s="60"/>
      <c r="R93" s="60"/>
      <c r="S93" s="60"/>
      <c r="T93" s="60"/>
      <c r="U93" s="60"/>
      <c r="V93" s="60"/>
      <c r="W93" s="108"/>
      <c r="X93" s="61"/>
      <c r="Z93" s="16" t="s">
        <v>205</v>
      </c>
    </row>
    <row r="94" spans="4:26" x14ac:dyDescent="0.25">
      <c r="D94" s="109" t="s">
        <v>2093</v>
      </c>
      <c r="E94" s="53">
        <v>1</v>
      </c>
      <c r="F94" s="53">
        <v>1</v>
      </c>
      <c r="G94" s="53">
        <v>0</v>
      </c>
      <c r="H94" s="53">
        <v>0</v>
      </c>
      <c r="I94" s="53">
        <v>0</v>
      </c>
      <c r="J94" s="53">
        <v>0</v>
      </c>
      <c r="K94" s="53">
        <v>0</v>
      </c>
      <c r="L94" s="53">
        <v>0</v>
      </c>
      <c r="M94" s="53">
        <v>0</v>
      </c>
      <c r="N94" s="53">
        <v>0</v>
      </c>
      <c r="O94" s="53">
        <v>0</v>
      </c>
      <c r="P94" s="53">
        <v>0</v>
      </c>
      <c r="Q94" s="53">
        <v>0</v>
      </c>
      <c r="R94" s="53">
        <v>0</v>
      </c>
      <c r="S94" s="53">
        <v>0</v>
      </c>
      <c r="T94" s="53">
        <v>0</v>
      </c>
      <c r="U94" s="53">
        <v>0</v>
      </c>
      <c r="V94" s="53">
        <v>0</v>
      </c>
      <c r="W94" s="53">
        <v>0</v>
      </c>
      <c r="X94" s="26">
        <v>0</v>
      </c>
      <c r="Z94" s="16" t="s">
        <v>381</v>
      </c>
    </row>
    <row r="95" spans="4:26" x14ac:dyDescent="0.25">
      <c r="D95" s="69" t="s">
        <v>2094</v>
      </c>
      <c r="E95" s="32">
        <v>0</v>
      </c>
      <c r="F95" s="32">
        <v>0</v>
      </c>
      <c r="G95" s="32">
        <v>0</v>
      </c>
      <c r="H95" s="32">
        <v>0</v>
      </c>
      <c r="I95" s="32">
        <v>0</v>
      </c>
      <c r="J95" s="32">
        <v>0</v>
      </c>
      <c r="K95" s="32">
        <v>0</v>
      </c>
      <c r="L95" s="32">
        <v>0</v>
      </c>
      <c r="M95" s="32">
        <v>0</v>
      </c>
      <c r="N95" s="32">
        <v>0</v>
      </c>
      <c r="O95" s="32">
        <v>0</v>
      </c>
      <c r="P95" s="32">
        <v>0</v>
      </c>
      <c r="Q95" s="32">
        <v>0</v>
      </c>
      <c r="R95" s="32">
        <v>0</v>
      </c>
      <c r="S95" s="32">
        <v>0</v>
      </c>
      <c r="T95" s="32">
        <v>0</v>
      </c>
      <c r="U95" s="32">
        <v>0</v>
      </c>
      <c r="V95" s="32">
        <v>0</v>
      </c>
      <c r="W95" s="32">
        <v>0</v>
      </c>
      <c r="X95" s="35">
        <v>0</v>
      </c>
      <c r="Z95" s="16" t="s">
        <v>308</v>
      </c>
    </row>
    <row r="96" spans="4:26" x14ac:dyDescent="0.25">
      <c r="D96" s="27" t="s">
        <v>2095</v>
      </c>
      <c r="E96" s="21">
        <v>0</v>
      </c>
      <c r="F96" s="21">
        <v>0</v>
      </c>
      <c r="G96" s="21">
        <v>0</v>
      </c>
      <c r="H96" s="21">
        <v>0</v>
      </c>
      <c r="I96" s="21">
        <v>0</v>
      </c>
      <c r="J96" s="21">
        <v>0</v>
      </c>
      <c r="K96" s="21">
        <v>0</v>
      </c>
      <c r="L96" s="21">
        <v>0</v>
      </c>
      <c r="M96" s="21">
        <v>0</v>
      </c>
      <c r="N96" s="21">
        <v>0</v>
      </c>
      <c r="O96" s="21">
        <v>0</v>
      </c>
      <c r="P96" s="21">
        <v>0</v>
      </c>
      <c r="Q96" s="21">
        <v>0</v>
      </c>
      <c r="R96" s="21">
        <v>0</v>
      </c>
      <c r="S96" s="21">
        <v>0</v>
      </c>
      <c r="T96" s="21">
        <v>0</v>
      </c>
      <c r="U96" s="21">
        <v>0</v>
      </c>
      <c r="V96" s="21">
        <v>0</v>
      </c>
      <c r="W96" s="21">
        <v>0</v>
      </c>
      <c r="X96" s="22">
        <v>0</v>
      </c>
      <c r="Z96" s="16" t="s">
        <v>352</v>
      </c>
    </row>
    <row r="97" spans="4:26" x14ac:dyDescent="0.25">
      <c r="D97" s="34" t="s">
        <v>1318</v>
      </c>
      <c r="E97" s="32">
        <v>0</v>
      </c>
      <c r="F97" s="32">
        <v>0</v>
      </c>
      <c r="G97" s="32">
        <v>0</v>
      </c>
      <c r="H97" s="32">
        <v>0</v>
      </c>
      <c r="I97" s="32">
        <v>0</v>
      </c>
      <c r="J97" s="32">
        <v>0</v>
      </c>
      <c r="K97" s="32">
        <v>0</v>
      </c>
      <c r="L97" s="32">
        <v>0</v>
      </c>
      <c r="M97" s="32">
        <v>0</v>
      </c>
      <c r="N97" s="32">
        <v>0</v>
      </c>
      <c r="O97" s="32">
        <v>0</v>
      </c>
      <c r="P97" s="32">
        <v>0</v>
      </c>
      <c r="Q97" s="32">
        <v>0</v>
      </c>
      <c r="R97" s="32">
        <v>0</v>
      </c>
      <c r="S97" s="32">
        <v>0</v>
      </c>
      <c r="T97" s="32">
        <v>0</v>
      </c>
      <c r="U97" s="32">
        <v>0</v>
      </c>
      <c r="V97" s="32">
        <v>0</v>
      </c>
      <c r="W97" s="32">
        <v>0</v>
      </c>
      <c r="X97" s="35">
        <v>0</v>
      </c>
      <c r="Z97" s="16" t="s">
        <v>220</v>
      </c>
    </row>
    <row r="98" spans="4:26" x14ac:dyDescent="0.25">
      <c r="D98" s="27" t="s">
        <v>2090</v>
      </c>
      <c r="E98" s="21">
        <v>1</v>
      </c>
      <c r="F98" s="21">
        <v>2</v>
      </c>
      <c r="G98" s="21">
        <v>2</v>
      </c>
      <c r="H98" s="21">
        <v>2</v>
      </c>
      <c r="I98" s="21">
        <v>2</v>
      </c>
      <c r="J98" s="21">
        <v>2</v>
      </c>
      <c r="K98" s="21">
        <v>2</v>
      </c>
      <c r="L98" s="21">
        <v>2</v>
      </c>
      <c r="M98" s="21">
        <v>2</v>
      </c>
      <c r="N98" s="21">
        <v>2</v>
      </c>
      <c r="O98" s="21">
        <v>2</v>
      </c>
      <c r="P98" s="21">
        <v>2</v>
      </c>
      <c r="Q98" s="21">
        <v>2</v>
      </c>
      <c r="R98" s="21">
        <v>2</v>
      </c>
      <c r="S98" s="21">
        <v>2</v>
      </c>
      <c r="T98" s="21">
        <v>2</v>
      </c>
      <c r="U98" s="21">
        <v>2</v>
      </c>
      <c r="V98" s="21">
        <v>2</v>
      </c>
      <c r="W98" s="21">
        <v>2</v>
      </c>
      <c r="X98" s="22">
        <v>2</v>
      </c>
      <c r="Z98" s="16" t="s">
        <v>355</v>
      </c>
    </row>
    <row r="99" spans="4:26" x14ac:dyDescent="0.25">
      <c r="D99" s="69" t="s">
        <v>2096</v>
      </c>
      <c r="E99" s="32">
        <v>0</v>
      </c>
      <c r="F99" s="32">
        <v>0</v>
      </c>
      <c r="G99" s="32">
        <v>0</v>
      </c>
      <c r="H99" s="32">
        <v>0</v>
      </c>
      <c r="I99" s="32">
        <v>0</v>
      </c>
      <c r="J99" s="32">
        <v>0</v>
      </c>
      <c r="K99" s="32">
        <v>0</v>
      </c>
      <c r="L99" s="32">
        <v>0</v>
      </c>
      <c r="M99" s="32">
        <v>0</v>
      </c>
      <c r="N99" s="32">
        <v>0</v>
      </c>
      <c r="O99" s="32">
        <v>0</v>
      </c>
      <c r="P99" s="32">
        <v>0</v>
      </c>
      <c r="Q99" s="32">
        <v>0</v>
      </c>
      <c r="R99" s="32">
        <v>0</v>
      </c>
      <c r="S99" s="32">
        <v>0</v>
      </c>
      <c r="T99" s="32">
        <v>0</v>
      </c>
      <c r="U99" s="32">
        <v>0</v>
      </c>
      <c r="V99" s="32">
        <v>0</v>
      </c>
      <c r="W99" s="32">
        <v>0</v>
      </c>
      <c r="X99" s="35">
        <v>0</v>
      </c>
      <c r="Z99" s="16" t="s">
        <v>514</v>
      </c>
    </row>
    <row r="100" spans="4:26" x14ac:dyDescent="0.25">
      <c r="D100" s="27" t="s">
        <v>2091</v>
      </c>
      <c r="E100" s="21">
        <v>0</v>
      </c>
      <c r="F100" s="21">
        <v>0</v>
      </c>
      <c r="G100" s="21">
        <v>0</v>
      </c>
      <c r="H100" s="21">
        <v>0</v>
      </c>
      <c r="I100" s="21">
        <v>0</v>
      </c>
      <c r="J100" s="21">
        <v>0</v>
      </c>
      <c r="K100" s="21">
        <v>0</v>
      </c>
      <c r="L100" s="21">
        <v>0</v>
      </c>
      <c r="M100" s="21">
        <v>0</v>
      </c>
      <c r="N100" s="21">
        <v>0</v>
      </c>
      <c r="O100" s="21">
        <v>0</v>
      </c>
      <c r="P100" s="21">
        <v>0</v>
      </c>
      <c r="Q100" s="21">
        <v>0</v>
      </c>
      <c r="R100" s="21">
        <v>0</v>
      </c>
      <c r="S100" s="21">
        <v>0</v>
      </c>
      <c r="T100" s="21">
        <v>0</v>
      </c>
      <c r="U100" s="21">
        <v>0</v>
      </c>
      <c r="V100" s="21">
        <v>0</v>
      </c>
      <c r="W100" s="21">
        <v>0</v>
      </c>
      <c r="X100" s="22">
        <v>0</v>
      </c>
      <c r="Z100" s="16" t="s">
        <v>197</v>
      </c>
    </row>
    <row r="101" spans="4:26" ht="15.75" thickBot="1" x14ac:dyDescent="0.3">
      <c r="D101" s="112" t="s">
        <v>2223</v>
      </c>
      <c r="E101" s="58">
        <v>0</v>
      </c>
      <c r="F101" s="58">
        <v>0</v>
      </c>
      <c r="G101" s="58">
        <v>0</v>
      </c>
      <c r="H101" s="58">
        <v>0</v>
      </c>
      <c r="I101" s="58">
        <v>0</v>
      </c>
      <c r="J101" s="58">
        <v>0</v>
      </c>
      <c r="K101" s="58">
        <v>0</v>
      </c>
      <c r="L101" s="58">
        <v>0</v>
      </c>
      <c r="M101" s="58">
        <v>0</v>
      </c>
      <c r="N101" s="58">
        <v>0</v>
      </c>
      <c r="O101" s="58">
        <v>0</v>
      </c>
      <c r="P101" s="58">
        <v>0</v>
      </c>
      <c r="Q101" s="58">
        <v>0</v>
      </c>
      <c r="R101" s="58">
        <v>0</v>
      </c>
      <c r="S101" s="58">
        <v>0</v>
      </c>
      <c r="T101" s="58">
        <v>0</v>
      </c>
      <c r="U101" s="58">
        <v>0</v>
      </c>
      <c r="V101" s="58">
        <v>0</v>
      </c>
      <c r="W101" s="58">
        <v>0</v>
      </c>
      <c r="X101" s="59">
        <v>0</v>
      </c>
      <c r="Z101" s="16" t="s">
        <v>863</v>
      </c>
    </row>
    <row r="102" spans="4:26" ht="15.75" thickBot="1" x14ac:dyDescent="0.3">
      <c r="D102" s="84" t="s">
        <v>1385</v>
      </c>
      <c r="E102" s="110"/>
      <c r="F102" s="110"/>
      <c r="G102" s="110"/>
      <c r="H102" s="110"/>
      <c r="I102" s="110"/>
      <c r="J102" s="110"/>
      <c r="K102" s="110"/>
      <c r="L102" s="110"/>
      <c r="M102" s="110"/>
      <c r="N102" s="110"/>
      <c r="O102" s="110"/>
      <c r="P102" s="110"/>
      <c r="Q102" s="110"/>
      <c r="R102" s="110"/>
      <c r="S102" s="110"/>
      <c r="T102" s="110"/>
      <c r="U102" s="110"/>
      <c r="V102" s="110"/>
      <c r="W102" s="110"/>
      <c r="X102" s="111"/>
      <c r="Z102" s="16" t="s">
        <v>621</v>
      </c>
    </row>
    <row r="103" spans="4:26" x14ac:dyDescent="0.25">
      <c r="D103" s="20" t="s">
        <v>2092</v>
      </c>
      <c r="E103" s="21">
        <v>0</v>
      </c>
      <c r="F103" s="21">
        <v>0</v>
      </c>
      <c r="G103" s="21">
        <v>0</v>
      </c>
      <c r="H103" s="21">
        <v>0</v>
      </c>
      <c r="I103" s="21">
        <v>0</v>
      </c>
      <c r="J103" s="21">
        <v>0</v>
      </c>
      <c r="K103" s="21">
        <v>0</v>
      </c>
      <c r="L103" s="21">
        <v>0</v>
      </c>
      <c r="M103" s="21">
        <v>0</v>
      </c>
      <c r="N103" s="21">
        <v>0</v>
      </c>
      <c r="O103" s="21">
        <v>0</v>
      </c>
      <c r="P103" s="21">
        <v>0</v>
      </c>
      <c r="Q103" s="21">
        <v>0</v>
      </c>
      <c r="R103" s="21">
        <v>0</v>
      </c>
      <c r="S103" s="21">
        <v>0</v>
      </c>
      <c r="T103" s="21">
        <v>0</v>
      </c>
      <c r="U103" s="21">
        <v>0</v>
      </c>
      <c r="V103" s="21">
        <v>0</v>
      </c>
      <c r="W103" s="21">
        <v>0</v>
      </c>
      <c r="X103" s="22">
        <v>0</v>
      </c>
      <c r="Z103" s="16" t="s">
        <v>309</v>
      </c>
    </row>
    <row r="104" spans="4:26" x14ac:dyDescent="0.25">
      <c r="D104" s="69" t="s">
        <v>2097</v>
      </c>
      <c r="E104" s="32">
        <v>0</v>
      </c>
      <c r="F104" s="32">
        <v>0</v>
      </c>
      <c r="G104" s="32">
        <v>0</v>
      </c>
      <c r="H104" s="32">
        <v>0</v>
      </c>
      <c r="I104" s="32">
        <v>0</v>
      </c>
      <c r="J104" s="32">
        <v>0</v>
      </c>
      <c r="K104" s="32">
        <v>0</v>
      </c>
      <c r="L104" s="32">
        <v>0</v>
      </c>
      <c r="M104" s="32">
        <v>0</v>
      </c>
      <c r="N104" s="32">
        <v>0</v>
      </c>
      <c r="O104" s="32">
        <v>0</v>
      </c>
      <c r="P104" s="32">
        <v>0</v>
      </c>
      <c r="Q104" s="32">
        <v>0</v>
      </c>
      <c r="R104" s="32">
        <v>0</v>
      </c>
      <c r="S104" s="32">
        <v>0</v>
      </c>
      <c r="T104" s="32">
        <v>0</v>
      </c>
      <c r="U104" s="32">
        <v>0</v>
      </c>
      <c r="V104" s="32">
        <v>0</v>
      </c>
      <c r="W104" s="32">
        <v>0</v>
      </c>
      <c r="X104" s="35">
        <v>0</v>
      </c>
      <c r="Z104" s="16" t="s">
        <v>373</v>
      </c>
    </row>
    <row r="105" spans="4:26" x14ac:dyDescent="0.25">
      <c r="D105" s="20" t="s">
        <v>2098</v>
      </c>
      <c r="E105" s="21">
        <v>0</v>
      </c>
      <c r="F105" s="21">
        <v>0</v>
      </c>
      <c r="G105" s="21">
        <v>0</v>
      </c>
      <c r="H105" s="21">
        <v>0</v>
      </c>
      <c r="I105" s="21">
        <v>0</v>
      </c>
      <c r="J105" s="21">
        <v>0</v>
      </c>
      <c r="K105" s="21">
        <v>0</v>
      </c>
      <c r="L105" s="21">
        <v>0</v>
      </c>
      <c r="M105" s="21">
        <v>0</v>
      </c>
      <c r="N105" s="21">
        <v>0</v>
      </c>
      <c r="O105" s="21">
        <v>0</v>
      </c>
      <c r="P105" s="21">
        <v>0</v>
      </c>
      <c r="Q105" s="21">
        <v>0</v>
      </c>
      <c r="R105" s="21">
        <v>0</v>
      </c>
      <c r="S105" s="21">
        <v>0</v>
      </c>
      <c r="T105" s="21">
        <v>0</v>
      </c>
      <c r="U105" s="21">
        <v>0</v>
      </c>
      <c r="V105" s="21">
        <v>0</v>
      </c>
      <c r="W105" s="21">
        <v>0</v>
      </c>
      <c r="X105" s="22">
        <v>0</v>
      </c>
      <c r="Z105" s="16" t="s">
        <v>152</v>
      </c>
    </row>
    <row r="106" spans="4:26" x14ac:dyDescent="0.25">
      <c r="D106" s="34" t="s">
        <v>2105</v>
      </c>
      <c r="E106" s="32">
        <v>0</v>
      </c>
      <c r="F106" s="32">
        <v>0</v>
      </c>
      <c r="G106" s="32">
        <v>0</v>
      </c>
      <c r="H106" s="32">
        <v>0</v>
      </c>
      <c r="I106" s="32">
        <v>0</v>
      </c>
      <c r="J106" s="32">
        <v>0</v>
      </c>
      <c r="K106" s="32">
        <v>0</v>
      </c>
      <c r="L106" s="32">
        <v>0</v>
      </c>
      <c r="M106" s="32">
        <v>0</v>
      </c>
      <c r="N106" s="32">
        <v>0</v>
      </c>
      <c r="O106" s="32">
        <v>0</v>
      </c>
      <c r="P106" s="32">
        <v>0</v>
      </c>
      <c r="Q106" s="32">
        <v>0</v>
      </c>
      <c r="R106" s="32">
        <v>0</v>
      </c>
      <c r="S106" s="32">
        <v>0</v>
      </c>
      <c r="T106" s="32">
        <v>0</v>
      </c>
      <c r="U106" s="32">
        <v>0</v>
      </c>
      <c r="V106" s="32">
        <v>0</v>
      </c>
      <c r="W106" s="32">
        <v>0</v>
      </c>
      <c r="X106" s="35">
        <v>0</v>
      </c>
      <c r="Z106" s="16" t="s">
        <v>678</v>
      </c>
    </row>
    <row r="107" spans="4:26" x14ac:dyDescent="0.25">
      <c r="D107" s="27" t="s">
        <v>1319</v>
      </c>
      <c r="E107" s="21">
        <v>0</v>
      </c>
      <c r="F107" s="21">
        <v>0</v>
      </c>
      <c r="G107" s="21">
        <v>0</v>
      </c>
      <c r="H107" s="21">
        <v>0</v>
      </c>
      <c r="I107" s="21">
        <v>0</v>
      </c>
      <c r="J107" s="21">
        <v>0</v>
      </c>
      <c r="K107" s="21">
        <v>0</v>
      </c>
      <c r="L107" s="21">
        <v>0</v>
      </c>
      <c r="M107" s="21">
        <v>0</v>
      </c>
      <c r="N107" s="21">
        <v>0</v>
      </c>
      <c r="O107" s="21">
        <v>0</v>
      </c>
      <c r="P107" s="21">
        <v>0</v>
      </c>
      <c r="Q107" s="21">
        <v>0</v>
      </c>
      <c r="R107" s="21">
        <v>0</v>
      </c>
      <c r="S107" s="21">
        <v>0</v>
      </c>
      <c r="T107" s="21">
        <v>0</v>
      </c>
      <c r="U107" s="21">
        <v>0</v>
      </c>
      <c r="V107" s="21">
        <v>0</v>
      </c>
      <c r="W107" s="21">
        <v>0</v>
      </c>
      <c r="X107" s="22">
        <v>0</v>
      </c>
      <c r="Z107" s="16" t="s">
        <v>177</v>
      </c>
    </row>
    <row r="108" spans="4:26" x14ac:dyDescent="0.25">
      <c r="D108" s="34" t="s">
        <v>2099</v>
      </c>
      <c r="E108" s="32">
        <v>0</v>
      </c>
      <c r="F108" s="32">
        <v>0</v>
      </c>
      <c r="G108" s="32">
        <v>0</v>
      </c>
      <c r="H108" s="32">
        <v>0</v>
      </c>
      <c r="I108" s="32">
        <v>0</v>
      </c>
      <c r="J108" s="32">
        <v>0</v>
      </c>
      <c r="K108" s="32">
        <v>0</v>
      </c>
      <c r="L108" s="32">
        <v>0</v>
      </c>
      <c r="M108" s="32">
        <v>0</v>
      </c>
      <c r="N108" s="32">
        <v>0</v>
      </c>
      <c r="O108" s="32">
        <v>0</v>
      </c>
      <c r="P108" s="32">
        <v>0</v>
      </c>
      <c r="Q108" s="32">
        <v>0</v>
      </c>
      <c r="R108" s="32">
        <v>0</v>
      </c>
      <c r="S108" s="32">
        <v>0</v>
      </c>
      <c r="T108" s="32">
        <v>0</v>
      </c>
      <c r="U108" s="32">
        <v>0</v>
      </c>
      <c r="V108" s="32">
        <v>0</v>
      </c>
      <c r="W108" s="32">
        <v>0</v>
      </c>
      <c r="X108" s="35">
        <v>0</v>
      </c>
      <c r="Z108" s="16" t="s">
        <v>675</v>
      </c>
    </row>
    <row r="109" spans="4:26" x14ac:dyDescent="0.25">
      <c r="D109" s="20" t="s">
        <v>2100</v>
      </c>
      <c r="E109" s="21">
        <v>0</v>
      </c>
      <c r="F109" s="21">
        <v>0</v>
      </c>
      <c r="G109" s="21">
        <v>0</v>
      </c>
      <c r="H109" s="21">
        <v>0</v>
      </c>
      <c r="I109" s="21">
        <v>0</v>
      </c>
      <c r="J109" s="21">
        <v>0</v>
      </c>
      <c r="K109" s="21">
        <v>0</v>
      </c>
      <c r="L109" s="21">
        <v>0</v>
      </c>
      <c r="M109" s="21">
        <v>0</v>
      </c>
      <c r="N109" s="21">
        <v>0</v>
      </c>
      <c r="O109" s="21">
        <v>0</v>
      </c>
      <c r="P109" s="21">
        <v>0</v>
      </c>
      <c r="Q109" s="21">
        <v>0</v>
      </c>
      <c r="R109" s="21">
        <v>0</v>
      </c>
      <c r="S109" s="21">
        <v>0</v>
      </c>
      <c r="T109" s="21">
        <v>0</v>
      </c>
      <c r="U109" s="21">
        <v>0</v>
      </c>
      <c r="V109" s="21">
        <v>0</v>
      </c>
      <c r="W109" s="21">
        <v>0</v>
      </c>
      <c r="X109" s="22">
        <v>0</v>
      </c>
      <c r="Z109" s="16" t="s">
        <v>459</v>
      </c>
    </row>
    <row r="110" spans="4:26" x14ac:dyDescent="0.25">
      <c r="D110" s="69" t="s">
        <v>2101</v>
      </c>
      <c r="E110" s="32">
        <v>0</v>
      </c>
      <c r="F110" s="32">
        <v>0</v>
      </c>
      <c r="G110" s="32">
        <v>2</v>
      </c>
      <c r="H110" s="32">
        <v>3</v>
      </c>
      <c r="I110" s="32">
        <v>3</v>
      </c>
      <c r="J110" s="32">
        <v>3</v>
      </c>
      <c r="K110" s="32">
        <v>3</v>
      </c>
      <c r="L110" s="32">
        <v>3</v>
      </c>
      <c r="M110" s="32">
        <v>3</v>
      </c>
      <c r="N110" s="32">
        <v>3</v>
      </c>
      <c r="O110" s="32">
        <v>3</v>
      </c>
      <c r="P110" s="32">
        <v>3</v>
      </c>
      <c r="Q110" s="32">
        <v>3</v>
      </c>
      <c r="R110" s="32">
        <v>3</v>
      </c>
      <c r="S110" s="32">
        <v>3</v>
      </c>
      <c r="T110" s="32">
        <v>3</v>
      </c>
      <c r="U110" s="32">
        <v>3</v>
      </c>
      <c r="V110" s="32">
        <v>3</v>
      </c>
      <c r="W110" s="32">
        <v>3</v>
      </c>
      <c r="X110" s="35">
        <v>3</v>
      </c>
      <c r="Z110" s="16" t="s">
        <v>628</v>
      </c>
    </row>
    <row r="111" spans="4:26" ht="15.75" thickBot="1" x14ac:dyDescent="0.3">
      <c r="D111" s="27" t="s">
        <v>2102</v>
      </c>
      <c r="E111" s="21">
        <v>0</v>
      </c>
      <c r="F111" s="21">
        <v>0</v>
      </c>
      <c r="G111" s="21">
        <v>0</v>
      </c>
      <c r="H111" s="21">
        <v>0</v>
      </c>
      <c r="I111" s="21">
        <v>0</v>
      </c>
      <c r="J111" s="21">
        <v>0</v>
      </c>
      <c r="K111" s="21">
        <v>0</v>
      </c>
      <c r="L111" s="21">
        <v>0</v>
      </c>
      <c r="M111" s="21">
        <v>0</v>
      </c>
      <c r="N111" s="21">
        <v>0</v>
      </c>
      <c r="O111" s="21">
        <v>0</v>
      </c>
      <c r="P111" s="21">
        <v>0</v>
      </c>
      <c r="Q111" s="21">
        <v>0</v>
      </c>
      <c r="R111" s="21">
        <v>0</v>
      </c>
      <c r="S111" s="21">
        <v>0</v>
      </c>
      <c r="T111" s="21">
        <v>0</v>
      </c>
      <c r="U111" s="21">
        <v>0</v>
      </c>
      <c r="V111" s="21">
        <v>0</v>
      </c>
      <c r="W111" s="21">
        <v>0</v>
      </c>
      <c r="X111" s="22">
        <v>0</v>
      </c>
      <c r="Z111" s="16" t="s">
        <v>674</v>
      </c>
    </row>
    <row r="112" spans="4:26" ht="15.75" thickBot="1" x14ac:dyDescent="0.3">
      <c r="D112" s="84" t="s">
        <v>1386</v>
      </c>
      <c r="E112" s="110"/>
      <c r="F112" s="110"/>
      <c r="G112" s="110"/>
      <c r="H112" s="110"/>
      <c r="I112" s="110"/>
      <c r="J112" s="110"/>
      <c r="K112" s="110"/>
      <c r="L112" s="110"/>
      <c r="M112" s="110"/>
      <c r="N112" s="110"/>
      <c r="O112" s="110"/>
      <c r="P112" s="110"/>
      <c r="Q112" s="110"/>
      <c r="R112" s="110"/>
      <c r="S112" s="110"/>
      <c r="T112" s="110"/>
      <c r="U112" s="110"/>
      <c r="V112" s="110"/>
      <c r="W112" s="110"/>
      <c r="X112" s="111"/>
      <c r="Z112" s="16" t="s">
        <v>219</v>
      </c>
    </row>
    <row r="113" spans="4:26" x14ac:dyDescent="0.25">
      <c r="D113" s="27" t="s">
        <v>2103</v>
      </c>
      <c r="E113" s="21">
        <v>0</v>
      </c>
      <c r="F113" s="21">
        <v>0</v>
      </c>
      <c r="G113" s="21">
        <v>0</v>
      </c>
      <c r="H113" s="21">
        <v>0</v>
      </c>
      <c r="I113" s="21">
        <v>0</v>
      </c>
      <c r="J113" s="21">
        <v>0</v>
      </c>
      <c r="K113" s="21">
        <v>0</v>
      </c>
      <c r="L113" s="21">
        <v>0</v>
      </c>
      <c r="M113" s="21">
        <v>0</v>
      </c>
      <c r="N113" s="21">
        <v>0</v>
      </c>
      <c r="O113" s="21">
        <v>0</v>
      </c>
      <c r="P113" s="21">
        <v>0</v>
      </c>
      <c r="Q113" s="21">
        <v>0</v>
      </c>
      <c r="R113" s="21">
        <v>0</v>
      </c>
      <c r="S113" s="21">
        <v>0</v>
      </c>
      <c r="T113" s="21">
        <v>0</v>
      </c>
      <c r="U113" s="21">
        <v>0</v>
      </c>
      <c r="V113" s="21">
        <v>0</v>
      </c>
      <c r="W113" s="21">
        <v>0</v>
      </c>
      <c r="X113" s="22">
        <v>0</v>
      </c>
      <c r="Z113" s="16" t="s">
        <v>222</v>
      </c>
    </row>
    <row r="114" spans="4:26" x14ac:dyDescent="0.25">
      <c r="D114" s="34" t="s">
        <v>2104</v>
      </c>
      <c r="E114" s="32">
        <v>0</v>
      </c>
      <c r="F114" s="32">
        <v>0</v>
      </c>
      <c r="G114" s="32">
        <v>0</v>
      </c>
      <c r="H114" s="32">
        <v>0</v>
      </c>
      <c r="I114" s="32">
        <v>2</v>
      </c>
      <c r="J114" s="32">
        <v>2</v>
      </c>
      <c r="K114" s="32">
        <v>2</v>
      </c>
      <c r="L114" s="32">
        <v>2</v>
      </c>
      <c r="M114" s="32">
        <v>2</v>
      </c>
      <c r="N114" s="32">
        <v>2</v>
      </c>
      <c r="O114" s="32">
        <v>2</v>
      </c>
      <c r="P114" s="32">
        <v>2</v>
      </c>
      <c r="Q114" s="32">
        <v>2</v>
      </c>
      <c r="R114" s="32">
        <v>2</v>
      </c>
      <c r="S114" s="32">
        <v>2</v>
      </c>
      <c r="T114" s="32">
        <v>2</v>
      </c>
      <c r="U114" s="32">
        <v>2</v>
      </c>
      <c r="V114" s="32">
        <v>2</v>
      </c>
      <c r="W114" s="32">
        <v>2</v>
      </c>
      <c r="X114" s="35">
        <v>2</v>
      </c>
      <c r="Z114" s="16" t="s">
        <v>382</v>
      </c>
    </row>
    <row r="115" spans="4:26" x14ac:dyDescent="0.25">
      <c r="D115" s="27" t="s">
        <v>2106</v>
      </c>
      <c r="E115" s="21">
        <v>0</v>
      </c>
      <c r="F115" s="21">
        <v>0</v>
      </c>
      <c r="G115" s="21">
        <v>0</v>
      </c>
      <c r="H115" s="21">
        <v>0</v>
      </c>
      <c r="I115" s="21">
        <v>0</v>
      </c>
      <c r="J115" s="21">
        <v>0</v>
      </c>
      <c r="K115" s="21">
        <v>0</v>
      </c>
      <c r="L115" s="21">
        <v>0</v>
      </c>
      <c r="M115" s="21">
        <v>0</v>
      </c>
      <c r="N115" s="21">
        <v>0</v>
      </c>
      <c r="O115" s="21">
        <v>0</v>
      </c>
      <c r="P115" s="21">
        <v>0</v>
      </c>
      <c r="Q115" s="21">
        <v>0</v>
      </c>
      <c r="R115" s="21">
        <v>0</v>
      </c>
      <c r="S115" s="21">
        <v>0</v>
      </c>
      <c r="T115" s="21">
        <v>0</v>
      </c>
      <c r="U115" s="21">
        <v>0</v>
      </c>
      <c r="V115" s="21">
        <v>0</v>
      </c>
      <c r="W115" s="21">
        <v>0</v>
      </c>
      <c r="X115" s="22">
        <v>0</v>
      </c>
      <c r="Z115" s="16" t="s">
        <v>178</v>
      </c>
    </row>
    <row r="116" spans="4:26" x14ac:dyDescent="0.25">
      <c r="D116" s="69" t="s">
        <v>2107</v>
      </c>
      <c r="E116" s="32">
        <v>0</v>
      </c>
      <c r="F116" s="32">
        <v>0</v>
      </c>
      <c r="G116" s="32">
        <v>0</v>
      </c>
      <c r="H116" s="32">
        <v>0</v>
      </c>
      <c r="I116" s="32">
        <v>0</v>
      </c>
      <c r="J116" s="32">
        <v>0</v>
      </c>
      <c r="K116" s="32">
        <v>0</v>
      </c>
      <c r="L116" s="32">
        <v>0</v>
      </c>
      <c r="M116" s="32">
        <v>0</v>
      </c>
      <c r="N116" s="32">
        <v>0</v>
      </c>
      <c r="O116" s="32">
        <v>0</v>
      </c>
      <c r="P116" s="32">
        <v>0</v>
      </c>
      <c r="Q116" s="32">
        <v>0</v>
      </c>
      <c r="R116" s="32">
        <v>0</v>
      </c>
      <c r="S116" s="32">
        <v>0</v>
      </c>
      <c r="T116" s="32">
        <v>0</v>
      </c>
      <c r="U116" s="32">
        <v>0</v>
      </c>
      <c r="V116" s="32">
        <v>0</v>
      </c>
      <c r="W116" s="32">
        <v>0</v>
      </c>
      <c r="X116" s="35">
        <v>0</v>
      </c>
      <c r="Z116" s="16" t="s">
        <v>179</v>
      </c>
    </row>
    <row r="117" spans="4:26" x14ac:dyDescent="0.25">
      <c r="D117" s="27" t="s">
        <v>2108</v>
      </c>
      <c r="E117" s="21">
        <v>0</v>
      </c>
      <c r="F117" s="21">
        <v>0</v>
      </c>
      <c r="G117" s="21">
        <v>0</v>
      </c>
      <c r="H117" s="21">
        <v>0</v>
      </c>
      <c r="I117" s="21">
        <v>0</v>
      </c>
      <c r="J117" s="21">
        <v>0</v>
      </c>
      <c r="K117" s="21">
        <v>0</v>
      </c>
      <c r="L117" s="21">
        <v>0</v>
      </c>
      <c r="M117" s="21">
        <v>0</v>
      </c>
      <c r="N117" s="21">
        <v>0</v>
      </c>
      <c r="O117" s="21">
        <v>0</v>
      </c>
      <c r="P117" s="21">
        <v>0</v>
      </c>
      <c r="Q117" s="21">
        <v>0</v>
      </c>
      <c r="R117" s="21">
        <v>0</v>
      </c>
      <c r="S117" s="21">
        <v>0</v>
      </c>
      <c r="T117" s="21">
        <v>0</v>
      </c>
      <c r="U117" s="21">
        <v>0</v>
      </c>
      <c r="V117" s="21">
        <v>0</v>
      </c>
      <c r="W117" s="21">
        <v>0</v>
      </c>
      <c r="X117" s="22">
        <v>0</v>
      </c>
      <c r="Z117" s="16" t="s">
        <v>676</v>
      </c>
    </row>
    <row r="118" spans="4:26" x14ac:dyDescent="0.25">
      <c r="D118" s="69" t="s">
        <v>2109</v>
      </c>
      <c r="E118" s="32">
        <v>0</v>
      </c>
      <c r="F118" s="32">
        <v>0</v>
      </c>
      <c r="G118" s="32">
        <v>0</v>
      </c>
      <c r="H118" s="32">
        <v>0</v>
      </c>
      <c r="I118" s="32">
        <v>0</v>
      </c>
      <c r="J118" s="32">
        <v>0</v>
      </c>
      <c r="K118" s="32">
        <v>0</v>
      </c>
      <c r="L118" s="32">
        <v>0</v>
      </c>
      <c r="M118" s="32">
        <v>0</v>
      </c>
      <c r="N118" s="32">
        <v>0</v>
      </c>
      <c r="O118" s="32">
        <v>0</v>
      </c>
      <c r="P118" s="32">
        <v>0</v>
      </c>
      <c r="Q118" s="32">
        <v>0</v>
      </c>
      <c r="R118" s="32">
        <v>0</v>
      </c>
      <c r="S118" s="32">
        <v>0</v>
      </c>
      <c r="T118" s="32">
        <v>0</v>
      </c>
      <c r="U118" s="32">
        <v>0</v>
      </c>
      <c r="V118" s="32">
        <v>0</v>
      </c>
      <c r="W118" s="32">
        <v>0</v>
      </c>
      <c r="X118" s="35">
        <v>0</v>
      </c>
      <c r="Z118" s="16" t="s">
        <v>576</v>
      </c>
    </row>
    <row r="119" spans="4:26" x14ac:dyDescent="0.25">
      <c r="D119" s="27" t="s">
        <v>2110</v>
      </c>
      <c r="E119" s="21">
        <v>0</v>
      </c>
      <c r="F119" s="21">
        <v>0</v>
      </c>
      <c r="G119" s="21">
        <v>0</v>
      </c>
      <c r="H119" s="21">
        <v>0</v>
      </c>
      <c r="I119" s="21">
        <v>0</v>
      </c>
      <c r="J119" s="21">
        <v>0</v>
      </c>
      <c r="K119" s="21">
        <v>1</v>
      </c>
      <c r="L119" s="21">
        <v>0</v>
      </c>
      <c r="M119" s="21">
        <v>0</v>
      </c>
      <c r="N119" s="21">
        <v>0</v>
      </c>
      <c r="O119" s="21">
        <v>2</v>
      </c>
      <c r="P119" s="21">
        <v>2</v>
      </c>
      <c r="Q119" s="21">
        <v>2</v>
      </c>
      <c r="R119" s="21">
        <v>2</v>
      </c>
      <c r="S119" s="21">
        <v>2</v>
      </c>
      <c r="T119" s="21">
        <v>2</v>
      </c>
      <c r="U119" s="21">
        <v>2</v>
      </c>
      <c r="V119" s="21">
        <v>2</v>
      </c>
      <c r="W119" s="21">
        <v>2</v>
      </c>
      <c r="X119" s="22">
        <v>2</v>
      </c>
      <c r="Z119" s="16" t="s">
        <v>333</v>
      </c>
    </row>
    <row r="120" spans="4:26" x14ac:dyDescent="0.25">
      <c r="D120" s="34" t="s">
        <v>2111</v>
      </c>
      <c r="E120" s="32">
        <v>0</v>
      </c>
      <c r="F120" s="32">
        <v>0</v>
      </c>
      <c r="G120" s="32">
        <v>0</v>
      </c>
      <c r="H120" s="32">
        <v>0</v>
      </c>
      <c r="I120" s="32">
        <v>0</v>
      </c>
      <c r="J120" s="32">
        <v>0</v>
      </c>
      <c r="K120" s="32">
        <v>0</v>
      </c>
      <c r="L120" s="32">
        <v>0</v>
      </c>
      <c r="M120" s="32">
        <v>0</v>
      </c>
      <c r="N120" s="32">
        <v>0</v>
      </c>
      <c r="O120" s="32">
        <v>0</v>
      </c>
      <c r="P120" s="32">
        <v>0</v>
      </c>
      <c r="Q120" s="32">
        <v>0</v>
      </c>
      <c r="R120" s="32">
        <v>0</v>
      </c>
      <c r="S120" s="32">
        <v>0</v>
      </c>
      <c r="T120" s="32">
        <v>0</v>
      </c>
      <c r="U120" s="32">
        <v>0</v>
      </c>
      <c r="V120" s="32">
        <v>0</v>
      </c>
      <c r="W120" s="32">
        <v>0</v>
      </c>
      <c r="X120" s="35">
        <v>0</v>
      </c>
      <c r="Z120" s="16" t="s">
        <v>118</v>
      </c>
    </row>
    <row r="121" spans="4:26" x14ac:dyDescent="0.25">
      <c r="D121" s="27" t="s">
        <v>2112</v>
      </c>
      <c r="E121" s="21">
        <v>0</v>
      </c>
      <c r="F121" s="21">
        <v>0</v>
      </c>
      <c r="G121" s="21">
        <v>0</v>
      </c>
      <c r="H121" s="21">
        <v>0</v>
      </c>
      <c r="I121" s="21">
        <v>0</v>
      </c>
      <c r="J121" s="21">
        <v>0</v>
      </c>
      <c r="K121" s="21">
        <v>0</v>
      </c>
      <c r="L121" s="21">
        <v>0</v>
      </c>
      <c r="M121" s="21">
        <v>0</v>
      </c>
      <c r="N121" s="21">
        <v>0</v>
      </c>
      <c r="O121" s="21">
        <v>0</v>
      </c>
      <c r="P121" s="21">
        <v>0</v>
      </c>
      <c r="Q121" s="21">
        <v>0</v>
      </c>
      <c r="R121" s="21">
        <v>0</v>
      </c>
      <c r="S121" s="21">
        <v>0</v>
      </c>
      <c r="T121" s="21">
        <v>0</v>
      </c>
      <c r="U121" s="21">
        <v>0</v>
      </c>
      <c r="V121" s="21">
        <v>0</v>
      </c>
      <c r="W121" s="21">
        <v>0</v>
      </c>
      <c r="X121" s="22">
        <v>0</v>
      </c>
      <c r="Z121" s="16" t="s">
        <v>180</v>
      </c>
    </row>
    <row r="122" spans="4:26" x14ac:dyDescent="0.25">
      <c r="D122" s="34" t="s">
        <v>2113</v>
      </c>
      <c r="E122" s="32">
        <v>0</v>
      </c>
      <c r="F122" s="32">
        <v>0</v>
      </c>
      <c r="G122" s="32">
        <v>0</v>
      </c>
      <c r="H122" s="32">
        <v>0</v>
      </c>
      <c r="I122" s="32">
        <v>0</v>
      </c>
      <c r="J122" s="32">
        <v>0</v>
      </c>
      <c r="K122" s="32">
        <v>0</v>
      </c>
      <c r="L122" s="32">
        <v>0</v>
      </c>
      <c r="M122" s="32">
        <v>0</v>
      </c>
      <c r="N122" s="32">
        <v>0</v>
      </c>
      <c r="O122" s="32">
        <v>0</v>
      </c>
      <c r="P122" s="32">
        <v>0</v>
      </c>
      <c r="Q122" s="32">
        <v>0</v>
      </c>
      <c r="R122" s="32">
        <v>0</v>
      </c>
      <c r="S122" s="32">
        <v>0</v>
      </c>
      <c r="T122" s="32">
        <v>0</v>
      </c>
      <c r="U122" s="32">
        <v>0</v>
      </c>
      <c r="V122" s="32">
        <v>0</v>
      </c>
      <c r="W122" s="32">
        <v>0</v>
      </c>
      <c r="X122" s="35">
        <v>0</v>
      </c>
      <c r="Z122" s="16" t="s">
        <v>181</v>
      </c>
    </row>
    <row r="123" spans="4:26" ht="15.75" thickBot="1" x14ac:dyDescent="0.3">
      <c r="D123" s="27" t="s">
        <v>2114</v>
      </c>
      <c r="E123" s="21">
        <v>0</v>
      </c>
      <c r="F123" s="21">
        <v>0</v>
      </c>
      <c r="G123" s="21">
        <v>0</v>
      </c>
      <c r="H123" s="21">
        <v>0</v>
      </c>
      <c r="I123" s="21">
        <v>0</v>
      </c>
      <c r="J123" s="21">
        <v>0</v>
      </c>
      <c r="K123" s="21">
        <v>0</v>
      </c>
      <c r="L123" s="21">
        <v>0</v>
      </c>
      <c r="M123" s="21">
        <v>0</v>
      </c>
      <c r="N123" s="21">
        <v>0</v>
      </c>
      <c r="O123" s="21">
        <v>0</v>
      </c>
      <c r="P123" s="21">
        <v>0</v>
      </c>
      <c r="Q123" s="21">
        <v>0</v>
      </c>
      <c r="R123" s="21">
        <v>0</v>
      </c>
      <c r="S123" s="21">
        <v>0</v>
      </c>
      <c r="T123" s="21">
        <v>0</v>
      </c>
      <c r="U123" s="21">
        <v>0</v>
      </c>
      <c r="V123" s="21">
        <v>0</v>
      </c>
      <c r="W123" s="21">
        <v>0</v>
      </c>
      <c r="X123" s="22">
        <v>0</v>
      </c>
      <c r="Z123" s="16" t="s">
        <v>677</v>
      </c>
    </row>
    <row r="124" spans="4:26" ht="15.75" thickBot="1" x14ac:dyDescent="0.3">
      <c r="D124" s="84" t="s">
        <v>1387</v>
      </c>
      <c r="E124" s="110"/>
      <c r="F124" s="110"/>
      <c r="G124" s="110"/>
      <c r="H124" s="110"/>
      <c r="I124" s="110"/>
      <c r="J124" s="110"/>
      <c r="K124" s="110"/>
      <c r="L124" s="110"/>
      <c r="M124" s="110"/>
      <c r="N124" s="110"/>
      <c r="O124" s="110"/>
      <c r="P124" s="110"/>
      <c r="Q124" s="110"/>
      <c r="R124" s="110"/>
      <c r="S124" s="110"/>
      <c r="T124" s="110"/>
      <c r="U124" s="110"/>
      <c r="V124" s="110"/>
      <c r="W124" s="110"/>
      <c r="X124" s="111"/>
      <c r="Z124" s="16" t="s">
        <v>866</v>
      </c>
    </row>
    <row r="125" spans="4:26" x14ac:dyDescent="0.25">
      <c r="D125" s="20" t="s">
        <v>2115</v>
      </c>
      <c r="E125" s="21">
        <v>0</v>
      </c>
      <c r="F125" s="21">
        <v>0</v>
      </c>
      <c r="G125" s="21">
        <v>0</v>
      </c>
      <c r="H125" s="21">
        <v>0</v>
      </c>
      <c r="I125" s="21">
        <v>0</v>
      </c>
      <c r="J125" s="21">
        <v>0</v>
      </c>
      <c r="K125" s="21">
        <v>0</v>
      </c>
      <c r="L125" s="21">
        <v>0</v>
      </c>
      <c r="M125" s="21">
        <v>0</v>
      </c>
      <c r="N125" s="21">
        <v>0</v>
      </c>
      <c r="O125" s="21">
        <v>0</v>
      </c>
      <c r="P125" s="21">
        <v>0</v>
      </c>
      <c r="Q125" s="21">
        <v>0</v>
      </c>
      <c r="R125" s="21">
        <v>0</v>
      </c>
      <c r="S125" s="21">
        <v>0</v>
      </c>
      <c r="T125" s="21">
        <v>0</v>
      </c>
      <c r="U125" s="21">
        <v>0</v>
      </c>
      <c r="V125" s="21">
        <v>0</v>
      </c>
      <c r="W125" s="21">
        <v>0</v>
      </c>
      <c r="X125" s="22">
        <v>0</v>
      </c>
      <c r="Z125" s="16" t="s">
        <v>414</v>
      </c>
    </row>
    <row r="126" spans="4:26" x14ac:dyDescent="0.25">
      <c r="D126" s="34" t="s">
        <v>2116</v>
      </c>
      <c r="E126" s="32">
        <v>0</v>
      </c>
      <c r="F126" s="32">
        <v>0</v>
      </c>
      <c r="G126" s="32">
        <v>0</v>
      </c>
      <c r="H126" s="32">
        <v>0</v>
      </c>
      <c r="I126" s="32">
        <v>0</v>
      </c>
      <c r="J126" s="32">
        <v>0</v>
      </c>
      <c r="K126" s="32">
        <v>0</v>
      </c>
      <c r="L126" s="32">
        <v>0</v>
      </c>
      <c r="M126" s="32">
        <v>0</v>
      </c>
      <c r="N126" s="32">
        <v>0</v>
      </c>
      <c r="O126" s="32">
        <v>0</v>
      </c>
      <c r="P126" s="32">
        <v>0</v>
      </c>
      <c r="Q126" s="32">
        <v>0</v>
      </c>
      <c r="R126" s="32">
        <v>0</v>
      </c>
      <c r="S126" s="32">
        <v>0</v>
      </c>
      <c r="T126" s="32">
        <v>0</v>
      </c>
      <c r="U126" s="32">
        <v>0</v>
      </c>
      <c r="V126" s="32">
        <v>0</v>
      </c>
      <c r="W126" s="32">
        <v>0</v>
      </c>
      <c r="X126" s="35">
        <v>0</v>
      </c>
      <c r="Z126" s="16" t="s">
        <v>620</v>
      </c>
    </row>
    <row r="127" spans="4:26" x14ac:dyDescent="0.25">
      <c r="D127" s="20" t="s">
        <v>2117</v>
      </c>
      <c r="E127" s="21">
        <v>0</v>
      </c>
      <c r="F127" s="21">
        <v>0</v>
      </c>
      <c r="G127" s="21">
        <v>0</v>
      </c>
      <c r="H127" s="21">
        <v>0</v>
      </c>
      <c r="I127" s="21">
        <v>0</v>
      </c>
      <c r="J127" s="21">
        <v>0</v>
      </c>
      <c r="K127" s="21">
        <v>0</v>
      </c>
      <c r="L127" s="21">
        <v>0</v>
      </c>
      <c r="M127" s="21">
        <v>0</v>
      </c>
      <c r="N127" s="21">
        <v>0</v>
      </c>
      <c r="O127" s="21">
        <v>0</v>
      </c>
      <c r="P127" s="21">
        <v>0</v>
      </c>
      <c r="Q127" s="21">
        <v>0</v>
      </c>
      <c r="R127" s="21">
        <v>0</v>
      </c>
      <c r="S127" s="21">
        <v>0</v>
      </c>
      <c r="T127" s="21">
        <v>0</v>
      </c>
      <c r="U127" s="21">
        <v>0</v>
      </c>
      <c r="V127" s="21">
        <v>0</v>
      </c>
      <c r="W127" s="21">
        <v>0</v>
      </c>
      <c r="X127" s="22">
        <v>0</v>
      </c>
      <c r="Z127" s="16" t="s">
        <v>495</v>
      </c>
    </row>
    <row r="128" spans="4:26" x14ac:dyDescent="0.25">
      <c r="D128" s="34" t="s">
        <v>2118</v>
      </c>
      <c r="E128" s="32">
        <v>0</v>
      </c>
      <c r="F128" s="32">
        <v>0</v>
      </c>
      <c r="G128" s="32">
        <v>0</v>
      </c>
      <c r="H128" s="32">
        <v>0</v>
      </c>
      <c r="I128" s="32">
        <v>0</v>
      </c>
      <c r="J128" s="32">
        <v>0</v>
      </c>
      <c r="K128" s="32">
        <v>0</v>
      </c>
      <c r="L128" s="32">
        <v>0</v>
      </c>
      <c r="M128" s="32">
        <v>0</v>
      </c>
      <c r="N128" s="32">
        <v>0</v>
      </c>
      <c r="O128" s="32">
        <v>0</v>
      </c>
      <c r="P128" s="32">
        <v>0</v>
      </c>
      <c r="Q128" s="32">
        <v>0</v>
      </c>
      <c r="R128" s="32">
        <v>0</v>
      </c>
      <c r="S128" s="32">
        <v>0</v>
      </c>
      <c r="T128" s="32">
        <v>0</v>
      </c>
      <c r="U128" s="32">
        <v>0</v>
      </c>
      <c r="V128" s="32">
        <v>0</v>
      </c>
      <c r="W128" s="32">
        <v>0</v>
      </c>
      <c r="X128" s="35">
        <v>0</v>
      </c>
      <c r="Z128" s="16" t="s">
        <v>488</v>
      </c>
    </row>
    <row r="129" spans="4:26" x14ac:dyDescent="0.25">
      <c r="D129" s="27" t="s">
        <v>2119</v>
      </c>
      <c r="E129" s="21">
        <v>0</v>
      </c>
      <c r="F129" s="21">
        <v>0</v>
      </c>
      <c r="G129" s="21">
        <v>0</v>
      </c>
      <c r="H129" s="21">
        <v>0</v>
      </c>
      <c r="I129" s="21">
        <v>0</v>
      </c>
      <c r="J129" s="21">
        <v>0</v>
      </c>
      <c r="K129" s="21">
        <v>0</v>
      </c>
      <c r="L129" s="21">
        <v>0</v>
      </c>
      <c r="M129" s="21">
        <v>0</v>
      </c>
      <c r="N129" s="21">
        <v>0</v>
      </c>
      <c r="O129" s="21">
        <v>0</v>
      </c>
      <c r="P129" s="21">
        <v>0</v>
      </c>
      <c r="Q129" s="21">
        <v>0</v>
      </c>
      <c r="R129" s="21">
        <v>0</v>
      </c>
      <c r="S129" s="21">
        <v>0</v>
      </c>
      <c r="T129" s="21">
        <v>0</v>
      </c>
      <c r="U129" s="21">
        <v>0</v>
      </c>
      <c r="V129" s="21">
        <v>0</v>
      </c>
      <c r="W129" s="21">
        <v>0</v>
      </c>
      <c r="X129" s="22">
        <v>0</v>
      </c>
      <c r="Z129" s="16" t="s">
        <v>182</v>
      </c>
    </row>
    <row r="130" spans="4:26" ht="15.75" thickBot="1" x14ac:dyDescent="0.3">
      <c r="D130" s="34" t="s">
        <v>2120</v>
      </c>
      <c r="E130" s="32">
        <v>0</v>
      </c>
      <c r="F130" s="32">
        <v>0</v>
      </c>
      <c r="G130" s="32">
        <v>0</v>
      </c>
      <c r="H130" s="32">
        <v>0</v>
      </c>
      <c r="I130" s="32">
        <v>0</v>
      </c>
      <c r="J130" s="32">
        <v>0</v>
      </c>
      <c r="K130" s="32">
        <v>0</v>
      </c>
      <c r="L130" s="32">
        <v>0</v>
      </c>
      <c r="M130" s="32">
        <v>0</v>
      </c>
      <c r="N130" s="32">
        <v>0</v>
      </c>
      <c r="O130" s="32">
        <v>0</v>
      </c>
      <c r="P130" s="32">
        <v>0</v>
      </c>
      <c r="Q130" s="32">
        <v>0</v>
      </c>
      <c r="R130" s="32">
        <v>0</v>
      </c>
      <c r="S130" s="32">
        <v>0</v>
      </c>
      <c r="T130" s="32">
        <v>0</v>
      </c>
      <c r="U130" s="32">
        <v>0</v>
      </c>
      <c r="V130" s="32">
        <v>0</v>
      </c>
      <c r="W130" s="32">
        <v>0</v>
      </c>
      <c r="X130" s="35">
        <v>0</v>
      </c>
      <c r="Z130" s="16" t="s">
        <v>334</v>
      </c>
    </row>
    <row r="131" spans="4:26" ht="15.75" thickBot="1" x14ac:dyDescent="0.3">
      <c r="D131" s="84" t="s">
        <v>1388</v>
      </c>
      <c r="E131" s="110"/>
      <c r="F131" s="110"/>
      <c r="G131" s="110"/>
      <c r="H131" s="110"/>
      <c r="I131" s="110"/>
      <c r="J131" s="110"/>
      <c r="K131" s="110"/>
      <c r="L131" s="110"/>
      <c r="M131" s="110"/>
      <c r="N131" s="110"/>
      <c r="O131" s="110"/>
      <c r="P131" s="110"/>
      <c r="Q131" s="110"/>
      <c r="R131" s="110"/>
      <c r="S131" s="110"/>
      <c r="T131" s="110"/>
      <c r="U131" s="110"/>
      <c r="V131" s="110"/>
      <c r="W131" s="110"/>
      <c r="X131" s="111"/>
      <c r="Z131" s="16" t="s">
        <v>625</v>
      </c>
    </row>
    <row r="132" spans="4:26" x14ac:dyDescent="0.25">
      <c r="D132" s="20" t="s">
        <v>2121</v>
      </c>
      <c r="E132" s="21">
        <v>0</v>
      </c>
      <c r="F132" s="21">
        <v>0</v>
      </c>
      <c r="G132" s="21">
        <v>0</v>
      </c>
      <c r="H132" s="21">
        <v>0</v>
      </c>
      <c r="I132" s="21">
        <v>0</v>
      </c>
      <c r="J132" s="21">
        <v>0</v>
      </c>
      <c r="K132" s="21">
        <v>0</v>
      </c>
      <c r="L132" s="21">
        <v>0</v>
      </c>
      <c r="M132" s="21">
        <v>0</v>
      </c>
      <c r="N132" s="21">
        <v>0</v>
      </c>
      <c r="O132" s="21">
        <v>0</v>
      </c>
      <c r="P132" s="21">
        <v>0</v>
      </c>
      <c r="Q132" s="21">
        <v>0</v>
      </c>
      <c r="R132" s="21">
        <v>0</v>
      </c>
      <c r="S132" s="21">
        <v>0</v>
      </c>
      <c r="T132" s="21">
        <v>0</v>
      </c>
      <c r="U132" s="21">
        <v>0</v>
      </c>
      <c r="V132" s="21">
        <v>0</v>
      </c>
      <c r="W132" s="21">
        <v>0</v>
      </c>
      <c r="X132" s="22">
        <v>0</v>
      </c>
      <c r="Z132" s="16" t="s">
        <v>510</v>
      </c>
    </row>
    <row r="133" spans="4:26" x14ac:dyDescent="0.25">
      <c r="D133" s="34" t="s">
        <v>2122</v>
      </c>
      <c r="E133" s="32">
        <v>0</v>
      </c>
      <c r="F133" s="32">
        <v>0</v>
      </c>
      <c r="G133" s="32">
        <v>0</v>
      </c>
      <c r="H133" s="32">
        <v>0</v>
      </c>
      <c r="I133" s="32">
        <v>0</v>
      </c>
      <c r="J133" s="32">
        <v>0</v>
      </c>
      <c r="K133" s="32">
        <v>0</v>
      </c>
      <c r="L133" s="32">
        <v>0</v>
      </c>
      <c r="M133" s="32">
        <v>0</v>
      </c>
      <c r="N133" s="32">
        <v>0</v>
      </c>
      <c r="O133" s="32">
        <v>0</v>
      </c>
      <c r="P133" s="32">
        <v>0</v>
      </c>
      <c r="Q133" s="32">
        <v>0</v>
      </c>
      <c r="R133" s="32">
        <v>0</v>
      </c>
      <c r="S133" s="32">
        <v>0</v>
      </c>
      <c r="T133" s="32">
        <v>0</v>
      </c>
      <c r="U133" s="32">
        <v>0</v>
      </c>
      <c r="V133" s="32">
        <v>0</v>
      </c>
      <c r="W133" s="32">
        <v>0</v>
      </c>
      <c r="X133" s="35">
        <v>0</v>
      </c>
      <c r="Z133" s="16" t="s">
        <v>186</v>
      </c>
    </row>
    <row r="134" spans="4:26" x14ac:dyDescent="0.25">
      <c r="D134" s="27" t="s">
        <v>2123</v>
      </c>
      <c r="E134" s="21">
        <v>0</v>
      </c>
      <c r="F134" s="21">
        <v>0</v>
      </c>
      <c r="G134" s="21">
        <v>0</v>
      </c>
      <c r="H134" s="21">
        <v>0</v>
      </c>
      <c r="I134" s="21">
        <v>0</v>
      </c>
      <c r="J134" s="21">
        <v>0</v>
      </c>
      <c r="K134" s="21">
        <v>0</v>
      </c>
      <c r="L134" s="21">
        <v>1</v>
      </c>
      <c r="M134" s="21">
        <v>2</v>
      </c>
      <c r="N134" s="21">
        <v>2</v>
      </c>
      <c r="O134" s="21">
        <v>2</v>
      </c>
      <c r="P134" s="21">
        <v>3</v>
      </c>
      <c r="Q134" s="21">
        <v>3</v>
      </c>
      <c r="R134" s="21">
        <v>3</v>
      </c>
      <c r="S134" s="21">
        <v>3</v>
      </c>
      <c r="T134" s="21">
        <v>3</v>
      </c>
      <c r="U134" s="21">
        <v>3</v>
      </c>
      <c r="V134" s="21">
        <v>3</v>
      </c>
      <c r="W134" s="21">
        <v>3</v>
      </c>
      <c r="X134" s="22">
        <v>3</v>
      </c>
      <c r="Y134" s="32"/>
      <c r="Z134" s="16" t="s">
        <v>187</v>
      </c>
    </row>
    <row r="135" spans="4:26" x14ac:dyDescent="0.25">
      <c r="D135" s="69" t="s">
        <v>2124</v>
      </c>
      <c r="E135" s="32">
        <v>0</v>
      </c>
      <c r="F135" s="32">
        <v>0</v>
      </c>
      <c r="G135" s="32">
        <v>0</v>
      </c>
      <c r="H135" s="32">
        <v>0</v>
      </c>
      <c r="I135" s="32">
        <v>0</v>
      </c>
      <c r="J135" s="32">
        <v>0</v>
      </c>
      <c r="K135" s="32">
        <v>0</v>
      </c>
      <c r="L135" s="32">
        <v>0</v>
      </c>
      <c r="M135" s="32">
        <v>0</v>
      </c>
      <c r="N135" s="32">
        <v>0</v>
      </c>
      <c r="O135" s="32">
        <v>0</v>
      </c>
      <c r="P135" s="32">
        <v>0</v>
      </c>
      <c r="Q135" s="32">
        <v>0</v>
      </c>
      <c r="R135" s="32">
        <v>0</v>
      </c>
      <c r="S135" s="32">
        <v>0</v>
      </c>
      <c r="T135" s="32">
        <v>0</v>
      </c>
      <c r="U135" s="32">
        <v>0</v>
      </c>
      <c r="V135" s="32">
        <v>0</v>
      </c>
      <c r="W135" s="32">
        <v>0</v>
      </c>
      <c r="X135" s="35">
        <v>0</v>
      </c>
      <c r="Z135" s="16" t="s">
        <v>341</v>
      </c>
    </row>
    <row r="136" spans="4:26" x14ac:dyDescent="0.25">
      <c r="D136" s="20" t="s">
        <v>2125</v>
      </c>
      <c r="E136" s="21">
        <v>0</v>
      </c>
      <c r="F136" s="21">
        <v>0</v>
      </c>
      <c r="G136" s="21">
        <v>0</v>
      </c>
      <c r="H136" s="21">
        <v>0</v>
      </c>
      <c r="I136" s="21">
        <v>0</v>
      </c>
      <c r="J136" s="21">
        <v>0</v>
      </c>
      <c r="K136" s="21">
        <v>0</v>
      </c>
      <c r="L136" s="21">
        <v>0</v>
      </c>
      <c r="M136" s="21">
        <v>0</v>
      </c>
      <c r="N136" s="21">
        <v>0</v>
      </c>
      <c r="O136" s="21">
        <v>0</v>
      </c>
      <c r="P136" s="21">
        <v>0</v>
      </c>
      <c r="Q136" s="21">
        <v>0</v>
      </c>
      <c r="R136" s="21">
        <v>0</v>
      </c>
      <c r="S136" s="21">
        <v>0</v>
      </c>
      <c r="T136" s="21">
        <v>0</v>
      </c>
      <c r="U136" s="21">
        <v>0</v>
      </c>
      <c r="V136" s="21">
        <v>0</v>
      </c>
      <c r="W136" s="21">
        <v>0</v>
      </c>
      <c r="X136" s="22">
        <v>0</v>
      </c>
      <c r="Z136" s="16" t="s">
        <v>189</v>
      </c>
    </row>
    <row r="137" spans="4:26" x14ac:dyDescent="0.25">
      <c r="D137" s="34" t="s">
        <v>2126</v>
      </c>
      <c r="E137" s="32">
        <v>0</v>
      </c>
      <c r="F137" s="32">
        <v>0</v>
      </c>
      <c r="G137" s="32">
        <v>0</v>
      </c>
      <c r="H137" s="32">
        <v>0</v>
      </c>
      <c r="I137" s="32">
        <v>0</v>
      </c>
      <c r="J137" s="32">
        <v>0</v>
      </c>
      <c r="K137" s="32">
        <v>0</v>
      </c>
      <c r="L137" s="32">
        <v>0</v>
      </c>
      <c r="M137" s="32">
        <v>0</v>
      </c>
      <c r="N137" s="32">
        <v>0</v>
      </c>
      <c r="O137" s="32">
        <v>0</v>
      </c>
      <c r="P137" s="32">
        <v>0</v>
      </c>
      <c r="Q137" s="32">
        <v>0</v>
      </c>
      <c r="R137" s="32">
        <v>0</v>
      </c>
      <c r="S137" s="32">
        <v>0</v>
      </c>
      <c r="T137" s="32">
        <v>0</v>
      </c>
      <c r="U137" s="32">
        <v>0</v>
      </c>
      <c r="V137" s="32">
        <v>0</v>
      </c>
      <c r="W137" s="32">
        <v>0</v>
      </c>
      <c r="X137" s="35">
        <v>0</v>
      </c>
      <c r="Y137" s="32"/>
      <c r="Z137" s="16" t="s">
        <v>190</v>
      </c>
    </row>
    <row r="138" spans="4:26" x14ac:dyDescent="0.25">
      <c r="D138" s="27" t="s">
        <v>2127</v>
      </c>
      <c r="E138" s="21">
        <v>0</v>
      </c>
      <c r="F138" s="21">
        <v>0</v>
      </c>
      <c r="G138" s="21">
        <v>0</v>
      </c>
      <c r="H138" s="21">
        <v>0</v>
      </c>
      <c r="I138" s="21">
        <v>0</v>
      </c>
      <c r="J138" s="21">
        <v>0</v>
      </c>
      <c r="K138" s="21">
        <v>0</v>
      </c>
      <c r="L138" s="21">
        <v>0</v>
      </c>
      <c r="M138" s="21">
        <v>0</v>
      </c>
      <c r="N138" s="21">
        <v>0</v>
      </c>
      <c r="O138" s="21">
        <v>0</v>
      </c>
      <c r="P138" s="21">
        <v>0</v>
      </c>
      <c r="Q138" s="21">
        <v>0</v>
      </c>
      <c r="R138" s="21">
        <v>0</v>
      </c>
      <c r="S138" s="21">
        <v>0</v>
      </c>
      <c r="T138" s="21">
        <v>0</v>
      </c>
      <c r="U138" s="21">
        <v>0</v>
      </c>
      <c r="V138" s="21">
        <v>0</v>
      </c>
      <c r="W138" s="21">
        <v>0</v>
      </c>
      <c r="X138" s="22">
        <v>0</v>
      </c>
      <c r="Z138" s="16" t="s">
        <v>221</v>
      </c>
    </row>
    <row r="139" spans="4:26" ht="15.75" thickBot="1" x14ac:dyDescent="0.3">
      <c r="D139" s="34" t="s">
        <v>2128</v>
      </c>
      <c r="E139" s="32">
        <v>0</v>
      </c>
      <c r="F139" s="32">
        <v>0</v>
      </c>
      <c r="G139" s="32">
        <v>0</v>
      </c>
      <c r="H139" s="32">
        <v>0</v>
      </c>
      <c r="I139" s="32">
        <v>0</v>
      </c>
      <c r="J139" s="32">
        <v>0</v>
      </c>
      <c r="K139" s="32">
        <v>0</v>
      </c>
      <c r="L139" s="32">
        <v>0</v>
      </c>
      <c r="M139" s="32">
        <v>0</v>
      </c>
      <c r="N139" s="32">
        <v>0</v>
      </c>
      <c r="O139" s="32">
        <v>0</v>
      </c>
      <c r="P139" s="32">
        <v>0</v>
      </c>
      <c r="Q139" s="32">
        <v>0</v>
      </c>
      <c r="R139" s="32">
        <v>0</v>
      </c>
      <c r="S139" s="32">
        <v>0</v>
      </c>
      <c r="T139" s="32">
        <v>0</v>
      </c>
      <c r="U139" s="32">
        <v>0</v>
      </c>
      <c r="V139" s="32">
        <v>0</v>
      </c>
      <c r="W139" s="32">
        <v>0</v>
      </c>
      <c r="X139" s="35">
        <v>0</v>
      </c>
      <c r="Z139" s="16" t="s">
        <v>226</v>
      </c>
    </row>
    <row r="140" spans="4:26" ht="15.75" thickBot="1" x14ac:dyDescent="0.3">
      <c r="D140" s="84" t="s">
        <v>1389</v>
      </c>
      <c r="E140" s="110"/>
      <c r="F140" s="110"/>
      <c r="G140" s="110"/>
      <c r="H140" s="110"/>
      <c r="I140" s="110"/>
      <c r="J140" s="110"/>
      <c r="K140" s="110"/>
      <c r="L140" s="110"/>
      <c r="M140" s="110"/>
      <c r="N140" s="110"/>
      <c r="O140" s="110"/>
      <c r="P140" s="110"/>
      <c r="Q140" s="110"/>
      <c r="R140" s="110"/>
      <c r="S140" s="110"/>
      <c r="T140" s="110"/>
      <c r="U140" s="110"/>
      <c r="V140" s="110"/>
      <c r="W140" s="110"/>
      <c r="X140" s="111"/>
      <c r="Z140" s="16" t="s">
        <v>235</v>
      </c>
    </row>
    <row r="141" spans="4:26" ht="15.75" thickBot="1" x14ac:dyDescent="0.3">
      <c r="D141" s="27" t="s">
        <v>2129</v>
      </c>
      <c r="E141" s="21">
        <v>0</v>
      </c>
      <c r="F141" s="21">
        <v>0</v>
      </c>
      <c r="G141" s="21">
        <v>0</v>
      </c>
      <c r="H141" s="21">
        <v>0</v>
      </c>
      <c r="I141" s="21">
        <v>0</v>
      </c>
      <c r="J141" s="21">
        <v>0</v>
      </c>
      <c r="K141" s="21">
        <v>0</v>
      </c>
      <c r="L141" s="21">
        <v>0</v>
      </c>
      <c r="M141" s="21">
        <v>0</v>
      </c>
      <c r="N141" s="21">
        <v>0</v>
      </c>
      <c r="O141" s="21">
        <v>0</v>
      </c>
      <c r="P141" s="21">
        <v>0</v>
      </c>
      <c r="Q141" s="21">
        <v>0</v>
      </c>
      <c r="R141" s="21">
        <v>0</v>
      </c>
      <c r="S141" s="21">
        <v>0</v>
      </c>
      <c r="T141" s="21">
        <v>0</v>
      </c>
      <c r="U141" s="21">
        <v>0</v>
      </c>
      <c r="V141" s="21">
        <v>0</v>
      </c>
      <c r="W141" s="21">
        <v>0</v>
      </c>
      <c r="X141" s="22">
        <v>0</v>
      </c>
      <c r="Z141" s="16" t="s">
        <v>227</v>
      </c>
    </row>
    <row r="142" spans="4:26" ht="15.75" thickBot="1" x14ac:dyDescent="0.3">
      <c r="D142" s="84" t="s">
        <v>1390</v>
      </c>
      <c r="E142" s="110"/>
      <c r="F142" s="110"/>
      <c r="G142" s="110"/>
      <c r="H142" s="110"/>
      <c r="I142" s="110"/>
      <c r="J142" s="110"/>
      <c r="K142" s="110"/>
      <c r="L142" s="110"/>
      <c r="M142" s="110"/>
      <c r="N142" s="110"/>
      <c r="O142" s="110"/>
      <c r="P142" s="110"/>
      <c r="Q142" s="110"/>
      <c r="R142" s="110"/>
      <c r="S142" s="110"/>
      <c r="T142" s="110"/>
      <c r="U142" s="110"/>
      <c r="V142" s="110"/>
      <c r="W142" s="110"/>
      <c r="X142" s="111"/>
      <c r="Z142" s="16" t="s">
        <v>486</v>
      </c>
    </row>
    <row r="143" spans="4:26" ht="15.75" thickBot="1" x14ac:dyDescent="0.3">
      <c r="D143" s="27" t="s">
        <v>2130</v>
      </c>
      <c r="E143" s="21">
        <v>0</v>
      </c>
      <c r="F143" s="21">
        <v>0</v>
      </c>
      <c r="G143" s="21">
        <v>0</v>
      </c>
      <c r="H143" s="21">
        <v>0</v>
      </c>
      <c r="I143" s="21">
        <v>0</v>
      </c>
      <c r="J143" s="21">
        <v>0</v>
      </c>
      <c r="K143" s="21">
        <v>0</v>
      </c>
      <c r="L143" s="21">
        <v>0</v>
      </c>
      <c r="M143" s="21">
        <v>0</v>
      </c>
      <c r="N143" s="21">
        <v>0</v>
      </c>
      <c r="O143" s="21">
        <v>0</v>
      </c>
      <c r="P143" s="21">
        <v>0</v>
      </c>
      <c r="Q143" s="21">
        <v>0</v>
      </c>
      <c r="R143" s="21">
        <v>0</v>
      </c>
      <c r="S143" s="21">
        <v>0</v>
      </c>
      <c r="T143" s="21">
        <v>0</v>
      </c>
      <c r="U143" s="21">
        <v>0</v>
      </c>
      <c r="V143" s="21">
        <v>0</v>
      </c>
      <c r="W143" s="21">
        <v>0</v>
      </c>
      <c r="X143" s="22">
        <v>0</v>
      </c>
      <c r="Z143" s="16" t="s">
        <v>358</v>
      </c>
    </row>
    <row r="144" spans="4:26" ht="15.75" thickBot="1" x14ac:dyDescent="0.3">
      <c r="D144" s="52" t="s">
        <v>2089</v>
      </c>
      <c r="E144" s="80"/>
      <c r="F144" s="80"/>
      <c r="G144" s="80"/>
      <c r="H144" s="80"/>
      <c r="I144" s="80"/>
      <c r="J144" s="80"/>
      <c r="K144" s="80"/>
      <c r="L144" s="80"/>
      <c r="M144" s="80"/>
      <c r="N144" s="80"/>
      <c r="O144" s="80"/>
      <c r="P144" s="80"/>
      <c r="Q144" s="80"/>
      <c r="R144" s="80"/>
      <c r="S144" s="80"/>
      <c r="T144" s="80"/>
      <c r="U144" s="80"/>
      <c r="V144" s="80"/>
      <c r="W144" s="80"/>
      <c r="X144" s="56"/>
      <c r="Z144" s="16" t="s">
        <v>228</v>
      </c>
    </row>
    <row r="145" spans="4:26" x14ac:dyDescent="0.25">
      <c r="D145" s="25" t="s">
        <v>1553</v>
      </c>
      <c r="E145" s="53">
        <v>0</v>
      </c>
      <c r="F145" s="53">
        <v>0</v>
      </c>
      <c r="G145" s="53">
        <v>0</v>
      </c>
      <c r="H145" s="53">
        <v>0</v>
      </c>
      <c r="I145" s="53">
        <v>0</v>
      </c>
      <c r="J145" s="53">
        <v>0</v>
      </c>
      <c r="K145" s="53">
        <v>0</v>
      </c>
      <c r="L145" s="53">
        <v>0</v>
      </c>
      <c r="M145" s="53">
        <v>0</v>
      </c>
      <c r="N145" s="53">
        <v>0</v>
      </c>
      <c r="O145" s="53">
        <v>0</v>
      </c>
      <c r="P145" s="53">
        <v>0</v>
      </c>
      <c r="Q145" s="53">
        <v>0</v>
      </c>
      <c r="R145" s="53">
        <v>0</v>
      </c>
      <c r="S145" s="53">
        <v>0</v>
      </c>
      <c r="T145" s="53">
        <v>0</v>
      </c>
      <c r="U145" s="53">
        <v>0</v>
      </c>
      <c r="V145" s="53">
        <v>0</v>
      </c>
      <c r="W145" s="53">
        <v>0</v>
      </c>
      <c r="X145" s="26">
        <v>0</v>
      </c>
      <c r="Z145" s="16" t="s">
        <v>229</v>
      </c>
    </row>
    <row r="146" spans="4:26" x14ac:dyDescent="0.25">
      <c r="D146" s="34" t="s">
        <v>519</v>
      </c>
      <c r="E146" s="32">
        <v>0</v>
      </c>
      <c r="F146" s="32">
        <v>0</v>
      </c>
      <c r="G146" s="32">
        <v>0</v>
      </c>
      <c r="H146" s="32">
        <v>0</v>
      </c>
      <c r="I146" s="32">
        <v>0</v>
      </c>
      <c r="J146" s="32">
        <v>0</v>
      </c>
      <c r="K146" s="32">
        <v>0</v>
      </c>
      <c r="L146" s="32">
        <v>0</v>
      </c>
      <c r="M146" s="32">
        <v>0</v>
      </c>
      <c r="N146" s="32">
        <v>0</v>
      </c>
      <c r="O146" s="32">
        <v>0</v>
      </c>
      <c r="P146" s="32">
        <v>0</v>
      </c>
      <c r="Q146" s="32">
        <v>0</v>
      </c>
      <c r="R146" s="32">
        <v>0</v>
      </c>
      <c r="S146" s="32">
        <v>0</v>
      </c>
      <c r="T146" s="32">
        <v>0</v>
      </c>
      <c r="U146" s="32">
        <v>0</v>
      </c>
      <c r="V146" s="32">
        <v>0</v>
      </c>
      <c r="W146" s="32">
        <v>0</v>
      </c>
      <c r="X146" s="35">
        <v>0</v>
      </c>
      <c r="Z146" s="16" t="s">
        <v>593</v>
      </c>
    </row>
    <row r="147" spans="4:26" x14ac:dyDescent="0.25">
      <c r="D147" s="27" t="s">
        <v>2131</v>
      </c>
      <c r="E147" s="21">
        <v>0</v>
      </c>
      <c r="F147" s="21">
        <v>0</v>
      </c>
      <c r="G147" s="21">
        <v>0</v>
      </c>
      <c r="H147" s="21">
        <v>0</v>
      </c>
      <c r="I147" s="21">
        <v>0</v>
      </c>
      <c r="J147" s="21">
        <v>0</v>
      </c>
      <c r="K147" s="21">
        <v>0</v>
      </c>
      <c r="L147" s="21">
        <v>0</v>
      </c>
      <c r="M147" s="21">
        <v>0</v>
      </c>
      <c r="N147" s="21">
        <v>0</v>
      </c>
      <c r="O147" s="21">
        <v>0</v>
      </c>
      <c r="P147" s="21">
        <v>0</v>
      </c>
      <c r="Q147" s="21">
        <v>0</v>
      </c>
      <c r="R147" s="21">
        <v>0</v>
      </c>
      <c r="S147" s="21">
        <v>0</v>
      </c>
      <c r="T147" s="21">
        <v>0</v>
      </c>
      <c r="U147" s="21">
        <v>0</v>
      </c>
      <c r="V147" s="21">
        <v>0</v>
      </c>
      <c r="W147" s="21">
        <v>0</v>
      </c>
      <c r="X147" s="22">
        <v>0</v>
      </c>
      <c r="Z147" s="16" t="s">
        <v>230</v>
      </c>
    </row>
    <row r="148" spans="4:26" ht="15.75" thickBot="1" x14ac:dyDescent="0.3">
      <c r="D148" s="57" t="s">
        <v>2226</v>
      </c>
      <c r="E148" s="58">
        <v>0</v>
      </c>
      <c r="F148" s="58">
        <v>0</v>
      </c>
      <c r="G148" s="58">
        <v>0</v>
      </c>
      <c r="H148" s="58">
        <v>0</v>
      </c>
      <c r="I148" s="58">
        <v>0</v>
      </c>
      <c r="J148" s="58">
        <v>0</v>
      </c>
      <c r="K148" s="58">
        <v>0</v>
      </c>
      <c r="L148" s="58">
        <v>0</v>
      </c>
      <c r="M148" s="58">
        <v>0</v>
      </c>
      <c r="N148" s="58">
        <v>0</v>
      </c>
      <c r="O148" s="58">
        <v>0</v>
      </c>
      <c r="P148" s="58">
        <v>0</v>
      </c>
      <c r="Q148" s="58">
        <v>0</v>
      </c>
      <c r="R148" s="58">
        <v>0</v>
      </c>
      <c r="S148" s="58">
        <v>0</v>
      </c>
      <c r="T148" s="58">
        <v>0</v>
      </c>
      <c r="U148" s="58">
        <v>0</v>
      </c>
      <c r="V148" s="58">
        <v>0</v>
      </c>
      <c r="W148" s="58">
        <v>0</v>
      </c>
      <c r="X148" s="59">
        <v>0</v>
      </c>
      <c r="Z148" s="16" t="s">
        <v>455</v>
      </c>
    </row>
    <row r="149" spans="4:26" x14ac:dyDescent="0.25">
      <c r="D149" s="1"/>
      <c r="Z149" s="16" t="s">
        <v>224</v>
      </c>
    </row>
    <row r="150" spans="4:26" x14ac:dyDescent="0.25">
      <c r="D150" t="s">
        <v>427</v>
      </c>
      <c r="E150">
        <f>IF(IF(E13&gt;=17,1,0)+IF(E15&gt;=1,1,0)+IF(AND($B$25&gt;=1,E6&gt;=$B$25),1,0)+IF(AND(E10&gt;=3,E59&gt;=1),1,0)+IF(AND(E11&gt;=3,E72&gt;=1)+IF(OR(AND(E12&gt;=3,E56&gt;=1),AND($B$71&gt;0,$B$71&lt;=E6,E12&gt;=3,E55&gt;=1)),1,0),1,0)&gt;=1,1,0)+IF(E19&gt;=2,1,0)</f>
        <v>0</v>
      </c>
      <c r="F150">
        <f t="shared" ref="F150:X150" si="18">IF(IF(F13&gt;=17,1,0)+IF(F15&gt;=1,1,0)+IF(AND($B$25&gt;=1,F6&gt;=$B$25),1,0)+IF(AND(F10&gt;=3,F59&gt;=1),1,0)+IF(AND(F11&gt;=3,F72&gt;=1)+IF(OR(AND(F12&gt;=3,F56&gt;=1),AND($B$71&gt;0,$B$71&lt;=F6,F12&gt;=3,F55&gt;=1)),1,0),1,0)&gt;=1,1,0)+IF(F19&gt;=2,1,0)</f>
        <v>0</v>
      </c>
      <c r="G150">
        <f t="shared" si="18"/>
        <v>0</v>
      </c>
      <c r="H150">
        <f t="shared" si="18"/>
        <v>0</v>
      </c>
      <c r="I150">
        <f t="shared" si="18"/>
        <v>0</v>
      </c>
      <c r="J150">
        <f t="shared" si="18"/>
        <v>0</v>
      </c>
      <c r="K150">
        <f t="shared" si="18"/>
        <v>0</v>
      </c>
      <c r="L150">
        <f t="shared" si="18"/>
        <v>0</v>
      </c>
      <c r="M150">
        <f t="shared" si="18"/>
        <v>0</v>
      </c>
      <c r="N150">
        <f t="shared" si="18"/>
        <v>0</v>
      </c>
      <c r="O150">
        <f t="shared" si="18"/>
        <v>0</v>
      </c>
      <c r="P150">
        <f t="shared" si="18"/>
        <v>0</v>
      </c>
      <c r="Q150">
        <f t="shared" si="18"/>
        <v>0</v>
      </c>
      <c r="R150">
        <f t="shared" si="18"/>
        <v>0</v>
      </c>
      <c r="S150">
        <f t="shared" si="18"/>
        <v>0</v>
      </c>
      <c r="T150">
        <f t="shared" si="18"/>
        <v>1</v>
      </c>
      <c r="U150">
        <f t="shared" si="18"/>
        <v>1</v>
      </c>
      <c r="V150">
        <f t="shared" si="18"/>
        <v>1</v>
      </c>
      <c r="W150">
        <f t="shared" si="18"/>
        <v>1</v>
      </c>
      <c r="X150">
        <f t="shared" si="18"/>
        <v>1</v>
      </c>
      <c r="Z150" s="16" t="s">
        <v>962</v>
      </c>
    </row>
    <row r="151" spans="4:26" x14ac:dyDescent="0.25">
      <c r="D151" t="s">
        <v>2063</v>
      </c>
      <c r="E151">
        <f t="shared" ref="E151:X151" si="19">IF(OR($B$54&gt;=1,E12&gt;=1,E13&gt;=1,E15&gt;=1,E19&gt;=1,AND(E10&gt;=3,E59),AND($B$25&gt;=1,E6&gt;=$B$25),AND(E11&gt;=3,E72)),1,0)</f>
        <v>1</v>
      </c>
      <c r="F151">
        <f t="shared" si="19"/>
        <v>1</v>
      </c>
      <c r="G151">
        <f t="shared" si="19"/>
        <v>1</v>
      </c>
      <c r="H151">
        <f t="shared" si="19"/>
        <v>1</v>
      </c>
      <c r="I151">
        <f t="shared" si="19"/>
        <v>1</v>
      </c>
      <c r="J151">
        <f t="shared" si="19"/>
        <v>1</v>
      </c>
      <c r="K151">
        <f t="shared" si="19"/>
        <v>1</v>
      </c>
      <c r="L151">
        <f t="shared" si="19"/>
        <v>1</v>
      </c>
      <c r="M151">
        <f t="shared" si="19"/>
        <v>1</v>
      </c>
      <c r="N151">
        <f t="shared" si="19"/>
        <v>1</v>
      </c>
      <c r="O151">
        <f t="shared" si="19"/>
        <v>1</v>
      </c>
      <c r="P151">
        <f t="shared" si="19"/>
        <v>1</v>
      </c>
      <c r="Q151">
        <f t="shared" si="19"/>
        <v>1</v>
      </c>
      <c r="R151">
        <f t="shared" si="19"/>
        <v>1</v>
      </c>
      <c r="S151">
        <f t="shared" si="19"/>
        <v>1</v>
      </c>
      <c r="T151">
        <f t="shared" si="19"/>
        <v>1</v>
      </c>
      <c r="U151">
        <f t="shared" si="19"/>
        <v>1</v>
      </c>
      <c r="V151">
        <f t="shared" si="19"/>
        <v>1</v>
      </c>
      <c r="W151">
        <f t="shared" si="19"/>
        <v>1</v>
      </c>
      <c r="X151">
        <f t="shared" si="19"/>
        <v>1</v>
      </c>
      <c r="Z151" s="16" t="s">
        <v>457</v>
      </c>
    </row>
    <row r="152" spans="4:26" x14ac:dyDescent="0.25">
      <c r="D152" s="1" t="s">
        <v>6</v>
      </c>
      <c r="E152">
        <f>'Caster Tables'!C7+'Base Numbers'!$G$5</f>
        <v>13</v>
      </c>
      <c r="F152">
        <f>'Caster Tables'!D7+'Base Numbers'!$G$5</f>
        <v>13</v>
      </c>
      <c r="G152">
        <f>'Caster Tables'!E7+'Base Numbers'!$G$5</f>
        <v>14</v>
      </c>
      <c r="H152">
        <f>'Caster Tables'!F7+'Base Numbers'!$G$5</f>
        <v>14</v>
      </c>
      <c r="I152">
        <f>'Caster Tables'!G7+'Base Numbers'!$G$5</f>
        <v>14</v>
      </c>
      <c r="J152">
        <f>'Caster Tables'!H7+'Base Numbers'!$G$5</f>
        <v>15</v>
      </c>
      <c r="K152">
        <f>'Caster Tables'!I7+'Base Numbers'!$G$5</f>
        <v>15</v>
      </c>
      <c r="L152">
        <f>'Caster Tables'!J7+'Base Numbers'!$G$5</f>
        <v>15</v>
      </c>
      <c r="M152">
        <f>'Caster Tables'!K7+'Base Numbers'!$G$5</f>
        <v>16</v>
      </c>
      <c r="N152">
        <f>'Caster Tables'!L7+'Base Numbers'!$G$5</f>
        <v>16</v>
      </c>
      <c r="O152">
        <f>'Caster Tables'!M7+'Base Numbers'!$G$5</f>
        <v>16</v>
      </c>
      <c r="P152">
        <f>'Caster Tables'!N7+'Base Numbers'!$G$5</f>
        <v>17</v>
      </c>
      <c r="Q152">
        <f>'Caster Tables'!O7+'Base Numbers'!$G$5</f>
        <v>17</v>
      </c>
      <c r="R152">
        <f>'Caster Tables'!P7+'Base Numbers'!$G$5</f>
        <v>17</v>
      </c>
      <c r="S152">
        <f>'Caster Tables'!Q7+'Base Numbers'!$G$5</f>
        <v>18</v>
      </c>
      <c r="T152">
        <f>'Caster Tables'!R7+'Base Numbers'!$G$5</f>
        <v>18</v>
      </c>
      <c r="U152">
        <f>'Caster Tables'!S7+'Base Numbers'!$G$5</f>
        <v>18</v>
      </c>
      <c r="V152">
        <f>'Caster Tables'!T7+'Base Numbers'!$G$5</f>
        <v>19</v>
      </c>
      <c r="W152">
        <f>'Caster Tables'!U7+'Base Numbers'!$G$5</f>
        <v>19</v>
      </c>
      <c r="X152">
        <f>'Caster Tables'!V7+'Base Numbers'!$G$5</f>
        <v>19</v>
      </c>
      <c r="Z152" s="16" t="s">
        <v>921</v>
      </c>
    </row>
    <row r="153" spans="4:26" x14ac:dyDescent="0.25">
      <c r="D153" t="s">
        <v>2058</v>
      </c>
      <c r="E153">
        <f>IF($B$48&gt;=1,1,0)</f>
        <v>1</v>
      </c>
      <c r="F153">
        <f t="shared" ref="F153:X153" si="20">IF($B$48&gt;=1,1,0)</f>
        <v>1</v>
      </c>
      <c r="G153">
        <f t="shared" si="20"/>
        <v>1</v>
      </c>
      <c r="H153">
        <f t="shared" si="20"/>
        <v>1</v>
      </c>
      <c r="I153">
        <f t="shared" si="20"/>
        <v>1</v>
      </c>
      <c r="J153">
        <f t="shared" si="20"/>
        <v>1</v>
      </c>
      <c r="K153">
        <f t="shared" si="20"/>
        <v>1</v>
      </c>
      <c r="L153">
        <f t="shared" si="20"/>
        <v>1</v>
      </c>
      <c r="M153">
        <f t="shared" si="20"/>
        <v>1</v>
      </c>
      <c r="N153">
        <f t="shared" si="20"/>
        <v>1</v>
      </c>
      <c r="O153">
        <f t="shared" si="20"/>
        <v>1</v>
      </c>
      <c r="P153">
        <f t="shared" si="20"/>
        <v>1</v>
      </c>
      <c r="Q153">
        <f t="shared" si="20"/>
        <v>1</v>
      </c>
      <c r="R153">
        <f t="shared" si="20"/>
        <v>1</v>
      </c>
      <c r="S153">
        <f t="shared" si="20"/>
        <v>1</v>
      </c>
      <c r="T153">
        <f t="shared" si="20"/>
        <v>1</v>
      </c>
      <c r="U153">
        <f t="shared" si="20"/>
        <v>1</v>
      </c>
      <c r="V153">
        <f t="shared" si="20"/>
        <v>1</v>
      </c>
      <c r="W153">
        <f t="shared" si="20"/>
        <v>1</v>
      </c>
      <c r="X153">
        <f t="shared" si="20"/>
        <v>1</v>
      </c>
      <c r="Z153" s="16" t="s">
        <v>458</v>
      </c>
    </row>
    <row r="154" spans="4:26" x14ac:dyDescent="0.25">
      <c r="D154" t="s">
        <v>468</v>
      </c>
      <c r="E154">
        <f t="shared" ref="E154:X154" si="21">IF(AND(E8&lt;=1,E19&gt;=3,E75&gt;=1,E153=0),1,0)</f>
        <v>0</v>
      </c>
      <c r="F154">
        <f t="shared" si="21"/>
        <v>0</v>
      </c>
      <c r="G154">
        <f t="shared" si="21"/>
        <v>0</v>
      </c>
      <c r="H154">
        <f t="shared" si="21"/>
        <v>0</v>
      </c>
      <c r="I154">
        <f t="shared" si="21"/>
        <v>0</v>
      </c>
      <c r="J154">
        <f t="shared" si="21"/>
        <v>0</v>
      </c>
      <c r="K154">
        <f t="shared" si="21"/>
        <v>0</v>
      </c>
      <c r="L154">
        <f t="shared" si="21"/>
        <v>0</v>
      </c>
      <c r="M154">
        <f t="shared" si="21"/>
        <v>0</v>
      </c>
      <c r="N154">
        <f t="shared" si="21"/>
        <v>0</v>
      </c>
      <c r="O154">
        <f t="shared" si="21"/>
        <v>0</v>
      </c>
      <c r="P154">
        <f t="shared" si="21"/>
        <v>0</v>
      </c>
      <c r="Q154">
        <f t="shared" si="21"/>
        <v>0</v>
      </c>
      <c r="R154">
        <f t="shared" si="21"/>
        <v>0</v>
      </c>
      <c r="S154">
        <f t="shared" si="21"/>
        <v>0</v>
      </c>
      <c r="T154">
        <f t="shared" si="21"/>
        <v>0</v>
      </c>
      <c r="U154">
        <f t="shared" si="21"/>
        <v>0</v>
      </c>
      <c r="V154">
        <f t="shared" si="21"/>
        <v>0</v>
      </c>
      <c r="W154">
        <f t="shared" si="21"/>
        <v>0</v>
      </c>
      <c r="X154">
        <f t="shared" si="21"/>
        <v>0</v>
      </c>
      <c r="Z154" s="16" t="s">
        <v>571</v>
      </c>
    </row>
    <row r="155" spans="4:26" x14ac:dyDescent="0.25">
      <c r="D155" t="s">
        <v>461</v>
      </c>
      <c r="E155">
        <f t="shared" ref="E155:X155" si="22">IF(AND(E154=0,E153=0,E8&lt;=1,E50&gt;0,OR(AND(E12&gt;=1,AND(E36&gt;=E35,E36&gt;=E34),OR($B$32&gt;=1,$B$33&gt;=1,$B$34&gt;=1)),AND(E12&gt;=3,E54&gt;=1,$B$38=0,E36&gt;=E34))),1,0)</f>
        <v>0</v>
      </c>
      <c r="F155">
        <f t="shared" si="22"/>
        <v>0</v>
      </c>
      <c r="G155">
        <f t="shared" si="22"/>
        <v>0</v>
      </c>
      <c r="H155">
        <f t="shared" si="22"/>
        <v>0</v>
      </c>
      <c r="I155">
        <f t="shared" si="22"/>
        <v>0</v>
      </c>
      <c r="J155">
        <f t="shared" si="22"/>
        <v>0</v>
      </c>
      <c r="K155">
        <f t="shared" si="22"/>
        <v>0</v>
      </c>
      <c r="L155">
        <f t="shared" si="22"/>
        <v>0</v>
      </c>
      <c r="M155">
        <f t="shared" si="22"/>
        <v>0</v>
      </c>
      <c r="N155">
        <f t="shared" si="22"/>
        <v>0</v>
      </c>
      <c r="O155">
        <f t="shared" si="22"/>
        <v>0</v>
      </c>
      <c r="P155">
        <f t="shared" si="22"/>
        <v>0</v>
      </c>
      <c r="Q155">
        <f t="shared" si="22"/>
        <v>0</v>
      </c>
      <c r="R155">
        <f t="shared" si="22"/>
        <v>0</v>
      </c>
      <c r="S155">
        <f t="shared" si="22"/>
        <v>0</v>
      </c>
      <c r="T155">
        <f t="shared" si="22"/>
        <v>0</v>
      </c>
      <c r="U155">
        <f t="shared" si="22"/>
        <v>0</v>
      </c>
      <c r="V155">
        <f t="shared" si="22"/>
        <v>0</v>
      </c>
      <c r="W155">
        <f t="shared" si="22"/>
        <v>0</v>
      </c>
      <c r="X155">
        <f t="shared" si="22"/>
        <v>0</v>
      </c>
      <c r="Z155" s="16" t="s">
        <v>575</v>
      </c>
    </row>
    <row r="156" spans="4:26" x14ac:dyDescent="0.25">
      <c r="D156" t="s">
        <v>1604</v>
      </c>
      <c r="E156">
        <f t="shared" ref="E156:X156" si="23">IF(AND(E154=0,E153=0,E8&lt;=1),IF(AND(E155=0,OR(E18&gt;=1,AND(E30=0,E28=0)),E35&gt;E34),1,0),0)</f>
        <v>0</v>
      </c>
      <c r="F156">
        <f t="shared" si="23"/>
        <v>0</v>
      </c>
      <c r="G156">
        <f t="shared" si="23"/>
        <v>0</v>
      </c>
      <c r="H156">
        <f t="shared" si="23"/>
        <v>0</v>
      </c>
      <c r="I156">
        <f t="shared" si="23"/>
        <v>0</v>
      </c>
      <c r="J156">
        <f t="shared" si="23"/>
        <v>0</v>
      </c>
      <c r="K156">
        <f t="shared" si="23"/>
        <v>0</v>
      </c>
      <c r="L156">
        <f t="shared" si="23"/>
        <v>0</v>
      </c>
      <c r="M156">
        <f t="shared" si="23"/>
        <v>0</v>
      </c>
      <c r="N156">
        <f t="shared" si="23"/>
        <v>0</v>
      </c>
      <c r="O156">
        <f t="shared" si="23"/>
        <v>0</v>
      </c>
      <c r="P156">
        <f t="shared" si="23"/>
        <v>0</v>
      </c>
      <c r="Q156">
        <f t="shared" si="23"/>
        <v>0</v>
      </c>
      <c r="R156">
        <f t="shared" si="23"/>
        <v>0</v>
      </c>
      <c r="S156">
        <f t="shared" si="23"/>
        <v>0</v>
      </c>
      <c r="T156">
        <f t="shared" si="23"/>
        <v>0</v>
      </c>
      <c r="U156">
        <f t="shared" si="23"/>
        <v>0</v>
      </c>
      <c r="V156">
        <f t="shared" si="23"/>
        <v>0</v>
      </c>
      <c r="W156">
        <f t="shared" si="23"/>
        <v>0</v>
      </c>
      <c r="X156">
        <f t="shared" si="23"/>
        <v>0</v>
      </c>
      <c r="Z156" s="16" t="s">
        <v>448</v>
      </c>
    </row>
    <row r="157" spans="4:26" x14ac:dyDescent="0.25">
      <c r="D157" t="s">
        <v>290</v>
      </c>
      <c r="E157">
        <f t="shared" ref="E157:X157" si="24">IF(E8&gt;=2,1,IF(AND(E156=0,E155=0,E154=0,E153=0),1,0))</f>
        <v>0</v>
      </c>
      <c r="F157">
        <f t="shared" si="24"/>
        <v>0</v>
      </c>
      <c r="G157">
        <f t="shared" si="24"/>
        <v>0</v>
      </c>
      <c r="H157">
        <f t="shared" si="24"/>
        <v>0</v>
      </c>
      <c r="I157">
        <f t="shared" si="24"/>
        <v>0</v>
      </c>
      <c r="J157">
        <f t="shared" si="24"/>
        <v>0</v>
      </c>
      <c r="K157">
        <f t="shared" si="24"/>
        <v>0</v>
      </c>
      <c r="L157">
        <f t="shared" si="24"/>
        <v>0</v>
      </c>
      <c r="M157">
        <f t="shared" si="24"/>
        <v>0</v>
      </c>
      <c r="N157">
        <f t="shared" si="24"/>
        <v>0</v>
      </c>
      <c r="O157">
        <f t="shared" si="24"/>
        <v>0</v>
      </c>
      <c r="P157">
        <f t="shared" si="24"/>
        <v>0</v>
      </c>
      <c r="Q157">
        <f t="shared" si="24"/>
        <v>0</v>
      </c>
      <c r="R157">
        <f t="shared" si="24"/>
        <v>0</v>
      </c>
      <c r="S157">
        <f t="shared" si="24"/>
        <v>0</v>
      </c>
      <c r="T157">
        <f t="shared" si="24"/>
        <v>0</v>
      </c>
      <c r="U157">
        <f t="shared" si="24"/>
        <v>0</v>
      </c>
      <c r="V157">
        <f t="shared" si="24"/>
        <v>0</v>
      </c>
      <c r="W157">
        <f t="shared" si="24"/>
        <v>0</v>
      </c>
      <c r="X157">
        <f t="shared" si="24"/>
        <v>0</v>
      </c>
      <c r="Z157" s="16" t="s">
        <v>456</v>
      </c>
    </row>
    <row r="158" spans="4:26" x14ac:dyDescent="0.25">
      <c r="D158" t="s">
        <v>1732</v>
      </c>
      <c r="E158">
        <f t="shared" ref="E158:X158" si="25">IF(E157,E34,0)+IF(E154,E37,0)+IF(E156,E35,0)+IF(E153,E38,0)+IF(E155,E36*(1-E362)+E362*MAX(E34,E35),0)</f>
        <v>3</v>
      </c>
      <c r="F158">
        <f t="shared" si="25"/>
        <v>3</v>
      </c>
      <c r="G158">
        <f t="shared" si="25"/>
        <v>3</v>
      </c>
      <c r="H158">
        <f t="shared" si="25"/>
        <v>4</v>
      </c>
      <c r="I158">
        <f t="shared" si="25"/>
        <v>4</v>
      </c>
      <c r="J158">
        <f t="shared" si="25"/>
        <v>4</v>
      </c>
      <c r="K158">
        <f t="shared" si="25"/>
        <v>4</v>
      </c>
      <c r="L158">
        <f t="shared" si="25"/>
        <v>5</v>
      </c>
      <c r="M158">
        <f t="shared" si="25"/>
        <v>5</v>
      </c>
      <c r="N158">
        <f t="shared" si="25"/>
        <v>5</v>
      </c>
      <c r="O158">
        <f t="shared" si="25"/>
        <v>5</v>
      </c>
      <c r="P158">
        <f t="shared" si="25"/>
        <v>5</v>
      </c>
      <c r="Q158">
        <f t="shared" si="25"/>
        <v>5</v>
      </c>
      <c r="R158">
        <f t="shared" si="25"/>
        <v>5</v>
      </c>
      <c r="S158">
        <f t="shared" si="25"/>
        <v>5</v>
      </c>
      <c r="T158">
        <f t="shared" si="25"/>
        <v>5</v>
      </c>
      <c r="U158">
        <f t="shared" si="25"/>
        <v>5</v>
      </c>
      <c r="V158">
        <f t="shared" si="25"/>
        <v>5</v>
      </c>
      <c r="W158">
        <f t="shared" si="25"/>
        <v>5</v>
      </c>
      <c r="X158">
        <f t="shared" si="25"/>
        <v>5</v>
      </c>
      <c r="Z158" s="16" t="s">
        <v>231</v>
      </c>
    </row>
    <row r="159" spans="4:26" x14ac:dyDescent="0.25">
      <c r="D159" t="s">
        <v>2159</v>
      </c>
      <c r="E159">
        <f>IF(AND(OR($B$38&gt;=1,$B$39&gt;=1,$B$40&gt;=1,E32&gt;=1),NOT(E30),NOT(E28)),1,0)</f>
        <v>0</v>
      </c>
      <c r="F159">
        <f t="shared" ref="F159:X159" si="26">IF(AND(OR($B$38&gt;=1,$B$39&gt;=1,$B$40&gt;=1,F32&gt;=1),NOT(F30),NOT(F28)),1,0)</f>
        <v>0</v>
      </c>
      <c r="G159">
        <f t="shared" si="26"/>
        <v>0</v>
      </c>
      <c r="H159">
        <f t="shared" si="26"/>
        <v>0</v>
      </c>
      <c r="I159">
        <f t="shared" si="26"/>
        <v>0</v>
      </c>
      <c r="J159">
        <f t="shared" si="26"/>
        <v>0</v>
      </c>
      <c r="K159">
        <f t="shared" si="26"/>
        <v>0</v>
      </c>
      <c r="L159">
        <f t="shared" si="26"/>
        <v>0</v>
      </c>
      <c r="M159">
        <f t="shared" si="26"/>
        <v>0</v>
      </c>
      <c r="N159">
        <f t="shared" si="26"/>
        <v>0</v>
      </c>
      <c r="O159">
        <f t="shared" si="26"/>
        <v>0</v>
      </c>
      <c r="P159">
        <f t="shared" si="26"/>
        <v>0</v>
      </c>
      <c r="Q159">
        <f t="shared" si="26"/>
        <v>0</v>
      </c>
      <c r="R159">
        <f t="shared" si="26"/>
        <v>0</v>
      </c>
      <c r="S159">
        <f t="shared" si="26"/>
        <v>0</v>
      </c>
      <c r="T159">
        <f t="shared" si="26"/>
        <v>0</v>
      </c>
      <c r="U159">
        <f t="shared" si="26"/>
        <v>0</v>
      </c>
      <c r="V159">
        <f t="shared" si="26"/>
        <v>0</v>
      </c>
      <c r="W159">
        <f t="shared" si="26"/>
        <v>0</v>
      </c>
      <c r="X159">
        <f t="shared" si="26"/>
        <v>0</v>
      </c>
      <c r="Z159" s="16" t="s">
        <v>487</v>
      </c>
    </row>
    <row r="160" spans="4:26" x14ac:dyDescent="0.25">
      <c r="D160" t="s">
        <v>959</v>
      </c>
      <c r="E160">
        <f>IF($B44&gt;=1,1,0)</f>
        <v>0</v>
      </c>
      <c r="F160">
        <f t="shared" ref="F160:X160" si="27">IF($B44&gt;=1,1,0)</f>
        <v>0</v>
      </c>
      <c r="G160">
        <f t="shared" si="27"/>
        <v>0</v>
      </c>
      <c r="H160">
        <f t="shared" si="27"/>
        <v>0</v>
      </c>
      <c r="I160">
        <f t="shared" si="27"/>
        <v>0</v>
      </c>
      <c r="J160">
        <f t="shared" si="27"/>
        <v>0</v>
      </c>
      <c r="K160">
        <f t="shared" si="27"/>
        <v>0</v>
      </c>
      <c r="L160">
        <f t="shared" si="27"/>
        <v>0</v>
      </c>
      <c r="M160">
        <f t="shared" si="27"/>
        <v>0</v>
      </c>
      <c r="N160">
        <f t="shared" si="27"/>
        <v>0</v>
      </c>
      <c r="O160">
        <f t="shared" si="27"/>
        <v>0</v>
      </c>
      <c r="P160">
        <f t="shared" si="27"/>
        <v>0</v>
      </c>
      <c r="Q160">
        <f t="shared" si="27"/>
        <v>0</v>
      </c>
      <c r="R160">
        <f t="shared" si="27"/>
        <v>0</v>
      </c>
      <c r="S160">
        <f t="shared" si="27"/>
        <v>0</v>
      </c>
      <c r="T160">
        <f t="shared" si="27"/>
        <v>0</v>
      </c>
      <c r="U160">
        <f t="shared" si="27"/>
        <v>0</v>
      </c>
      <c r="V160">
        <f t="shared" si="27"/>
        <v>0</v>
      </c>
      <c r="W160">
        <f t="shared" si="27"/>
        <v>0</v>
      </c>
      <c r="X160">
        <f t="shared" si="27"/>
        <v>0</v>
      </c>
      <c r="Z160" s="16" t="s">
        <v>977</v>
      </c>
    </row>
    <row r="161" spans="3:26" x14ac:dyDescent="0.25">
      <c r="D161" t="s">
        <v>960</v>
      </c>
      <c r="E161">
        <f>IF($B45&gt;=1,1,0)</f>
        <v>0</v>
      </c>
      <c r="F161">
        <f t="shared" ref="F161:X161" si="28">IF($B45&gt;=1,1,0)</f>
        <v>0</v>
      </c>
      <c r="G161">
        <f t="shared" si="28"/>
        <v>0</v>
      </c>
      <c r="H161">
        <f t="shared" si="28"/>
        <v>0</v>
      </c>
      <c r="I161">
        <f t="shared" si="28"/>
        <v>0</v>
      </c>
      <c r="J161">
        <f t="shared" si="28"/>
        <v>0</v>
      </c>
      <c r="K161">
        <f t="shared" si="28"/>
        <v>0</v>
      </c>
      <c r="L161">
        <f t="shared" si="28"/>
        <v>0</v>
      </c>
      <c r="M161">
        <f t="shared" si="28"/>
        <v>0</v>
      </c>
      <c r="N161">
        <f t="shared" si="28"/>
        <v>0</v>
      </c>
      <c r="O161">
        <f t="shared" si="28"/>
        <v>0</v>
      </c>
      <c r="P161">
        <f t="shared" si="28"/>
        <v>0</v>
      </c>
      <c r="Q161">
        <f t="shared" si="28"/>
        <v>0</v>
      </c>
      <c r="R161">
        <f t="shared" si="28"/>
        <v>0</v>
      </c>
      <c r="S161">
        <f t="shared" si="28"/>
        <v>0</v>
      </c>
      <c r="T161">
        <f t="shared" si="28"/>
        <v>0</v>
      </c>
      <c r="U161">
        <f t="shared" si="28"/>
        <v>0</v>
      </c>
      <c r="V161">
        <f t="shared" si="28"/>
        <v>0</v>
      </c>
      <c r="W161">
        <f t="shared" si="28"/>
        <v>0</v>
      </c>
      <c r="X161">
        <f t="shared" si="28"/>
        <v>0</v>
      </c>
      <c r="Z161" s="16" t="s">
        <v>1068</v>
      </c>
    </row>
    <row r="162" spans="3:26" x14ac:dyDescent="0.25">
      <c r="D162" t="s">
        <v>2158</v>
      </c>
      <c r="E162">
        <f>IF(OR(AND(E161=0,E159=1),E160=1),1,0)</f>
        <v>0</v>
      </c>
      <c r="F162">
        <f t="shared" ref="F162:X162" si="29">IF(OR(AND(F161=0,F159=1),F160=1),1,0)</f>
        <v>0</v>
      </c>
      <c r="G162">
        <f t="shared" si="29"/>
        <v>0</v>
      </c>
      <c r="H162">
        <f t="shared" si="29"/>
        <v>0</v>
      </c>
      <c r="I162">
        <f t="shared" si="29"/>
        <v>0</v>
      </c>
      <c r="J162">
        <f t="shared" si="29"/>
        <v>0</v>
      </c>
      <c r="K162">
        <f t="shared" si="29"/>
        <v>0</v>
      </c>
      <c r="L162">
        <f t="shared" si="29"/>
        <v>0</v>
      </c>
      <c r="M162">
        <f t="shared" si="29"/>
        <v>0</v>
      </c>
      <c r="N162">
        <f t="shared" si="29"/>
        <v>0</v>
      </c>
      <c r="O162">
        <f t="shared" si="29"/>
        <v>0</v>
      </c>
      <c r="P162">
        <f t="shared" si="29"/>
        <v>0</v>
      </c>
      <c r="Q162">
        <f t="shared" si="29"/>
        <v>0</v>
      </c>
      <c r="R162">
        <f t="shared" si="29"/>
        <v>0</v>
      </c>
      <c r="S162">
        <f t="shared" si="29"/>
        <v>0</v>
      </c>
      <c r="T162">
        <f t="shared" si="29"/>
        <v>0</v>
      </c>
      <c r="U162">
        <f t="shared" si="29"/>
        <v>0</v>
      </c>
      <c r="V162">
        <f t="shared" si="29"/>
        <v>0</v>
      </c>
      <c r="W162">
        <f t="shared" si="29"/>
        <v>0</v>
      </c>
      <c r="X162">
        <f t="shared" si="29"/>
        <v>0</v>
      </c>
      <c r="Z162" s="16" t="s">
        <v>1069</v>
      </c>
    </row>
    <row r="163" spans="3:26" x14ac:dyDescent="0.25">
      <c r="D163" t="s">
        <v>957</v>
      </c>
      <c r="E163">
        <f t="shared" ref="E163:X163" si="30">IF($B46&gt;=1,1,0)</f>
        <v>0</v>
      </c>
      <c r="F163">
        <f t="shared" si="30"/>
        <v>0</v>
      </c>
      <c r="G163">
        <f t="shared" si="30"/>
        <v>0</v>
      </c>
      <c r="H163">
        <f t="shared" si="30"/>
        <v>0</v>
      </c>
      <c r="I163">
        <f t="shared" si="30"/>
        <v>0</v>
      </c>
      <c r="J163">
        <f t="shared" si="30"/>
        <v>0</v>
      </c>
      <c r="K163">
        <f t="shared" si="30"/>
        <v>0</v>
      </c>
      <c r="L163">
        <f t="shared" si="30"/>
        <v>0</v>
      </c>
      <c r="M163">
        <f t="shared" si="30"/>
        <v>0</v>
      </c>
      <c r="N163">
        <f t="shared" si="30"/>
        <v>0</v>
      </c>
      <c r="O163">
        <f t="shared" si="30"/>
        <v>0</v>
      </c>
      <c r="P163">
        <f t="shared" si="30"/>
        <v>0</v>
      </c>
      <c r="Q163">
        <f t="shared" si="30"/>
        <v>0</v>
      </c>
      <c r="R163">
        <f t="shared" si="30"/>
        <v>0</v>
      </c>
      <c r="S163">
        <f t="shared" si="30"/>
        <v>0</v>
      </c>
      <c r="T163">
        <f t="shared" si="30"/>
        <v>0</v>
      </c>
      <c r="U163">
        <f t="shared" si="30"/>
        <v>0</v>
      </c>
      <c r="V163">
        <f t="shared" si="30"/>
        <v>0</v>
      </c>
      <c r="W163">
        <f t="shared" si="30"/>
        <v>0</v>
      </c>
      <c r="X163">
        <f t="shared" si="30"/>
        <v>0</v>
      </c>
      <c r="Z163" s="16" t="s">
        <v>1096</v>
      </c>
    </row>
    <row r="164" spans="3:26" x14ac:dyDescent="0.25">
      <c r="Z164" s="16" t="s">
        <v>1106</v>
      </c>
    </row>
    <row r="165" spans="3:26" x14ac:dyDescent="0.25">
      <c r="Z165" s="16" t="s">
        <v>330</v>
      </c>
    </row>
    <row r="166" spans="3:26" ht="15.75" thickBot="1" x14ac:dyDescent="0.3">
      <c r="D166" s="43" t="s">
        <v>86</v>
      </c>
      <c r="E166" s="41">
        <v>1</v>
      </c>
      <c r="F166" s="41">
        <v>2</v>
      </c>
      <c r="G166" s="41">
        <v>3</v>
      </c>
      <c r="H166" s="41">
        <v>4</v>
      </c>
      <c r="I166" s="41">
        <v>5</v>
      </c>
      <c r="J166" s="41">
        <v>6</v>
      </c>
      <c r="K166" s="41">
        <v>7</v>
      </c>
      <c r="L166" s="41">
        <v>8</v>
      </c>
      <c r="M166" s="41">
        <v>9</v>
      </c>
      <c r="N166" s="41">
        <v>10</v>
      </c>
      <c r="O166" s="41">
        <v>11</v>
      </c>
      <c r="P166" s="41">
        <v>12</v>
      </c>
      <c r="Q166" s="41">
        <v>13</v>
      </c>
      <c r="R166" s="41">
        <v>14</v>
      </c>
      <c r="S166" s="41">
        <v>15</v>
      </c>
      <c r="T166" s="41">
        <v>16</v>
      </c>
      <c r="U166" s="41">
        <v>17</v>
      </c>
      <c r="V166" s="41">
        <v>18</v>
      </c>
      <c r="W166" s="42">
        <v>19</v>
      </c>
      <c r="X166" s="41">
        <v>20</v>
      </c>
      <c r="Z166" s="16" t="s">
        <v>485</v>
      </c>
    </row>
    <row r="167" spans="3:26" x14ac:dyDescent="0.25">
      <c r="D167" t="s">
        <v>472</v>
      </c>
      <c r="E167">
        <f>IF(OR('Base Numbers'!$C$21,AND(E17&gt;=2,E77),AND(E13&gt;=1,E44),E16&gt;=1,E14&gt;=10,AND(E14&gt;=6,E67&gt;=1)),E98,0)</f>
        <v>1</v>
      </c>
      <c r="F167">
        <f>IF(OR('Base Numbers'!$C$21,AND(F17&gt;=2,F77),AND(F13&gt;=1,F44),F16&gt;=1,F14&gt;=10,AND(F14&gt;=6,F67&gt;=1)),F98,0)</f>
        <v>2</v>
      </c>
      <c r="G167">
        <f>IF(OR('Base Numbers'!$C$21,AND(G17&gt;=2,G77),AND(G13&gt;=1,G44),G16&gt;=1,G14&gt;=10,AND(G14&gt;=6,G67&gt;=1)),G98,0)</f>
        <v>2</v>
      </c>
      <c r="H167">
        <f>IF(OR('Base Numbers'!$C$21,AND(H17&gt;=2,H77),AND(H13&gt;=1,H44),H16&gt;=1,H14&gt;=10,AND(H14&gt;=6,H67&gt;=1)),H98,0)</f>
        <v>2</v>
      </c>
      <c r="I167">
        <f>IF(OR('Base Numbers'!$C$21,AND(I17&gt;=2,I77),AND(I13&gt;=1,I44),I16&gt;=1,I14&gt;=10,AND(I14&gt;=6,I67&gt;=1)),I98,0)</f>
        <v>2</v>
      </c>
      <c r="J167">
        <f>IF(OR('Base Numbers'!$C$21,AND(J17&gt;=2,J77),AND(J13&gt;=1,J44),J16&gt;=1,J14&gt;=10,AND(J14&gt;=6,J67&gt;=1)),J98,0)</f>
        <v>2</v>
      </c>
      <c r="K167">
        <f>IF(OR('Base Numbers'!$C$21,AND(K17&gt;=2,K77),AND(K13&gt;=1,K44),K16&gt;=1,K14&gt;=10,AND(K14&gt;=6,K67&gt;=1)),K98,0)</f>
        <v>2</v>
      </c>
      <c r="L167">
        <f>IF(OR('Base Numbers'!$C$21,AND(L17&gt;=2,L77),AND(L13&gt;=1,L44),L16&gt;=1,L14&gt;=10,AND(L14&gt;=6,L67&gt;=1)),L98,0)</f>
        <v>2</v>
      </c>
      <c r="M167">
        <f>IF(OR('Base Numbers'!$C$21,AND(M17&gt;=2,M77),AND(M13&gt;=1,M44),M16&gt;=1,M14&gt;=10,AND(M14&gt;=6,M67&gt;=1)),M98,0)</f>
        <v>2</v>
      </c>
      <c r="N167">
        <f>IF(OR('Base Numbers'!$C$21,AND(N17&gt;=2,N77),AND(N13&gt;=1,N44),N16&gt;=1,N14&gt;=10,AND(N14&gt;=6,N67&gt;=1)),N98,0)</f>
        <v>2</v>
      </c>
      <c r="O167">
        <f>IF(OR('Base Numbers'!$C$21,AND(O17&gt;=2,O77),AND(O13&gt;=1,O44),O16&gt;=1,O14&gt;=10,AND(O14&gt;=6,O67&gt;=1)),O98,0)</f>
        <v>2</v>
      </c>
      <c r="P167">
        <f>IF(OR('Base Numbers'!$C$21,AND(P17&gt;=2,P77),AND(P13&gt;=1,P44),P16&gt;=1,P14&gt;=10,AND(P14&gt;=6,P67&gt;=1)),P98,0)</f>
        <v>2</v>
      </c>
      <c r="Q167">
        <f>IF(OR('Base Numbers'!$C$21,AND(Q17&gt;=2,Q77),AND(Q13&gt;=1,Q44),Q16&gt;=1,Q14&gt;=10,AND(Q14&gt;=6,Q67&gt;=1)),Q98,0)</f>
        <v>2</v>
      </c>
      <c r="R167">
        <f>IF(OR('Base Numbers'!$C$21,AND(R17&gt;=2,R77),AND(R13&gt;=1,R44),R16&gt;=1,R14&gt;=10,AND(R14&gt;=6,R67&gt;=1)),R98,0)</f>
        <v>2</v>
      </c>
      <c r="S167">
        <f>IF(OR('Base Numbers'!$C$21,AND(S17&gt;=2,S77),AND(S13&gt;=1,S44),S16&gt;=1,S14&gt;=10,AND(S14&gt;=6,S67&gt;=1)),S98,0)</f>
        <v>2</v>
      </c>
      <c r="T167">
        <f>IF(OR('Base Numbers'!$C$21,AND(T17&gt;=2,T77),AND(T13&gt;=1,T44),T16&gt;=1,T14&gt;=10,AND(T14&gt;=6,T67&gt;=1)),T98,0)</f>
        <v>2</v>
      </c>
      <c r="U167">
        <f>IF(OR('Base Numbers'!$C$21,AND(U17&gt;=2,U77),AND(U13&gt;=1,U44),U16&gt;=1,U14&gt;=10,AND(U14&gt;=6,U67&gt;=1)),U98,0)</f>
        <v>2</v>
      </c>
      <c r="V167">
        <f>IF(OR('Base Numbers'!$C$21,AND(V17&gt;=2,V77),AND(V13&gt;=1,V44),V16&gt;=1,V14&gt;=10,AND(V14&gt;=6,V67&gt;=1)),V98,0)</f>
        <v>2</v>
      </c>
      <c r="W167">
        <f>IF(OR('Base Numbers'!$C$21,AND(W17&gt;=2,W77),AND(W13&gt;=1,W44),W16&gt;=1,W14&gt;=10,AND(W14&gt;=6,W67&gt;=1)),W98,0)</f>
        <v>2</v>
      </c>
      <c r="X167">
        <f>IF(OR('Base Numbers'!$C$21,AND(X17&gt;=2,X77),AND(X13&gt;=1,X44),X16&gt;=1,X14&gt;=10,AND(X14&gt;=6,X67&gt;=1)),X98,0)</f>
        <v>2</v>
      </c>
      <c r="Z167" s="16" t="s">
        <v>224</v>
      </c>
    </row>
    <row r="168" spans="3:26" x14ac:dyDescent="0.25">
      <c r="D168" t="s">
        <v>1416</v>
      </c>
      <c r="E168">
        <f>IF(OR('Base Numbers'!$C$21,E15&gt;=1,E13&gt;=1,E14&gt;=10,AND(E14&gt;=6,E67&gt;=1)),E100,0)</f>
        <v>0</v>
      </c>
      <c r="F168">
        <f>IF(OR('Base Numbers'!$C$21,F15&gt;=1,F13&gt;=1,F14&gt;=10,AND(F14&gt;=6,F67&gt;=1)),F100,0)</f>
        <v>0</v>
      </c>
      <c r="G168">
        <f>IF(OR('Base Numbers'!$C$21,G15&gt;=1,G13&gt;=1,G14&gt;=10,AND(G14&gt;=6,G67&gt;=1)),G100,0)</f>
        <v>0</v>
      </c>
      <c r="H168">
        <f>IF(OR('Base Numbers'!$C$21,H15&gt;=1,H13&gt;=1,H14&gt;=10,AND(H14&gt;=6,H67&gt;=1)),H100,0)</f>
        <v>0</v>
      </c>
      <c r="I168">
        <f>IF(OR('Base Numbers'!$C$21,I15&gt;=1,I13&gt;=1,I14&gt;=10,AND(I14&gt;=6,I67&gt;=1)),I100,0)</f>
        <v>0</v>
      </c>
      <c r="J168">
        <f>IF(OR('Base Numbers'!$C$21,J15&gt;=1,J13&gt;=1,J14&gt;=10,AND(J14&gt;=6,J67&gt;=1)),J100,0)</f>
        <v>0</v>
      </c>
      <c r="K168">
        <f>IF(OR('Base Numbers'!$C$21,K15&gt;=1,K13&gt;=1,K14&gt;=10,AND(K14&gt;=6,K67&gt;=1)),K100,0)</f>
        <v>0</v>
      </c>
      <c r="L168">
        <f>IF(OR('Base Numbers'!$C$21,L15&gt;=1,L13&gt;=1,L14&gt;=10,AND(L14&gt;=6,L67&gt;=1)),L100,0)</f>
        <v>0</v>
      </c>
      <c r="M168">
        <f>IF(OR('Base Numbers'!$C$21,M15&gt;=1,M13&gt;=1,M14&gt;=10,AND(M14&gt;=6,M67&gt;=1)),M100,0)</f>
        <v>0</v>
      </c>
      <c r="N168">
        <f>IF(OR('Base Numbers'!$C$21,N15&gt;=1,N13&gt;=1,N14&gt;=10,AND(N14&gt;=6,N67&gt;=1)),N100,0)</f>
        <v>0</v>
      </c>
      <c r="O168">
        <f>IF(OR('Base Numbers'!$C$21,O15&gt;=1,O13&gt;=1,O14&gt;=10,AND(O14&gt;=6,O67&gt;=1)),O100,0)</f>
        <v>0</v>
      </c>
      <c r="P168">
        <f>IF(OR('Base Numbers'!$C$21,P15&gt;=1,P13&gt;=1,P14&gt;=10,AND(P14&gt;=6,P67&gt;=1)),P100,0)</f>
        <v>0</v>
      </c>
      <c r="Q168">
        <f>IF(OR('Base Numbers'!$C$21,Q15&gt;=1,Q13&gt;=1,Q14&gt;=10,AND(Q14&gt;=6,Q67&gt;=1)),Q100,0)</f>
        <v>0</v>
      </c>
      <c r="R168">
        <f>IF(OR('Base Numbers'!$C$21,R15&gt;=1,R13&gt;=1,R14&gt;=10,AND(R14&gt;=6,R67&gt;=1)),R100,0)</f>
        <v>0</v>
      </c>
      <c r="S168">
        <f>IF(OR('Base Numbers'!$C$21,S15&gt;=1,S13&gt;=1,S14&gt;=10,AND(S14&gt;=6,S67&gt;=1)),S100,0)</f>
        <v>0</v>
      </c>
      <c r="T168">
        <f>IF(OR('Base Numbers'!$C$21,T15&gt;=1,T13&gt;=1,T14&gt;=10,AND(T14&gt;=6,T67&gt;=1)),T100,0)</f>
        <v>0</v>
      </c>
      <c r="U168">
        <f>IF(OR('Base Numbers'!$C$21,U15&gt;=1,U13&gt;=1,U14&gt;=10,AND(U14&gt;=6,U67&gt;=1)),U100,0)</f>
        <v>0</v>
      </c>
      <c r="V168">
        <f>IF(OR('Base Numbers'!$C$21,V15&gt;=1,V13&gt;=1,V14&gt;=10,AND(V14&gt;=6,V67&gt;=1)),V100,0)</f>
        <v>0</v>
      </c>
      <c r="W168">
        <f>IF(OR('Base Numbers'!$C$21,W15&gt;=1,W13&gt;=1,W14&gt;=10,AND(W14&gt;=6,W67&gt;=1)),W100,0)</f>
        <v>0</v>
      </c>
      <c r="X168">
        <f>IF(OR('Base Numbers'!$C$21,X15&gt;=1,X13&gt;=1,X14&gt;=10,AND(X14&gt;=6,X67&gt;=1)),X100,0)</f>
        <v>0</v>
      </c>
      <c r="Z168" s="16" t="s">
        <v>489</v>
      </c>
    </row>
    <row r="169" spans="3:26" x14ac:dyDescent="0.25">
      <c r="C169" s="19"/>
      <c r="D169" s="32" t="s">
        <v>1959</v>
      </c>
      <c r="E169">
        <f>IF(OR('Base Numbers'!$C$21,E15&gt;=3,E13&gt;=3,E14&gt;=10,AND(E14&gt;=6,E67&gt;=1),AND(E19&gt;=5,E76)),E108,0)</f>
        <v>0</v>
      </c>
      <c r="F169">
        <f>IF(OR('Base Numbers'!$C$21,F15&gt;=3,F13&gt;=3,F14&gt;=10,AND(F14&gt;=6,F67&gt;=1),AND(F19&gt;=5,F76)),F108,0)</f>
        <v>0</v>
      </c>
      <c r="G169">
        <f>IF(OR('Base Numbers'!$C$21,G15&gt;=3,G13&gt;=3,G14&gt;=10,AND(G14&gt;=6,G67&gt;=1),AND(G19&gt;=5,G76)),G108,0)</f>
        <v>0</v>
      </c>
      <c r="H169">
        <f>IF(OR('Base Numbers'!$C$21,H15&gt;=3,H13&gt;=3,H14&gt;=10,AND(H14&gt;=6,H67&gt;=1),AND(H19&gt;=5,H76)),H108,0)</f>
        <v>0</v>
      </c>
      <c r="I169">
        <f>IF(OR('Base Numbers'!$C$21,I15&gt;=3,I13&gt;=3,I14&gt;=10,AND(I14&gt;=6,I67&gt;=1),AND(I19&gt;=5,I76)),I108,0)</f>
        <v>0</v>
      </c>
      <c r="J169">
        <f>IF(OR('Base Numbers'!$C$21,J15&gt;=3,J13&gt;=3,J14&gt;=10,AND(J14&gt;=6,J67&gt;=1),AND(J19&gt;=5,J76)),J108,0)</f>
        <v>0</v>
      </c>
      <c r="K169">
        <f>IF(OR('Base Numbers'!$C$21,K15&gt;=3,K13&gt;=3,K14&gt;=10,AND(K14&gt;=6,K67&gt;=1),AND(K19&gt;=5,K76)),K108,0)</f>
        <v>0</v>
      </c>
      <c r="L169">
        <f>IF(OR('Base Numbers'!$C$21,L15&gt;=3,L13&gt;=3,L14&gt;=10,AND(L14&gt;=6,L67&gt;=1),AND(L19&gt;=5,L76)),L108,0)</f>
        <v>0</v>
      </c>
      <c r="M169">
        <f>IF(OR('Base Numbers'!$C$21,M15&gt;=3,M13&gt;=3,M14&gt;=10,AND(M14&gt;=6,M67&gt;=1),AND(M19&gt;=5,M76)),M108,0)</f>
        <v>0</v>
      </c>
      <c r="N169">
        <f>IF(OR('Base Numbers'!$C$21,N15&gt;=3,N13&gt;=3,N14&gt;=10,AND(N14&gt;=6,N67&gt;=1),AND(N19&gt;=5,N76)),N108,0)</f>
        <v>0</v>
      </c>
      <c r="O169">
        <f>IF(OR('Base Numbers'!$C$21,O15&gt;=3,O13&gt;=3,O14&gt;=10,AND(O14&gt;=6,O67&gt;=1),AND(O19&gt;=5,O76)),O108,0)</f>
        <v>0</v>
      </c>
      <c r="P169">
        <f>IF(OR('Base Numbers'!$C$21,P15&gt;=3,P13&gt;=3,P14&gt;=10,AND(P14&gt;=6,P67&gt;=1),AND(P19&gt;=5,P76)),P108,0)</f>
        <v>0</v>
      </c>
      <c r="Q169">
        <f>IF(OR('Base Numbers'!$C$21,Q15&gt;=3,Q13&gt;=3,Q14&gt;=10,AND(Q14&gt;=6,Q67&gt;=1),AND(Q19&gt;=5,Q76)),Q108,0)</f>
        <v>0</v>
      </c>
      <c r="R169">
        <f>IF(OR('Base Numbers'!$C$21,R15&gt;=3,R13&gt;=3,R14&gt;=10,AND(R14&gt;=6,R67&gt;=1),AND(R19&gt;=5,R76)),R108,0)</f>
        <v>0</v>
      </c>
      <c r="S169">
        <f>IF(OR('Base Numbers'!$C$21,S15&gt;=3,S13&gt;=3,S14&gt;=10,AND(S14&gt;=6,S67&gt;=1),AND(S19&gt;=5,S76)),S108,0)</f>
        <v>0</v>
      </c>
      <c r="T169">
        <f>IF(OR('Base Numbers'!$C$21,T15&gt;=3,T13&gt;=3,T14&gt;=10,AND(T14&gt;=6,T67&gt;=1),AND(T19&gt;=5,T76)),T108,0)</f>
        <v>0</v>
      </c>
      <c r="U169">
        <f>IF(OR('Base Numbers'!$C$21,U15&gt;=3,U13&gt;=3,U14&gt;=10,AND(U14&gt;=6,U67&gt;=1),AND(U19&gt;=5,U76)),U108,0)</f>
        <v>0</v>
      </c>
      <c r="V169">
        <f>IF(OR('Base Numbers'!$C$21,V15&gt;=3,V13&gt;=3,V14&gt;=10,AND(V14&gt;=6,V67&gt;=1),AND(V19&gt;=5,V76)),V108,0)</f>
        <v>0</v>
      </c>
      <c r="W169">
        <f>IF(OR('Base Numbers'!$C$21,W15&gt;=3,W13&gt;=3,W14&gt;=10,AND(W14&gt;=6,W67&gt;=1),AND(W19&gt;=5,W76)),W108,0)</f>
        <v>0</v>
      </c>
      <c r="X169">
        <f>IF(OR('Base Numbers'!$C$21,X15&gt;=3,X13&gt;=3,X14&gt;=10,AND(X14&gt;=6,X67&gt;=1),AND(X19&gt;=5,X76)),X108,0)</f>
        <v>0</v>
      </c>
      <c r="Z169" s="16" t="s">
        <v>364</v>
      </c>
    </row>
    <row r="170" spans="3:26" x14ac:dyDescent="0.25">
      <c r="D170" t="s">
        <v>1318</v>
      </c>
      <c r="E170">
        <f>IF(OR('Base Numbers'!$C$21,E9&gt;=2,E13&gt;=1,E15&gt;=1,E17&gt;=1,AND(E10&gt;=3,E59&gt;=1),AND(E11&gt;=3,E72&gt;=1),E14&gt;=10,AND(E14&gt;=6,E67&gt;=1),AND(E12&gt;=1,E52&gt;=1)),E97,0)</f>
        <v>0</v>
      </c>
      <c r="F170">
        <f>IF(OR('Base Numbers'!$C$21,F9&gt;=2,F13&gt;=1,F15&gt;=1,F17&gt;=1,AND(F10&gt;=3,F59&gt;=1),AND(F11&gt;=3,F72&gt;=1),F14&gt;=10,AND(F14&gt;=6,F67&gt;=1),AND(F12&gt;=1,F52&gt;=1)),F97,0)</f>
        <v>0</v>
      </c>
      <c r="G170">
        <f>IF(OR('Base Numbers'!$C$21,G9&gt;=2,G13&gt;=1,G15&gt;=1,G17&gt;=1,AND(G10&gt;=3,G59&gt;=1),AND(G11&gt;=3,G72&gt;=1),G14&gt;=10,AND(G14&gt;=6,G67&gt;=1),AND(G12&gt;=1,G52&gt;=1)),G97,0)</f>
        <v>0</v>
      </c>
      <c r="H170">
        <f>IF(OR('Base Numbers'!$C$21,H9&gt;=2,H13&gt;=1,H15&gt;=1,H17&gt;=1,AND(H10&gt;=3,H59&gt;=1),AND(H11&gt;=3,H72&gt;=1),H14&gt;=10,AND(H14&gt;=6,H67&gt;=1),AND(H12&gt;=1,H52&gt;=1)),H97,0)</f>
        <v>0</v>
      </c>
      <c r="I170">
        <f>IF(OR('Base Numbers'!$C$21,I9&gt;=2,I13&gt;=1,I15&gt;=1,I17&gt;=1,AND(I10&gt;=3,I59&gt;=1),AND(I11&gt;=3,I72&gt;=1),I14&gt;=10,AND(I14&gt;=6,I67&gt;=1),AND(I12&gt;=1,I52&gt;=1)),I97,0)</f>
        <v>0</v>
      </c>
      <c r="J170">
        <f>IF(OR('Base Numbers'!$C$21,J9&gt;=2,J13&gt;=1,J15&gt;=1,J17&gt;=1,AND(J10&gt;=3,J59&gt;=1),AND(J11&gt;=3,J72&gt;=1),J14&gt;=10,AND(J14&gt;=6,J67&gt;=1),AND(J12&gt;=1,J52&gt;=1)),J97,0)</f>
        <v>0</v>
      </c>
      <c r="K170">
        <f>IF(OR('Base Numbers'!$C$21,K9&gt;=2,K13&gt;=1,K15&gt;=1,K17&gt;=1,AND(K10&gt;=3,K59&gt;=1),AND(K11&gt;=3,K72&gt;=1),K14&gt;=10,AND(K14&gt;=6,K67&gt;=1),AND(K12&gt;=1,K52&gt;=1)),K97,0)</f>
        <v>0</v>
      </c>
      <c r="L170">
        <f>IF(OR('Base Numbers'!$C$21,L9&gt;=2,L13&gt;=1,L15&gt;=1,L17&gt;=1,AND(L10&gt;=3,L59&gt;=1),AND(L11&gt;=3,L72&gt;=1),L14&gt;=10,AND(L14&gt;=6,L67&gt;=1),AND(L12&gt;=1,L52&gt;=1)),L97,0)</f>
        <v>0</v>
      </c>
      <c r="M170">
        <f>IF(OR('Base Numbers'!$C$21,M9&gt;=2,M13&gt;=1,M15&gt;=1,M17&gt;=1,AND(M10&gt;=3,M59&gt;=1),AND(M11&gt;=3,M72&gt;=1),M14&gt;=10,AND(M14&gt;=6,M67&gt;=1),AND(M12&gt;=1,M52&gt;=1)),M97,0)</f>
        <v>0</v>
      </c>
      <c r="N170">
        <f>IF(OR('Base Numbers'!$C$21,N9&gt;=2,N13&gt;=1,N15&gt;=1,N17&gt;=1,AND(N10&gt;=3,N59&gt;=1),AND(N11&gt;=3,N72&gt;=1),N14&gt;=10,AND(N14&gt;=6,N67&gt;=1),AND(N12&gt;=1,N52&gt;=1)),N97,0)</f>
        <v>0</v>
      </c>
      <c r="O170">
        <f>IF(OR('Base Numbers'!$C$21,O9&gt;=2,O13&gt;=1,O15&gt;=1,O17&gt;=1,AND(O10&gt;=3,O59&gt;=1),AND(O11&gt;=3,O72&gt;=1),O14&gt;=10,AND(O14&gt;=6,O67&gt;=1),AND(O12&gt;=1,O52&gt;=1)),O97,0)</f>
        <v>0</v>
      </c>
      <c r="P170">
        <f>IF(OR('Base Numbers'!$C$21,P9&gt;=2,P13&gt;=1,P15&gt;=1,P17&gt;=1,AND(P10&gt;=3,P59&gt;=1),AND(P11&gt;=3,P72&gt;=1),P14&gt;=10,AND(P14&gt;=6,P67&gt;=1),AND(P12&gt;=1,P52&gt;=1)),P97,0)</f>
        <v>0</v>
      </c>
      <c r="Q170">
        <f>IF(OR('Base Numbers'!$C$21,Q9&gt;=2,Q13&gt;=1,Q15&gt;=1,Q17&gt;=1,AND(Q10&gt;=3,Q59&gt;=1),AND(Q11&gt;=3,Q72&gt;=1),Q14&gt;=10,AND(Q14&gt;=6,Q67&gt;=1),AND(Q12&gt;=1,Q52&gt;=1)),Q97,0)</f>
        <v>0</v>
      </c>
      <c r="R170">
        <f>IF(OR('Base Numbers'!$C$21,R9&gt;=2,R13&gt;=1,R15&gt;=1,R17&gt;=1,AND(R10&gt;=3,R59&gt;=1),AND(R11&gt;=3,R72&gt;=1),R14&gt;=10,AND(R14&gt;=6,R67&gt;=1),AND(R12&gt;=1,R52&gt;=1)),R97,0)</f>
        <v>0</v>
      </c>
      <c r="S170">
        <f>IF(OR('Base Numbers'!$C$21,S9&gt;=2,S13&gt;=1,S15&gt;=1,S17&gt;=1,AND(S10&gt;=3,S59&gt;=1),AND(S11&gt;=3,S72&gt;=1),S14&gt;=10,AND(S14&gt;=6,S67&gt;=1),AND(S12&gt;=1,S52&gt;=1)),S97,0)</f>
        <v>0</v>
      </c>
      <c r="T170">
        <f>IF(OR('Base Numbers'!$C$21,T9&gt;=2,T13&gt;=1,T15&gt;=1,T17&gt;=1,AND(T10&gt;=3,T59&gt;=1),AND(T11&gt;=3,T72&gt;=1),T14&gt;=10,AND(T14&gt;=6,T67&gt;=1),AND(T12&gt;=1,T52&gt;=1)),T97,0)</f>
        <v>0</v>
      </c>
      <c r="U170">
        <f>IF(OR('Base Numbers'!$C$21,U9&gt;=2,U13&gt;=1,U15&gt;=1,U17&gt;=1,AND(U10&gt;=3,U59&gt;=1),AND(U11&gt;=3,U72&gt;=1),U14&gt;=10,AND(U14&gt;=6,U67&gt;=1),AND(U12&gt;=1,U52&gt;=1)),U97,0)</f>
        <v>0</v>
      </c>
      <c r="V170">
        <f>IF(OR('Base Numbers'!$C$21,V9&gt;=2,V13&gt;=1,V15&gt;=1,V17&gt;=1,AND(V10&gt;=3,V59&gt;=1),AND(V11&gt;=3,V72&gt;=1),V14&gt;=10,AND(V14&gt;=6,V67&gt;=1),AND(V12&gt;=1,V52&gt;=1)),V97,0)</f>
        <v>0</v>
      </c>
      <c r="W170">
        <f>IF(OR('Base Numbers'!$C$21,W9&gt;=2,W13&gt;=1,W15&gt;=1,W17&gt;=1,AND(W10&gt;=3,W59&gt;=1),AND(W11&gt;=3,W72&gt;=1),W14&gt;=10,AND(W14&gt;=6,W67&gt;=1),AND(W12&gt;=1,W52&gt;=1)),W97,0)</f>
        <v>0</v>
      </c>
      <c r="X170">
        <f>IF(OR('Base Numbers'!$C$21,X9&gt;=2,X13&gt;=1,X15&gt;=1,X17&gt;=1,AND(X10&gt;=3,X59&gt;=1),AND(X11&gt;=3,X72&gt;=1),X14&gt;=10,AND(X14&gt;=6,X67&gt;=1),AND(X12&gt;=1,X52&gt;=1)),X97,0)</f>
        <v>0</v>
      </c>
      <c r="Z170" s="16" t="s">
        <v>449</v>
      </c>
    </row>
    <row r="171" spans="3:26" x14ac:dyDescent="0.25">
      <c r="D171" t="s">
        <v>1319</v>
      </c>
      <c r="E171">
        <f>IF(OR('Base Numbers'!$C$21,E13&gt;=3,E15&gt;=3,E19&gt;=5,E14&gt;=3,AND(E10&gt;=7,E59&gt;=1),AND(E11&gt;=7,E72&gt;=1)),E107,0)</f>
        <v>0</v>
      </c>
      <c r="F171">
        <f>IF(OR('Base Numbers'!$C$21,F13&gt;=3,F15&gt;=3,F19&gt;=5,F14&gt;=3,AND(F10&gt;=7,F59&gt;=1),AND(F11&gt;=7,F72&gt;=1)),F107,0)</f>
        <v>0</v>
      </c>
      <c r="G171">
        <f>IF(OR('Base Numbers'!$C$21,G13&gt;=3,G15&gt;=3,G19&gt;=5,G14&gt;=3,AND(G10&gt;=7,G59&gt;=1),AND(G11&gt;=7,G72&gt;=1)),G107,0)</f>
        <v>0</v>
      </c>
      <c r="H171">
        <f>IF(OR('Base Numbers'!$C$21,H13&gt;=3,H15&gt;=3,H19&gt;=5,H14&gt;=3,AND(H10&gt;=7,H59&gt;=1),AND(H11&gt;=7,H72&gt;=1)),H107,0)</f>
        <v>0</v>
      </c>
      <c r="I171">
        <f>IF(OR('Base Numbers'!$C$21,I13&gt;=3,I15&gt;=3,I19&gt;=5,I14&gt;=3,AND(I10&gt;=7,I59&gt;=1),AND(I11&gt;=7,I72&gt;=1)),I107,0)</f>
        <v>0</v>
      </c>
      <c r="J171">
        <f>IF(OR('Base Numbers'!$C$21,J13&gt;=3,J15&gt;=3,J19&gt;=5,J14&gt;=3,AND(J10&gt;=7,J59&gt;=1),AND(J11&gt;=7,J72&gt;=1)),J107,0)</f>
        <v>0</v>
      </c>
      <c r="K171">
        <f>IF(OR('Base Numbers'!$C$21,K13&gt;=3,K15&gt;=3,K19&gt;=5,K14&gt;=3,AND(K10&gt;=7,K59&gt;=1),AND(K11&gt;=7,K72&gt;=1)),K107,0)</f>
        <v>0</v>
      </c>
      <c r="L171">
        <f>IF(OR('Base Numbers'!$C$21,L13&gt;=3,L15&gt;=3,L19&gt;=5,L14&gt;=3,AND(L10&gt;=7,L59&gt;=1),AND(L11&gt;=7,L72&gt;=1)),L107,0)</f>
        <v>0</v>
      </c>
      <c r="M171">
        <f>IF(OR('Base Numbers'!$C$21,M13&gt;=3,M15&gt;=3,M19&gt;=5,M14&gt;=3,AND(M10&gt;=7,M59&gt;=1),AND(M11&gt;=7,M72&gt;=1)),M107,0)</f>
        <v>0</v>
      </c>
      <c r="N171">
        <f>IF(OR('Base Numbers'!$C$21,N13&gt;=3,N15&gt;=3,N19&gt;=5,N14&gt;=3,AND(N10&gt;=7,N59&gt;=1),AND(N11&gt;=7,N72&gt;=1)),N107,0)</f>
        <v>0</v>
      </c>
      <c r="O171">
        <f>IF(OR('Base Numbers'!$C$21,O13&gt;=3,O15&gt;=3,O19&gt;=5,O14&gt;=3,AND(O10&gt;=7,O59&gt;=1),AND(O11&gt;=7,O72&gt;=1)),O107,0)</f>
        <v>0</v>
      </c>
      <c r="P171">
        <f>IF(OR('Base Numbers'!$C$21,P13&gt;=3,P15&gt;=3,P19&gt;=5,P14&gt;=3,AND(P10&gt;=7,P59&gt;=1),AND(P11&gt;=7,P72&gt;=1)),P107,0)</f>
        <v>0</v>
      </c>
      <c r="Q171">
        <f>IF(OR('Base Numbers'!$C$21,Q13&gt;=3,Q15&gt;=3,Q19&gt;=5,Q14&gt;=3,AND(Q10&gt;=7,Q59&gt;=1),AND(Q11&gt;=7,Q72&gt;=1)),Q107,0)</f>
        <v>0</v>
      </c>
      <c r="R171">
        <f>IF(OR('Base Numbers'!$C$21,R13&gt;=3,R15&gt;=3,R19&gt;=5,R14&gt;=3,AND(R10&gt;=7,R59&gt;=1),AND(R11&gt;=7,R72&gt;=1)),R107,0)</f>
        <v>0</v>
      </c>
      <c r="S171">
        <f>IF(OR('Base Numbers'!$C$21,S13&gt;=3,S15&gt;=3,S19&gt;=5,S14&gt;=3,AND(S10&gt;=7,S59&gt;=1),AND(S11&gt;=7,S72&gt;=1)),S107,0)</f>
        <v>0</v>
      </c>
      <c r="T171">
        <f>IF(OR('Base Numbers'!$C$21,T13&gt;=3,T15&gt;=3,T19&gt;=5,T14&gt;=3,AND(T10&gt;=7,T59&gt;=1),AND(T11&gt;=7,T72&gt;=1)),T107,0)</f>
        <v>0</v>
      </c>
      <c r="U171">
        <f>IF(OR('Base Numbers'!$C$21,U13&gt;=3,U15&gt;=3,U19&gt;=5,U14&gt;=3,AND(U10&gt;=7,U59&gt;=1),AND(U11&gt;=7,U72&gt;=1)),U107,0)</f>
        <v>0</v>
      </c>
      <c r="V171">
        <f>IF(OR('Base Numbers'!$C$21,V13&gt;=3,V15&gt;=3,V19&gt;=5,V14&gt;=3,AND(V10&gt;=7,V59&gt;=1),AND(V11&gt;=7,V72&gt;=1)),V107,0)</f>
        <v>0</v>
      </c>
      <c r="W171">
        <f>IF(OR('Base Numbers'!$C$21,W13&gt;=3,W15&gt;=3,W19&gt;=5,W14&gt;=3,AND(W10&gt;=7,W59&gt;=1),AND(W11&gt;=7,W72&gt;=1)),W107,0)</f>
        <v>0</v>
      </c>
      <c r="X171">
        <f>IF(OR('Base Numbers'!$C$21,X13&gt;=3,X15&gt;=3,X19&gt;=5,X14&gt;=3,AND(X10&gt;=7,X59&gt;=1),AND(X11&gt;=7,X72&gt;=1)),X107,0)</f>
        <v>0</v>
      </c>
      <c r="Z171" s="16" t="s">
        <v>1062</v>
      </c>
    </row>
    <row r="172" spans="3:26" x14ac:dyDescent="0.25">
      <c r="D172" s="1" t="s">
        <v>98</v>
      </c>
      <c r="E172">
        <f>IF(OR('Base Numbers'!$C$21,E14&gt;=6,E15&gt;=3,E13&gt;=3,E12&gt;=3,AND(E7&gt;=5,E41)),E103,0)</f>
        <v>0</v>
      </c>
      <c r="F172">
        <f>IF(OR('Base Numbers'!$C$21,F14&gt;=6,F15&gt;=3,F13&gt;=3,F12&gt;=3,AND(F7&gt;=5,F41)),F103,0)</f>
        <v>0</v>
      </c>
      <c r="G172">
        <f>IF(OR('Base Numbers'!$C$21,G14&gt;=6,G15&gt;=3,G13&gt;=3,G12&gt;=3,AND(G7&gt;=5,G41)),G103,0)</f>
        <v>0</v>
      </c>
      <c r="H172">
        <f>IF(OR('Base Numbers'!$C$21,H14&gt;=6,H15&gt;=3,H13&gt;=3,H12&gt;=3,AND(H7&gt;=5,H41)),H103,0)</f>
        <v>0</v>
      </c>
      <c r="I172">
        <f>IF(OR('Base Numbers'!$C$21,I14&gt;=6,I15&gt;=3,I13&gt;=3,I12&gt;=3,AND(I7&gt;=5,I41)),I103,0)</f>
        <v>0</v>
      </c>
      <c r="J172">
        <f>IF(OR('Base Numbers'!$C$21,J14&gt;=6,J15&gt;=3,J13&gt;=3,J12&gt;=3,AND(J7&gt;=5,J41)),J103,0)</f>
        <v>0</v>
      </c>
      <c r="K172">
        <f>IF(OR('Base Numbers'!$C$21,K14&gt;=6,K15&gt;=3,K13&gt;=3,K12&gt;=3,AND(K7&gt;=5,K41)),K103,0)</f>
        <v>0</v>
      </c>
      <c r="L172">
        <f>IF(OR('Base Numbers'!$C$21,L14&gt;=6,L15&gt;=3,L13&gt;=3,L12&gt;=3,AND(L7&gt;=5,L41)),L103,0)</f>
        <v>0</v>
      </c>
      <c r="M172">
        <f>IF(OR('Base Numbers'!$C$21,M14&gt;=6,M15&gt;=3,M13&gt;=3,M12&gt;=3,AND(M7&gt;=5,M41)),M103,0)</f>
        <v>0</v>
      </c>
      <c r="N172">
        <f>IF(OR('Base Numbers'!$C$21,N14&gt;=6,N15&gt;=3,N13&gt;=3,N12&gt;=3,AND(N7&gt;=5,N41)),N103,0)</f>
        <v>0</v>
      </c>
      <c r="O172">
        <f>IF(OR('Base Numbers'!$C$21,O14&gt;=6,O15&gt;=3,O13&gt;=3,O12&gt;=3,AND(O7&gt;=5,O41)),O103,0)</f>
        <v>0</v>
      </c>
      <c r="P172">
        <f>IF(OR('Base Numbers'!$C$21,P14&gt;=6,P15&gt;=3,P13&gt;=3,P12&gt;=3,AND(P7&gt;=5,P41)),P103,0)</f>
        <v>0</v>
      </c>
      <c r="Q172">
        <f>IF(OR('Base Numbers'!$C$21,Q14&gt;=6,Q15&gt;=3,Q13&gt;=3,Q12&gt;=3,AND(Q7&gt;=5,Q41)),Q103,0)</f>
        <v>0</v>
      </c>
      <c r="R172">
        <f>IF(OR('Base Numbers'!$C$21,R14&gt;=6,R15&gt;=3,R13&gt;=3,R12&gt;=3,AND(R7&gt;=5,R41)),R103,0)</f>
        <v>0</v>
      </c>
      <c r="S172">
        <f>IF(OR('Base Numbers'!$C$21,S14&gt;=6,S15&gt;=3,S13&gt;=3,S12&gt;=3,AND(S7&gt;=5,S41)),S103,0)</f>
        <v>0</v>
      </c>
      <c r="T172">
        <f>IF(OR('Base Numbers'!$C$21,T14&gt;=6,T15&gt;=3,T13&gt;=3,T12&gt;=3,AND(T7&gt;=5,T41)),T103,0)</f>
        <v>0</v>
      </c>
      <c r="U172">
        <f>IF(OR('Base Numbers'!$C$21,U14&gt;=6,U15&gt;=3,U13&gt;=3,U12&gt;=3,AND(U7&gt;=5,U41)),U103,0)</f>
        <v>0</v>
      </c>
      <c r="V172">
        <f>IF(OR('Base Numbers'!$C$21,V14&gt;=6,V15&gt;=3,V13&gt;=3,V12&gt;=3,AND(V7&gt;=5,V41)),V103,0)</f>
        <v>0</v>
      </c>
      <c r="W172">
        <f>IF(OR('Base Numbers'!$C$21,W14&gt;=6,W15&gt;=3,W13&gt;=3,W12&gt;=3,AND(W7&gt;=5,W41)),W103,0)</f>
        <v>0</v>
      </c>
      <c r="X172">
        <f>IF(OR('Base Numbers'!$C$21,X14&gt;=6,X15&gt;=3,X13&gt;=3,X12&gt;=3,AND(X7&gt;=5,X41)),X103,0)</f>
        <v>0</v>
      </c>
      <c r="Z172" s="16" t="s">
        <v>1063</v>
      </c>
    </row>
    <row r="173" spans="3:26" x14ac:dyDescent="0.25">
      <c r="D173" s="1" t="s">
        <v>618</v>
      </c>
      <c r="E173">
        <f>IF(OR('Base Numbers'!$C$21,AND(E10&gt;=7,E59&gt;=1),AND(E11&gt;=7, E72&gt;=1),E15&gt;=3,E14&gt;=10,AND(E14&gt;=6,E67&gt;=1),E12&gt;=3,E13&gt;=3),E109,0)</f>
        <v>0</v>
      </c>
      <c r="F173">
        <f>IF(OR('Base Numbers'!$C$21,AND(F10&gt;=7,F59&gt;=1),AND(F11&gt;=7, F72&gt;=1),F15&gt;=3,F14&gt;=10,AND(F14&gt;=6,F67&gt;=1),F12&gt;=3,F13&gt;=3),F109,0)</f>
        <v>0</v>
      </c>
      <c r="G173">
        <f>IF(OR('Base Numbers'!$C$21,AND(G10&gt;=7,G59&gt;=1),AND(G11&gt;=7, G72&gt;=1),G15&gt;=3,G14&gt;=10,AND(G14&gt;=6,G67&gt;=1),G12&gt;=3,G13&gt;=3),G109,0)</f>
        <v>0</v>
      </c>
      <c r="H173">
        <f>IF(OR('Base Numbers'!$C$21,AND(H10&gt;=7,H59&gt;=1),AND(H11&gt;=7, H72&gt;=1),H15&gt;=3,H14&gt;=10,AND(H14&gt;=6,H67&gt;=1),H12&gt;=3,H13&gt;=3),H109,0)</f>
        <v>0</v>
      </c>
      <c r="I173">
        <f>IF(OR('Base Numbers'!$C$21,AND(I10&gt;=7,I59&gt;=1),AND(I11&gt;=7, I72&gt;=1),I15&gt;=3,I14&gt;=10,AND(I14&gt;=6,I67&gt;=1),I12&gt;=3,I13&gt;=3),I109,0)</f>
        <v>0</v>
      </c>
      <c r="J173">
        <f>IF(OR('Base Numbers'!$C$21,AND(J10&gt;=7,J59&gt;=1),AND(J11&gt;=7, J72&gt;=1),J15&gt;=3,J14&gt;=10,AND(J14&gt;=6,J67&gt;=1),J12&gt;=3,J13&gt;=3),J109,0)</f>
        <v>0</v>
      </c>
      <c r="K173">
        <f>IF(OR('Base Numbers'!$C$21,AND(K10&gt;=7,K59&gt;=1),AND(K11&gt;=7, K72&gt;=1),K15&gt;=3,K14&gt;=10,AND(K14&gt;=6,K67&gt;=1),K12&gt;=3,K13&gt;=3),K109,0)</f>
        <v>0</v>
      </c>
      <c r="L173">
        <f>IF(OR('Base Numbers'!$C$21,AND(L10&gt;=7,L59&gt;=1),AND(L11&gt;=7, L72&gt;=1),L15&gt;=3,L14&gt;=10,AND(L14&gt;=6,L67&gt;=1),L12&gt;=3,L13&gt;=3),L109,0)</f>
        <v>0</v>
      </c>
      <c r="M173">
        <f>IF(OR('Base Numbers'!$C$21,AND(M10&gt;=7,M59&gt;=1),AND(M11&gt;=7, M72&gt;=1),M15&gt;=3,M14&gt;=10,AND(M14&gt;=6,M67&gt;=1),M12&gt;=3,M13&gt;=3),M109,0)</f>
        <v>0</v>
      </c>
      <c r="N173">
        <f>IF(OR('Base Numbers'!$C$21,AND(N10&gt;=7,N59&gt;=1),AND(N11&gt;=7, N72&gt;=1),N15&gt;=3,N14&gt;=10,AND(N14&gt;=6,N67&gt;=1),N12&gt;=3,N13&gt;=3),N109,0)</f>
        <v>0</v>
      </c>
      <c r="O173">
        <f>IF(OR('Base Numbers'!$C$21,AND(O10&gt;=7,O59&gt;=1),AND(O11&gt;=7, O72&gt;=1),O15&gt;=3,O14&gt;=10,AND(O14&gt;=6,O67&gt;=1),O12&gt;=3,O13&gt;=3),O109,0)</f>
        <v>0</v>
      </c>
      <c r="P173">
        <f>IF(OR('Base Numbers'!$C$21,AND(P10&gt;=7,P59&gt;=1),AND(P11&gt;=7, P72&gt;=1),P15&gt;=3,P14&gt;=10,AND(P14&gt;=6,P67&gt;=1),P12&gt;=3,P13&gt;=3),P109,0)</f>
        <v>0</v>
      </c>
      <c r="Q173">
        <f>IF(OR('Base Numbers'!$C$21,AND(Q10&gt;=7,Q59&gt;=1),AND(Q11&gt;=7, Q72&gt;=1),Q15&gt;=3,Q14&gt;=10,AND(Q14&gt;=6,Q67&gt;=1),Q12&gt;=3,Q13&gt;=3),Q109,0)</f>
        <v>0</v>
      </c>
      <c r="R173">
        <f>IF(OR('Base Numbers'!$C$21,AND(R10&gt;=7,R59&gt;=1),AND(R11&gt;=7, R72&gt;=1),R15&gt;=3,R14&gt;=10,AND(R14&gt;=6,R67&gt;=1),R12&gt;=3,R13&gt;=3),R109,0)</f>
        <v>0</v>
      </c>
      <c r="S173">
        <f>IF(OR('Base Numbers'!$C$21,AND(S10&gt;=7,S59&gt;=1),AND(S11&gt;=7, S72&gt;=1),S15&gt;=3,S14&gt;=10,AND(S14&gt;=6,S67&gt;=1),S12&gt;=3,S13&gt;=3),S109,0)</f>
        <v>0</v>
      </c>
      <c r="T173">
        <f>IF(OR('Base Numbers'!$C$21,AND(T10&gt;=7,T59&gt;=1),AND(T11&gt;=7, T72&gt;=1),T15&gt;=3,T14&gt;=10,AND(T14&gt;=6,T67&gt;=1),T12&gt;=3,T13&gt;=3),T109,0)</f>
        <v>0</v>
      </c>
      <c r="U173">
        <f>IF(OR('Base Numbers'!$C$21,AND(U10&gt;=7,U59&gt;=1),AND(U11&gt;=7, U72&gt;=1),U15&gt;=3,U14&gt;=10,AND(U14&gt;=6,U67&gt;=1),U12&gt;=3,U13&gt;=3),U109,0)</f>
        <v>0</v>
      </c>
      <c r="V173">
        <f>IF(OR('Base Numbers'!$C$21,AND(V10&gt;=7,V59&gt;=1),AND(V11&gt;=7, V72&gt;=1),V15&gt;=3,V14&gt;=10,AND(V14&gt;=6,V67&gt;=1),V12&gt;=3,V13&gt;=3),V109,0)</f>
        <v>0</v>
      </c>
      <c r="W173">
        <f>IF(OR('Base Numbers'!$C$21,AND(W10&gt;=7,W59&gt;=1),AND(W11&gt;=7, W72&gt;=1),W15&gt;=3,W14&gt;=10,AND(W14&gt;=6,W67&gt;=1),W12&gt;=3,W13&gt;=3),W109,0)</f>
        <v>0</v>
      </c>
      <c r="X173">
        <f>IF(OR('Base Numbers'!$C$21,AND(X10&gt;=7,X59&gt;=1),AND(X11&gt;=7, X72&gt;=1),X15&gt;=3,X14&gt;=10,AND(X14&gt;=6,X67&gt;=1),X12&gt;=3,X13&gt;=3),X109,0)</f>
        <v>0</v>
      </c>
      <c r="Z173" s="16" t="s">
        <v>1135</v>
      </c>
    </row>
    <row r="174" spans="3:26" x14ac:dyDescent="0.25">
      <c r="D174" s="1" t="s">
        <v>99</v>
      </c>
      <c r="E174">
        <f>IF(OR('Base Numbers'!$C$21,E14&gt;=6,E16&gt;=1,E7&gt;=2,AND(E44,E13&gt;=1),E14&gt;=10,AND(E14&gt;=6,E67&gt;=1)),E94,0)</f>
        <v>1</v>
      </c>
      <c r="F174">
        <f>IF(OR('Base Numbers'!$C$21,F14&gt;=6,F16&gt;=1,F7&gt;=2,AND(F44,F13&gt;=1),F14&gt;=10,AND(F14&gt;=6,F67&gt;=1)),F94,0)</f>
        <v>1</v>
      </c>
      <c r="G174">
        <f>IF(OR('Base Numbers'!$C$21,G14&gt;=6,G16&gt;=1,G7&gt;=2,AND(G44,G13&gt;=1),G14&gt;=10,AND(G14&gt;=6,G67&gt;=1)),G94,0)</f>
        <v>0</v>
      </c>
      <c r="H174">
        <f>IF(OR('Base Numbers'!$C$21,H14&gt;=6,H16&gt;=1,H7&gt;=2,AND(H44,H13&gt;=1),H14&gt;=10,AND(H14&gt;=6,H67&gt;=1)),H94,0)</f>
        <v>0</v>
      </c>
      <c r="I174">
        <f>IF(OR('Base Numbers'!$C$21,I14&gt;=6,I16&gt;=1,I7&gt;=2,AND(I44,I13&gt;=1),I14&gt;=10,AND(I14&gt;=6,I67&gt;=1)),I94,0)</f>
        <v>0</v>
      </c>
      <c r="J174">
        <f>IF(OR('Base Numbers'!$C$21,J14&gt;=6,J16&gt;=1,J7&gt;=2,AND(J44,J13&gt;=1),J14&gt;=10,AND(J14&gt;=6,J67&gt;=1)),J94,0)</f>
        <v>0</v>
      </c>
      <c r="K174">
        <f>IF(OR('Base Numbers'!$C$21,K14&gt;=6,K16&gt;=1,K7&gt;=2,AND(K44,K13&gt;=1),K14&gt;=10,AND(K14&gt;=6,K67&gt;=1)),K94,0)</f>
        <v>0</v>
      </c>
      <c r="L174">
        <f>IF(OR('Base Numbers'!$C$21,L14&gt;=6,L16&gt;=1,L7&gt;=2,AND(L44,L13&gt;=1),L14&gt;=10,AND(L14&gt;=6,L67&gt;=1)),L94,0)</f>
        <v>0</v>
      </c>
      <c r="M174">
        <f>IF(OR('Base Numbers'!$C$21,M14&gt;=6,M16&gt;=1,M7&gt;=2,AND(M44,M13&gt;=1),M14&gt;=10,AND(M14&gt;=6,M67&gt;=1)),M94,0)</f>
        <v>0</v>
      </c>
      <c r="N174">
        <f>IF(OR('Base Numbers'!$C$21,N14&gt;=6,N16&gt;=1,N7&gt;=2,AND(N44,N13&gt;=1),N14&gt;=10,AND(N14&gt;=6,N67&gt;=1)),N94,0)</f>
        <v>0</v>
      </c>
      <c r="O174">
        <f>IF(OR('Base Numbers'!$C$21,O14&gt;=6,O16&gt;=1,O7&gt;=2,AND(O44,O13&gt;=1),O14&gt;=10,AND(O14&gt;=6,O67&gt;=1)),O94,0)</f>
        <v>0</v>
      </c>
      <c r="P174">
        <f>IF(OR('Base Numbers'!$C$21,P14&gt;=6,P16&gt;=1,P7&gt;=2,AND(P44,P13&gt;=1),P14&gt;=10,AND(P14&gt;=6,P67&gt;=1)),P94,0)</f>
        <v>0</v>
      </c>
      <c r="Q174">
        <f>IF(OR('Base Numbers'!$C$21,Q14&gt;=6,Q16&gt;=1,Q7&gt;=2,AND(Q44,Q13&gt;=1),Q14&gt;=10,AND(Q14&gt;=6,Q67&gt;=1)),Q94,0)</f>
        <v>0</v>
      </c>
      <c r="R174">
        <f>IF(OR('Base Numbers'!$C$21,R14&gt;=6,R16&gt;=1,R7&gt;=2,AND(R44,R13&gt;=1),R14&gt;=10,AND(R14&gt;=6,R67&gt;=1)),R94,0)</f>
        <v>0</v>
      </c>
      <c r="S174">
        <f>IF(OR('Base Numbers'!$C$21,S14&gt;=6,S16&gt;=1,S7&gt;=2,AND(S44,S13&gt;=1),S14&gt;=10,AND(S14&gt;=6,S67&gt;=1)),S94,0)</f>
        <v>0</v>
      </c>
      <c r="T174">
        <f>IF(OR('Base Numbers'!$C$21,T14&gt;=6,T16&gt;=1,T7&gt;=2,AND(T44,T13&gt;=1),T14&gt;=10,AND(T14&gt;=6,T67&gt;=1)),T94,0)</f>
        <v>0</v>
      </c>
      <c r="U174">
        <f>IF(OR('Base Numbers'!$C$21,U14&gt;=6,U16&gt;=1,U7&gt;=2,AND(U44,U13&gt;=1),U14&gt;=10,AND(U14&gt;=6,U67&gt;=1)),U94,0)</f>
        <v>0</v>
      </c>
      <c r="V174">
        <f>IF(OR('Base Numbers'!$C$21,V14&gt;=6,V16&gt;=1,V7&gt;=2,AND(V44,V13&gt;=1),V14&gt;=10,AND(V14&gt;=6,V67&gt;=1)),V94,0)</f>
        <v>0</v>
      </c>
      <c r="W174">
        <f>IF(OR('Base Numbers'!$C$21,W14&gt;=6,W16&gt;=1,W7&gt;=2,AND(W44,W13&gt;=1),W14&gt;=10,AND(W14&gt;=6,W67&gt;=1)),W94,0)</f>
        <v>0</v>
      </c>
      <c r="X174">
        <f>IF(OR('Base Numbers'!$C$21,X14&gt;=6,X16&gt;=1,X7&gt;=2,AND(X44,X13&gt;=1),X14&gt;=10,AND(X14&gt;=6,X67&gt;=1)),X94,0)</f>
        <v>0</v>
      </c>
      <c r="Z174" s="16" t="s">
        <v>594</v>
      </c>
    </row>
    <row r="175" spans="3:26" x14ac:dyDescent="0.25">
      <c r="D175" s="1" t="s">
        <v>100</v>
      </c>
      <c r="E175">
        <f>IF(OR('Base Numbers'!$C$21,E14&gt;=6,E7&gt;=2,AND(E44,E13&gt;=1),E14&gt;=10,AND(E14&gt;=6,E67&gt;=1)),E95,0)</f>
        <v>0</v>
      </c>
      <c r="F175">
        <f>IF(OR('Base Numbers'!$C$21,F14&gt;=6,F7&gt;=2,AND(F44,F13&gt;=1),F14&gt;=10,AND(F14&gt;=6,F67&gt;=1)),F95,0)</f>
        <v>0</v>
      </c>
      <c r="G175">
        <f>IF(OR('Base Numbers'!$C$21,G14&gt;=6,G7&gt;=2,AND(G44,G13&gt;=1),G14&gt;=10,AND(G14&gt;=6,G67&gt;=1)),G95,0)</f>
        <v>0</v>
      </c>
      <c r="H175">
        <f>IF(OR('Base Numbers'!$C$21,H14&gt;=6,H7&gt;=2,AND(H44,H13&gt;=1),H14&gt;=10,AND(H14&gt;=6,H67&gt;=1)),H95,0)</f>
        <v>0</v>
      </c>
      <c r="I175">
        <f>IF(OR('Base Numbers'!$C$21,I14&gt;=6,I7&gt;=2,AND(I44,I13&gt;=1),I14&gt;=10,AND(I14&gt;=6,I67&gt;=1)),I95,0)</f>
        <v>0</v>
      </c>
      <c r="J175">
        <f>IF(OR('Base Numbers'!$C$21,J14&gt;=6,J7&gt;=2,AND(J44,J13&gt;=1),J14&gt;=10,AND(J14&gt;=6,J67&gt;=1)),J95,0)</f>
        <v>0</v>
      </c>
      <c r="K175">
        <f>IF(OR('Base Numbers'!$C$21,K14&gt;=6,K7&gt;=2,AND(K44,K13&gt;=1),K14&gt;=10,AND(K14&gt;=6,K67&gt;=1)),K95,0)</f>
        <v>0</v>
      </c>
      <c r="L175">
        <f>IF(OR('Base Numbers'!$C$21,L14&gt;=6,L7&gt;=2,AND(L44,L13&gt;=1),L14&gt;=10,AND(L14&gt;=6,L67&gt;=1)),L95,0)</f>
        <v>0</v>
      </c>
      <c r="M175">
        <f>IF(OR('Base Numbers'!$C$21,M14&gt;=6,M7&gt;=2,AND(M44,M13&gt;=1),M14&gt;=10,AND(M14&gt;=6,M67&gt;=1)),M95,0)</f>
        <v>0</v>
      </c>
      <c r="N175">
        <f>IF(OR('Base Numbers'!$C$21,N14&gt;=6,N7&gt;=2,AND(N44,N13&gt;=1),N14&gt;=10,AND(N14&gt;=6,N67&gt;=1)),N95,0)</f>
        <v>0</v>
      </c>
      <c r="O175">
        <f>IF(OR('Base Numbers'!$C$21,O14&gt;=6,O7&gt;=2,AND(O44,O13&gt;=1),O14&gt;=10,AND(O14&gt;=6,O67&gt;=1)),O95,0)</f>
        <v>0</v>
      </c>
      <c r="P175">
        <f>IF(OR('Base Numbers'!$C$21,P14&gt;=6,P7&gt;=2,AND(P44,P13&gt;=1),P14&gt;=10,AND(P14&gt;=6,P67&gt;=1)),P95,0)</f>
        <v>0</v>
      </c>
      <c r="Q175">
        <f>IF(OR('Base Numbers'!$C$21,Q14&gt;=6,Q7&gt;=2,AND(Q44,Q13&gt;=1),Q14&gt;=10,AND(Q14&gt;=6,Q67&gt;=1)),Q95,0)</f>
        <v>0</v>
      </c>
      <c r="R175">
        <f>IF(OR('Base Numbers'!$C$21,R14&gt;=6,R7&gt;=2,AND(R44,R13&gt;=1),R14&gt;=10,AND(R14&gt;=6,R67&gt;=1)),R95,0)</f>
        <v>0</v>
      </c>
      <c r="S175">
        <f>IF(OR('Base Numbers'!$C$21,S14&gt;=6,S7&gt;=2,AND(S44,S13&gt;=1),S14&gt;=10,AND(S14&gt;=6,S67&gt;=1)),S95,0)</f>
        <v>0</v>
      </c>
      <c r="T175">
        <f>IF(OR('Base Numbers'!$C$21,T14&gt;=6,T7&gt;=2,AND(T44,T13&gt;=1),T14&gt;=10,AND(T14&gt;=6,T67&gt;=1)),T95,0)</f>
        <v>0</v>
      </c>
      <c r="U175">
        <f>IF(OR('Base Numbers'!$C$21,U14&gt;=6,U7&gt;=2,AND(U44,U13&gt;=1),U14&gt;=10,AND(U14&gt;=6,U67&gt;=1)),U95,0)</f>
        <v>0</v>
      </c>
      <c r="V175">
        <f>IF(OR('Base Numbers'!$C$21,V14&gt;=6,V7&gt;=2,AND(V44,V13&gt;=1),V14&gt;=10,AND(V14&gt;=6,V67&gt;=1)),V95,0)</f>
        <v>0</v>
      </c>
      <c r="W175">
        <f>IF(OR('Base Numbers'!$C$21,W14&gt;=6,W7&gt;=2,AND(W44,W13&gt;=1),W14&gt;=10,AND(W14&gt;=6,W67&gt;=1)),W95,0)</f>
        <v>0</v>
      </c>
      <c r="X175">
        <f>IF(OR('Base Numbers'!$C$21,X14&gt;=6,X7&gt;=2,AND(X44,X13&gt;=1),X14&gt;=10,AND(X14&gt;=6,X67&gt;=1)),X95,0)</f>
        <v>0</v>
      </c>
      <c r="Z175" s="16" t="s">
        <v>1141</v>
      </c>
    </row>
    <row r="176" spans="3:26" x14ac:dyDescent="0.25">
      <c r="D176" s="1" t="s">
        <v>101</v>
      </c>
      <c r="E176">
        <f>IF(OR('Base Numbers'!$C$21,E14&gt;=6,E15&gt;=5,E13&gt;=5,E19&gt;=9,AND(E40,E7&gt;=9)),E118,0)</f>
        <v>0</v>
      </c>
      <c r="F176">
        <f>IF(OR('Base Numbers'!$C$21,F14&gt;=6,F15&gt;=5,F13&gt;=5,F19&gt;=9,AND(F40,F7&gt;=9)),F118,0)</f>
        <v>0</v>
      </c>
      <c r="G176">
        <f>IF(OR('Base Numbers'!$C$21,G14&gt;=6,G15&gt;=5,G13&gt;=5,G19&gt;=9,AND(G40,G7&gt;=9)),G118,0)</f>
        <v>0</v>
      </c>
      <c r="H176">
        <f>IF(OR('Base Numbers'!$C$21,H14&gt;=6,H15&gt;=5,H13&gt;=5,H19&gt;=9,AND(H40,H7&gt;=9)),H118,0)</f>
        <v>0</v>
      </c>
      <c r="I176">
        <f>IF(OR('Base Numbers'!$C$21,I14&gt;=6,I15&gt;=5,I13&gt;=5,I19&gt;=9,AND(I40,I7&gt;=9)),I118,0)</f>
        <v>0</v>
      </c>
      <c r="J176">
        <f>IF(OR('Base Numbers'!$C$21,J14&gt;=6,J15&gt;=5,J13&gt;=5,J19&gt;=9,AND(J40,J7&gt;=9)),J118,0)</f>
        <v>0</v>
      </c>
      <c r="K176">
        <f>IF(OR('Base Numbers'!$C$21,K14&gt;=6,K15&gt;=5,K13&gt;=5,K19&gt;=9,AND(K40,K7&gt;=9)),K118,0)</f>
        <v>0</v>
      </c>
      <c r="L176">
        <f>IF(OR('Base Numbers'!$C$21,L14&gt;=6,L15&gt;=5,L13&gt;=5,L19&gt;=9,AND(L40,L7&gt;=9)),L118,0)</f>
        <v>0</v>
      </c>
      <c r="M176">
        <f>IF(OR('Base Numbers'!$C$21,M14&gt;=6,M15&gt;=5,M13&gt;=5,M19&gt;=9,AND(M40,M7&gt;=9)),M118,0)</f>
        <v>0</v>
      </c>
      <c r="N176">
        <f>IF(OR('Base Numbers'!$C$21,N14&gt;=6,N15&gt;=5,N13&gt;=5,N19&gt;=9,AND(N40,N7&gt;=9)),N118,0)</f>
        <v>0</v>
      </c>
      <c r="O176">
        <f>IF(OR('Base Numbers'!$C$21,O14&gt;=6,O15&gt;=5,O13&gt;=5,O19&gt;=9,AND(O40,O7&gt;=9)),O118,0)</f>
        <v>0</v>
      </c>
      <c r="P176">
        <f>IF(OR('Base Numbers'!$C$21,P14&gt;=6,P15&gt;=5,P13&gt;=5,P19&gt;=9,AND(P40,P7&gt;=9)),P118,0)</f>
        <v>0</v>
      </c>
      <c r="Q176">
        <f>IF(OR('Base Numbers'!$C$21,Q14&gt;=6,Q15&gt;=5,Q13&gt;=5,Q19&gt;=9,AND(Q40,Q7&gt;=9)),Q118,0)</f>
        <v>0</v>
      </c>
      <c r="R176">
        <f>IF(OR('Base Numbers'!$C$21,R14&gt;=6,R15&gt;=5,R13&gt;=5,R19&gt;=9,AND(R40,R7&gt;=9)),R118,0)</f>
        <v>0</v>
      </c>
      <c r="S176">
        <f>IF(OR('Base Numbers'!$C$21,S14&gt;=6,S15&gt;=5,S13&gt;=5,S19&gt;=9,AND(S40,S7&gt;=9)),S118,0)</f>
        <v>0</v>
      </c>
      <c r="T176">
        <f>IF(OR('Base Numbers'!$C$21,T14&gt;=6,T15&gt;=5,T13&gt;=5,T19&gt;=9,AND(T40,T7&gt;=9)),T118,0)</f>
        <v>0</v>
      </c>
      <c r="U176">
        <f>IF(OR('Base Numbers'!$C$21,U14&gt;=6,U15&gt;=5,U13&gt;=5,U19&gt;=9,AND(U40,U7&gt;=9)),U118,0)</f>
        <v>0</v>
      </c>
      <c r="V176">
        <f>IF(OR('Base Numbers'!$C$21,V14&gt;=6,V15&gt;=5,V13&gt;=5,V19&gt;=9,AND(V40,V7&gt;=9)),V118,0)</f>
        <v>0</v>
      </c>
      <c r="W176">
        <f>IF(OR('Base Numbers'!$C$21,W14&gt;=6,W15&gt;=5,W13&gt;=5,W19&gt;=9,AND(W40,W7&gt;=9)),W118,0)</f>
        <v>0</v>
      </c>
      <c r="X176">
        <f>IF(OR('Base Numbers'!$C$21,X14&gt;=6,X15&gt;=5,X13&gt;=5,X19&gt;=9,AND(X40,X7&gt;=9)),X118,0)</f>
        <v>0</v>
      </c>
      <c r="Z176" s="16" t="s">
        <v>1187</v>
      </c>
    </row>
    <row r="177" spans="4:26" x14ac:dyDescent="0.25">
      <c r="D177" s="1" t="s">
        <v>833</v>
      </c>
      <c r="E177">
        <f>IF(OR('Base Numbers'!$C$21,E14&gt;=10,AND(E14&gt;=6,E67&gt;=1),E12&gt;=1,E9&gt;=2,AND(E40,E7&gt;=3),AND($B$29&gt;=1,E6&gt;=$B$29)),E99,0)</f>
        <v>0</v>
      </c>
      <c r="F177">
        <f>IF(OR('Base Numbers'!$C$21,F14&gt;=10,AND(F14&gt;=6,F67&gt;=1),F12&gt;=1,F9&gt;=2,AND(F40,F7&gt;=3),AND($B$29&gt;=1,F6&gt;=$B$29)),F99,0)</f>
        <v>0</v>
      </c>
      <c r="G177">
        <f>IF(OR('Base Numbers'!$C$21,G14&gt;=10,AND(G14&gt;=6,G67&gt;=1),G12&gt;=1,G9&gt;=2,AND(G40,G7&gt;=3),AND($B$29&gt;=1,G6&gt;=$B$29)),G99,0)</f>
        <v>0</v>
      </c>
      <c r="H177">
        <f>IF(OR('Base Numbers'!$C$21,H14&gt;=10,AND(H14&gt;=6,H67&gt;=1),H12&gt;=1,H9&gt;=2,AND(H40,H7&gt;=3),AND($B$29&gt;=1,H6&gt;=$B$29)),H99,0)</f>
        <v>0</v>
      </c>
      <c r="I177">
        <f>IF(OR('Base Numbers'!$C$21,I14&gt;=10,AND(I14&gt;=6,I67&gt;=1),I12&gt;=1,I9&gt;=2,AND(I40,I7&gt;=3),AND($B$29&gt;=1,I6&gt;=$B$29)),I99,0)</f>
        <v>0</v>
      </c>
      <c r="J177">
        <f>IF(OR('Base Numbers'!$C$21,J14&gt;=10,AND(J14&gt;=6,J67&gt;=1),J12&gt;=1,J9&gt;=2,AND(J40,J7&gt;=3),AND($B$29&gt;=1,J6&gt;=$B$29)),J99,0)</f>
        <v>0</v>
      </c>
      <c r="K177">
        <f>IF(OR('Base Numbers'!$C$21,K14&gt;=10,AND(K14&gt;=6,K67&gt;=1),K12&gt;=1,K9&gt;=2,AND(K40,K7&gt;=3),AND($B$29&gt;=1,K6&gt;=$B$29)),K99,0)</f>
        <v>0</v>
      </c>
      <c r="L177">
        <f>IF(OR('Base Numbers'!$C$21,L14&gt;=10,AND(L14&gt;=6,L67&gt;=1),L12&gt;=1,L9&gt;=2,AND(L40,L7&gt;=3),AND($B$29&gt;=1,L6&gt;=$B$29)),L99,0)</f>
        <v>0</v>
      </c>
      <c r="M177">
        <f>IF(OR('Base Numbers'!$C$21,M14&gt;=10,AND(M14&gt;=6,M67&gt;=1),M12&gt;=1,M9&gt;=2,AND(M40,M7&gt;=3),AND($B$29&gt;=1,M6&gt;=$B$29)),M99,0)</f>
        <v>0</v>
      </c>
      <c r="N177">
        <f>IF(OR('Base Numbers'!$C$21,N14&gt;=10,AND(N14&gt;=6,N67&gt;=1),N12&gt;=1,N9&gt;=2,AND(N40,N7&gt;=3),AND($B$29&gt;=1,N6&gt;=$B$29)),N99,0)</f>
        <v>0</v>
      </c>
      <c r="O177">
        <f>IF(OR('Base Numbers'!$C$21,O14&gt;=10,AND(O14&gt;=6,O67&gt;=1),O12&gt;=1,O9&gt;=2,AND(O40,O7&gt;=3),AND($B$29&gt;=1,O6&gt;=$B$29)),O99,0)</f>
        <v>0</v>
      </c>
      <c r="P177">
        <f>IF(OR('Base Numbers'!$C$21,P14&gt;=10,AND(P14&gt;=6,P67&gt;=1),P12&gt;=1,P9&gt;=2,AND(P40,P7&gt;=3),AND($B$29&gt;=1,P6&gt;=$B$29)),P99,0)</f>
        <v>0</v>
      </c>
      <c r="Q177">
        <f>IF(OR('Base Numbers'!$C$21,Q14&gt;=10,AND(Q14&gt;=6,Q67&gt;=1),Q12&gt;=1,Q9&gt;=2,AND(Q40,Q7&gt;=3),AND($B$29&gt;=1,Q6&gt;=$B$29)),Q99,0)</f>
        <v>0</v>
      </c>
      <c r="R177">
        <f>IF(OR('Base Numbers'!$C$21,R14&gt;=10,AND(R14&gt;=6,R67&gt;=1),R12&gt;=1,R9&gt;=2,AND(R40,R7&gt;=3),AND($B$29&gt;=1,R6&gt;=$B$29)),R99,0)</f>
        <v>0</v>
      </c>
      <c r="S177">
        <f>IF(OR('Base Numbers'!$C$21,S14&gt;=10,AND(S14&gt;=6,S67&gt;=1),S12&gt;=1,S9&gt;=2,AND(S40,S7&gt;=3),AND($B$29&gt;=1,S6&gt;=$B$29)),S99,0)</f>
        <v>0</v>
      </c>
      <c r="T177">
        <f>IF(OR('Base Numbers'!$C$21,T14&gt;=10,AND(T14&gt;=6,T67&gt;=1),T12&gt;=1,T9&gt;=2,AND(T40,T7&gt;=3),AND($B$29&gt;=1,T6&gt;=$B$29)),T99,0)</f>
        <v>0</v>
      </c>
      <c r="U177">
        <f>IF(OR('Base Numbers'!$C$21,U14&gt;=10,AND(U14&gt;=6,U67&gt;=1),U12&gt;=1,U9&gt;=2,AND(U40,U7&gt;=3),AND($B$29&gt;=1,U6&gt;=$B$29)),U99,0)</f>
        <v>0</v>
      </c>
      <c r="V177">
        <f>IF(OR('Base Numbers'!$C$21,V14&gt;=10,AND(V14&gt;=6,V67&gt;=1),V12&gt;=1,V9&gt;=2,AND(V40,V7&gt;=3),AND($B$29&gt;=1,V6&gt;=$B$29)),V99,0)</f>
        <v>0</v>
      </c>
      <c r="W177">
        <f>IF(OR('Base Numbers'!$C$21,W14&gt;=10,AND(W14&gt;=6,W67&gt;=1),W12&gt;=1,W9&gt;=2,AND(W40,W7&gt;=3),AND($B$29&gt;=1,W6&gt;=$B$29)),W99,0)</f>
        <v>0</v>
      </c>
      <c r="X177">
        <f>IF(OR('Base Numbers'!$C$21,X14&gt;=10,AND(X14&gt;=6,X67&gt;=1),X12&gt;=1,X9&gt;=2,AND(X40,X7&gt;=3),AND($B$29&gt;=1,X6&gt;=$B$29)),X99,0)</f>
        <v>0</v>
      </c>
      <c r="Z177" s="16" t="s">
        <v>1188</v>
      </c>
    </row>
    <row r="178" spans="4:26" x14ac:dyDescent="0.25">
      <c r="D178" t="s">
        <v>102</v>
      </c>
      <c r="E178">
        <f>IF('Base Numbers'!$C$21,MIN(E119,'Base Numbers'!$G$21),MIN('Base Numbers'!$G$21,IF(OR('Base Numbers'!E14&gt;=10,AND(E14&gt;=6,E67&gt;=1),E16&gt;=5,AND(E44,E13&gt;=5)),E119,0)))</f>
        <v>0</v>
      </c>
      <c r="F178">
        <f>IF('Base Numbers'!$C$21,MIN(F119,'Base Numbers'!$G$21),MIN('Base Numbers'!$G$21,IF(OR('Base Numbers'!F14&gt;=10,AND(F14&gt;=6,F67&gt;=1),F16&gt;=5,AND(F44,F13&gt;=5)),F119,0)))</f>
        <v>0</v>
      </c>
      <c r="G178">
        <f>IF('Base Numbers'!$C$21,MIN(G119,'Base Numbers'!$G$21),MIN('Base Numbers'!$G$21,IF(OR('Base Numbers'!G14&gt;=10,AND(G14&gt;=6,G67&gt;=1),G16&gt;=5,AND(G44,G13&gt;=5)),G119,0)))</f>
        <v>0</v>
      </c>
      <c r="H178">
        <f>IF('Base Numbers'!$C$21,MIN(H119,'Base Numbers'!$G$21),MIN('Base Numbers'!$G$21,IF(OR('Base Numbers'!H14&gt;=10,AND(H14&gt;=6,H67&gt;=1),H16&gt;=5,AND(H44,H13&gt;=5)),H119,0)))</f>
        <v>0</v>
      </c>
      <c r="I178">
        <f>IF('Base Numbers'!$C$21,MIN(I119,'Base Numbers'!$G$21),MIN('Base Numbers'!$G$21,IF(OR('Base Numbers'!I14&gt;=10,AND(I14&gt;=6,I67&gt;=1),I16&gt;=5,AND(I44,I13&gt;=5)),I119,0)))</f>
        <v>0</v>
      </c>
      <c r="J178">
        <f>IF('Base Numbers'!$C$21,MIN(J119,'Base Numbers'!$G$21),MIN('Base Numbers'!$G$21,IF(OR('Base Numbers'!J14&gt;=10,AND(J14&gt;=6,J67&gt;=1),J16&gt;=5,AND(J44,J13&gt;=5)),J119,0)))</f>
        <v>0</v>
      </c>
      <c r="K178">
        <f>IF('Base Numbers'!$C$21,MIN(K119,'Base Numbers'!$G$21),MIN('Base Numbers'!$G$21,IF(OR('Base Numbers'!K14&gt;=10,AND(K14&gt;=6,K67&gt;=1),K16&gt;=5,AND(K44,K13&gt;=5)),K119,0)))</f>
        <v>1</v>
      </c>
      <c r="L178">
        <f>IF('Base Numbers'!$C$21,MIN(L119,'Base Numbers'!$G$21),MIN('Base Numbers'!$G$21,IF(OR('Base Numbers'!L14&gt;=10,AND(L14&gt;=6,L67&gt;=1),L16&gt;=5,AND(L44,L13&gt;=5)),L119,0)))</f>
        <v>0</v>
      </c>
      <c r="M178">
        <f>IF('Base Numbers'!$C$21,MIN(M119,'Base Numbers'!$G$21),MIN('Base Numbers'!$G$21,IF(OR('Base Numbers'!M14&gt;=10,AND(M14&gt;=6,M67&gt;=1),M16&gt;=5,AND(M44,M13&gt;=5)),M119,0)))</f>
        <v>0</v>
      </c>
      <c r="N178">
        <f>IF('Base Numbers'!$C$21,MIN(N119,'Base Numbers'!$G$21),MIN('Base Numbers'!$G$21,IF(OR('Base Numbers'!N14&gt;=10,AND(N14&gt;=6,N67&gt;=1),N16&gt;=5,AND(N44,N13&gt;=5)),N119,0)))</f>
        <v>0</v>
      </c>
      <c r="O178">
        <f>IF('Base Numbers'!$C$21,MIN(O119,'Base Numbers'!$G$21),MIN('Base Numbers'!$G$21,IF(OR('Base Numbers'!O14&gt;=10,AND(O14&gt;=6,O67&gt;=1),O16&gt;=5,AND(O44,O13&gt;=5)),O119,0)))</f>
        <v>2</v>
      </c>
      <c r="P178">
        <f>IF('Base Numbers'!$C$21,MIN(P119,'Base Numbers'!$G$21),MIN('Base Numbers'!$G$21,IF(OR('Base Numbers'!P14&gt;=10,AND(P14&gt;=6,P67&gt;=1),P16&gt;=5,AND(P44,P13&gt;=5)),P119,0)))</f>
        <v>2</v>
      </c>
      <c r="Q178">
        <f>IF('Base Numbers'!$C$21,MIN(Q119,'Base Numbers'!$G$21),MIN('Base Numbers'!$G$21,IF(OR('Base Numbers'!Q14&gt;=10,AND(Q14&gt;=6,Q67&gt;=1),Q16&gt;=5,AND(Q44,Q13&gt;=5)),Q119,0)))</f>
        <v>2</v>
      </c>
      <c r="R178">
        <f>IF('Base Numbers'!$C$21,MIN(R119,'Base Numbers'!$G$21),MIN('Base Numbers'!$G$21,IF(OR('Base Numbers'!R14&gt;=10,AND(R14&gt;=6,R67&gt;=1),R16&gt;=5,AND(R44,R13&gt;=5)),R119,0)))</f>
        <v>2</v>
      </c>
      <c r="S178">
        <f>IF('Base Numbers'!$C$21,MIN(S119,'Base Numbers'!$G$21),MIN('Base Numbers'!$G$21,IF(OR('Base Numbers'!S14&gt;=10,AND(S14&gt;=6,S67&gt;=1),S16&gt;=5,AND(S44,S13&gt;=5)),S119,0)))</f>
        <v>2</v>
      </c>
      <c r="T178">
        <f>IF('Base Numbers'!$C$21,MIN(T119,'Base Numbers'!$G$21),MIN('Base Numbers'!$G$21,IF(OR('Base Numbers'!T14&gt;=10,AND(T14&gt;=6,T67&gt;=1),T16&gt;=5,AND(T44,T13&gt;=5)),T119,0)))</f>
        <v>2</v>
      </c>
      <c r="U178">
        <f>IF('Base Numbers'!$C$21,MIN(U119,'Base Numbers'!$G$21),MIN('Base Numbers'!$G$21,IF(OR('Base Numbers'!U14&gt;=10,AND(U14&gt;=6,U67&gt;=1),U16&gt;=5,AND(U44,U13&gt;=5)),U119,0)))</f>
        <v>2</v>
      </c>
      <c r="V178">
        <f>IF('Base Numbers'!$C$21,MIN(V119,'Base Numbers'!$G$21),MIN('Base Numbers'!$G$21,IF(OR('Base Numbers'!V14&gt;=10,AND(V14&gt;=6,V67&gt;=1),V16&gt;=5,AND(V44,V13&gt;=5)),V119,0)))</f>
        <v>2</v>
      </c>
      <c r="W178">
        <f>IF('Base Numbers'!$C$21,MIN(W119,'Base Numbers'!$G$21),MIN('Base Numbers'!$G$21,IF(OR('Base Numbers'!W14&gt;=10,AND(W14&gt;=6,W67&gt;=1),W16&gt;=5,AND(W44,W13&gt;=5)),W119,0)))</f>
        <v>2</v>
      </c>
      <c r="X178">
        <f>IF('Base Numbers'!$C$21,MIN(X119,'Base Numbers'!$G$21),MIN('Base Numbers'!$G$21,IF(OR('Base Numbers'!X14&gt;=10,AND(X14&gt;=6,X67&gt;=1),X16&gt;=5,AND(X44,X13&gt;=5)),X119,0)))</f>
        <v>2</v>
      </c>
      <c r="Z178" s="16" t="s">
        <v>1179</v>
      </c>
    </row>
    <row r="179" spans="4:26" x14ac:dyDescent="0.25">
      <c r="D179" t="s">
        <v>431</v>
      </c>
      <c r="E179">
        <f>IF(OR('Base Numbers'!$C$21,E17&gt;=1,E19&gt;=1,E14&gt;=10,AND(E14&gt;=6,E67&gt;=1)),E96,0)</f>
        <v>0</v>
      </c>
      <c r="F179">
        <f>IF(OR('Base Numbers'!$C$21,F17&gt;=1,F19&gt;=1,F14&gt;=10,AND(F14&gt;=6,F67&gt;=1)),F96,0)</f>
        <v>0</v>
      </c>
      <c r="G179">
        <f>IF(OR('Base Numbers'!$C$21,G17&gt;=1,G19&gt;=1,G14&gt;=10,AND(G14&gt;=6,G67&gt;=1)),G96,0)</f>
        <v>0</v>
      </c>
      <c r="H179">
        <f>IF(OR('Base Numbers'!$C$21,H17&gt;=1,H19&gt;=1,H14&gt;=10,AND(H14&gt;=6,H67&gt;=1)),H96,0)</f>
        <v>0</v>
      </c>
      <c r="I179">
        <f>IF(OR('Base Numbers'!$C$21,I17&gt;=1,I19&gt;=1,I14&gt;=10,AND(I14&gt;=6,I67&gt;=1)),I96,0)</f>
        <v>0</v>
      </c>
      <c r="J179">
        <f>IF(OR('Base Numbers'!$C$21,J17&gt;=1,J19&gt;=1,J14&gt;=10,AND(J14&gt;=6,J67&gt;=1)),J96,0)</f>
        <v>0</v>
      </c>
      <c r="K179">
        <f>IF(OR('Base Numbers'!$C$21,K17&gt;=1,K19&gt;=1,K14&gt;=10,AND(K14&gt;=6,K67&gt;=1)),K96,0)</f>
        <v>0</v>
      </c>
      <c r="L179">
        <f>IF(OR('Base Numbers'!$C$21,L17&gt;=1,L19&gt;=1,L14&gt;=10,AND(L14&gt;=6,L67&gt;=1)),L96,0)</f>
        <v>0</v>
      </c>
      <c r="M179">
        <f>IF(OR('Base Numbers'!$C$21,M17&gt;=1,M19&gt;=1,M14&gt;=10,AND(M14&gt;=6,M67&gt;=1)),M96,0)</f>
        <v>0</v>
      </c>
      <c r="N179">
        <f>IF(OR('Base Numbers'!$C$21,N17&gt;=1,N19&gt;=1,N14&gt;=10,AND(N14&gt;=6,N67&gt;=1)),N96,0)</f>
        <v>0</v>
      </c>
      <c r="O179">
        <f>IF(OR('Base Numbers'!$C$21,O17&gt;=1,O19&gt;=1,O14&gt;=10,AND(O14&gt;=6,O67&gt;=1)),O96,0)</f>
        <v>0</v>
      </c>
      <c r="P179">
        <f>IF(OR('Base Numbers'!$C$21,P17&gt;=1,P19&gt;=1,P14&gt;=10,AND(P14&gt;=6,P67&gt;=1)),P96,0)</f>
        <v>0</v>
      </c>
      <c r="Q179">
        <f>IF(OR('Base Numbers'!$C$21,Q17&gt;=1,Q19&gt;=1,Q14&gt;=10,AND(Q14&gt;=6,Q67&gt;=1)),Q96,0)</f>
        <v>0</v>
      </c>
      <c r="R179">
        <f>IF(OR('Base Numbers'!$C$21,R17&gt;=1,R19&gt;=1,R14&gt;=10,AND(R14&gt;=6,R67&gt;=1)),R96,0)</f>
        <v>0</v>
      </c>
      <c r="S179">
        <f>IF(OR('Base Numbers'!$C$21,S17&gt;=1,S19&gt;=1,S14&gt;=10,AND(S14&gt;=6,S67&gt;=1)),S96,0)</f>
        <v>0</v>
      </c>
      <c r="T179">
        <f>IF(OR('Base Numbers'!$C$21,T17&gt;=1,T19&gt;=1,T14&gt;=10,AND(T14&gt;=6,T67&gt;=1)),T96,0)</f>
        <v>0</v>
      </c>
      <c r="U179">
        <f>IF(OR('Base Numbers'!$C$21,U17&gt;=1,U19&gt;=1,U14&gt;=10,AND(U14&gt;=6,U67&gt;=1)),U96,0)</f>
        <v>0</v>
      </c>
      <c r="V179">
        <f>IF(OR('Base Numbers'!$C$21,V17&gt;=1,V19&gt;=1,V14&gt;=10,AND(V14&gt;=6,V67&gt;=1)),V96,0)</f>
        <v>0</v>
      </c>
      <c r="W179">
        <f>IF(OR('Base Numbers'!$C$21,W17&gt;=1,W19&gt;=1,W14&gt;=10,AND(W14&gt;=6,W67&gt;=1)),W96,0)</f>
        <v>0</v>
      </c>
      <c r="X179">
        <f>IF(OR('Base Numbers'!$C$21,X17&gt;=1,X19&gt;=1,X14&gt;=10,AND(X14&gt;=6,X67&gt;=1)),X96,0)</f>
        <v>0</v>
      </c>
      <c r="Z179" s="16" t="s">
        <v>511</v>
      </c>
    </row>
    <row r="180" spans="4:26" x14ac:dyDescent="0.25">
      <c r="D180" t="s">
        <v>925</v>
      </c>
      <c r="E180">
        <f>IF(OR('Base Numbers'!$C$21,E12&gt;=5,E15&gt;=5,E16&gt;=5,E7&gt;=9,E14&gt;=10,AND(E14&gt;=6,E67&gt;=1)),E120,0)</f>
        <v>0</v>
      </c>
      <c r="F180">
        <f>IF(OR('Base Numbers'!$C$21,F12&gt;=5,F15&gt;=5,F16&gt;=5,F7&gt;=9,F14&gt;=10,AND(F14&gt;=6,F67&gt;=1)),F120,0)</f>
        <v>0</v>
      </c>
      <c r="G180">
        <f>IF(OR('Base Numbers'!$C$21,G12&gt;=5,G15&gt;=5,G16&gt;=5,G7&gt;=9,G14&gt;=10,AND(G14&gt;=6,G67&gt;=1)),G120,0)</f>
        <v>0</v>
      </c>
      <c r="H180">
        <f>IF(OR('Base Numbers'!$C$21,H12&gt;=5,H15&gt;=5,H16&gt;=5,H7&gt;=9,H14&gt;=10,AND(H14&gt;=6,H67&gt;=1)),H120,0)</f>
        <v>0</v>
      </c>
      <c r="I180">
        <f>IF(OR('Base Numbers'!$C$21,I12&gt;=5,I15&gt;=5,I16&gt;=5,I7&gt;=9,I14&gt;=10,AND(I14&gt;=6,I67&gt;=1)),I120,0)</f>
        <v>0</v>
      </c>
      <c r="J180">
        <f>IF(OR('Base Numbers'!$C$21,J12&gt;=5,J15&gt;=5,J16&gt;=5,J7&gt;=9,J14&gt;=10,AND(J14&gt;=6,J67&gt;=1)),J120,0)</f>
        <v>0</v>
      </c>
      <c r="K180">
        <f>IF(OR('Base Numbers'!$C$21,K12&gt;=5,K15&gt;=5,K16&gt;=5,K7&gt;=9,K14&gt;=10,AND(K14&gt;=6,K67&gt;=1)),K120,0)</f>
        <v>0</v>
      </c>
      <c r="L180">
        <f>IF(OR('Base Numbers'!$C$21,L12&gt;=5,L15&gt;=5,L16&gt;=5,L7&gt;=9,L14&gt;=10,AND(L14&gt;=6,L67&gt;=1)),L120,0)</f>
        <v>0</v>
      </c>
      <c r="M180">
        <f>IF(OR('Base Numbers'!$C$21,M12&gt;=5,M15&gt;=5,M16&gt;=5,M7&gt;=9,M14&gt;=10,AND(M14&gt;=6,M67&gt;=1)),M120,0)</f>
        <v>0</v>
      </c>
      <c r="N180">
        <f>IF(OR('Base Numbers'!$C$21,N12&gt;=5,N15&gt;=5,N16&gt;=5,N7&gt;=9,N14&gt;=10,AND(N14&gt;=6,N67&gt;=1)),N120,0)</f>
        <v>0</v>
      </c>
      <c r="O180">
        <f>IF(OR('Base Numbers'!$C$21,O12&gt;=5,O15&gt;=5,O16&gt;=5,O7&gt;=9,O14&gt;=10,AND(O14&gt;=6,O67&gt;=1)),O120,0)</f>
        <v>0</v>
      </c>
      <c r="P180">
        <f>IF(OR('Base Numbers'!$C$21,P12&gt;=5,P15&gt;=5,P16&gt;=5,P7&gt;=9,P14&gt;=10,AND(P14&gt;=6,P67&gt;=1)),P120,0)</f>
        <v>0</v>
      </c>
      <c r="Q180">
        <f>IF(OR('Base Numbers'!$C$21,Q12&gt;=5,Q15&gt;=5,Q16&gt;=5,Q7&gt;=9,Q14&gt;=10,AND(Q14&gt;=6,Q67&gt;=1)),Q120,0)</f>
        <v>0</v>
      </c>
      <c r="R180">
        <f>IF(OR('Base Numbers'!$C$21,R12&gt;=5,R15&gt;=5,R16&gt;=5,R7&gt;=9,R14&gt;=10,AND(R14&gt;=6,R67&gt;=1)),R120,0)</f>
        <v>0</v>
      </c>
      <c r="S180">
        <f>IF(OR('Base Numbers'!$C$21,S12&gt;=5,S15&gt;=5,S16&gt;=5,S7&gt;=9,S14&gt;=10,AND(S14&gt;=6,S67&gt;=1)),S120,0)</f>
        <v>0</v>
      </c>
      <c r="T180">
        <f>IF(OR('Base Numbers'!$C$21,T12&gt;=5,T15&gt;=5,T16&gt;=5,T7&gt;=9,T14&gt;=10,AND(T14&gt;=6,T67&gt;=1)),T120,0)</f>
        <v>0</v>
      </c>
      <c r="U180">
        <f>IF(OR('Base Numbers'!$C$21,U12&gt;=5,U15&gt;=5,U16&gt;=5,U7&gt;=9,U14&gt;=10,AND(U14&gt;=6,U67&gt;=1)),U120,0)</f>
        <v>0</v>
      </c>
      <c r="V180">
        <f>IF(OR('Base Numbers'!$C$21,V12&gt;=5,V15&gt;=5,V16&gt;=5,V7&gt;=9,V14&gt;=10,AND(V14&gt;=6,V67&gt;=1)),V120,0)</f>
        <v>0</v>
      </c>
      <c r="W180">
        <f>IF(OR('Base Numbers'!$C$21,W12&gt;=5,W15&gt;=5,W16&gt;=5,W7&gt;=9,W14&gt;=10,AND(W14&gt;=6,W67&gt;=1)),W120,0)</f>
        <v>0</v>
      </c>
      <c r="X180">
        <f>IF(OR('Base Numbers'!$C$21,X12&gt;=5,X15&gt;=5,X16&gt;=5,X7&gt;=9,X14&gt;=10,AND(X14&gt;=6,X67&gt;=1)),X120,0)</f>
        <v>0</v>
      </c>
      <c r="Z180" s="16" t="s">
        <v>512</v>
      </c>
    </row>
    <row r="181" spans="4:26" x14ac:dyDescent="0.25">
      <c r="D181" t="s">
        <v>432</v>
      </c>
      <c r="E181">
        <f>MIN('Base Numbers'!$G$21,IF(OR('Base Numbers'!$C$21,E15&gt;=9,OR(E9&gt;=17,E14&gt;=10)),E137,0))</f>
        <v>0</v>
      </c>
      <c r="F181">
        <f>MIN('Base Numbers'!$G$21,IF(OR('Base Numbers'!$C$21,F15&gt;=9,OR(F9&gt;=17,F14&gt;=10)),F137,0))</f>
        <v>0</v>
      </c>
      <c r="G181">
        <f>MIN('Base Numbers'!$G$21,IF(OR('Base Numbers'!$C$21,G15&gt;=9,OR(G9&gt;=17,G14&gt;=10)),G137,0))</f>
        <v>0</v>
      </c>
      <c r="H181">
        <f>MIN('Base Numbers'!$G$21,IF(OR('Base Numbers'!$C$21,H15&gt;=9,OR(H9&gt;=17,H14&gt;=10)),H137,0))</f>
        <v>0</v>
      </c>
      <c r="I181">
        <f>MIN('Base Numbers'!$G$21,IF(OR('Base Numbers'!$C$21,I15&gt;=9,OR(I9&gt;=17,I14&gt;=10)),I137,0))</f>
        <v>0</v>
      </c>
      <c r="J181">
        <f>MIN('Base Numbers'!$G$21,IF(OR('Base Numbers'!$C$21,J15&gt;=9,OR(J9&gt;=17,J14&gt;=10)),J137,0))</f>
        <v>0</v>
      </c>
      <c r="K181">
        <f>MIN('Base Numbers'!$G$21,IF(OR('Base Numbers'!$C$21,K15&gt;=9,OR(K9&gt;=17,K14&gt;=10)),K137,0))</f>
        <v>0</v>
      </c>
      <c r="L181">
        <f>MIN('Base Numbers'!$G$21,IF(OR('Base Numbers'!$C$21,L15&gt;=9,OR(L9&gt;=17,L14&gt;=10)),L137,0))</f>
        <v>0</v>
      </c>
      <c r="M181">
        <f>MIN('Base Numbers'!$G$21,IF(OR('Base Numbers'!$C$21,M15&gt;=9,OR(M9&gt;=17,M14&gt;=10)),M137,0))</f>
        <v>0</v>
      </c>
      <c r="N181">
        <f>MIN('Base Numbers'!$G$21,IF(OR('Base Numbers'!$C$21,N15&gt;=9,OR(N9&gt;=17,N14&gt;=10)),N137,0))</f>
        <v>0</v>
      </c>
      <c r="O181">
        <f>MIN('Base Numbers'!$G$21,IF(OR('Base Numbers'!$C$21,O15&gt;=9,OR(O9&gt;=17,O14&gt;=10)),O137,0))</f>
        <v>0</v>
      </c>
      <c r="P181">
        <f>MIN('Base Numbers'!$G$21,IF(OR('Base Numbers'!$C$21,P15&gt;=9,OR(P9&gt;=17,P14&gt;=10)),P137,0))</f>
        <v>0</v>
      </c>
      <c r="Q181">
        <f>MIN('Base Numbers'!$G$21,IF(OR('Base Numbers'!$C$21,Q15&gt;=9,OR(Q9&gt;=17,Q14&gt;=10)),Q137,0))</f>
        <v>0</v>
      </c>
      <c r="R181">
        <f>MIN('Base Numbers'!$G$21,IF(OR('Base Numbers'!$C$21,R15&gt;=9,OR(R9&gt;=17,R14&gt;=10)),R137,0))</f>
        <v>0</v>
      </c>
      <c r="S181">
        <f>MIN('Base Numbers'!$G$21,IF(OR('Base Numbers'!$C$21,S15&gt;=9,OR(S9&gt;=17,S14&gt;=10)),S137,0))</f>
        <v>0</v>
      </c>
      <c r="T181">
        <f>MIN('Base Numbers'!$G$21,IF(OR('Base Numbers'!$C$21,T15&gt;=9,OR(T9&gt;=17,T14&gt;=10)),T137,0))</f>
        <v>0</v>
      </c>
      <c r="U181">
        <f>MIN('Base Numbers'!$G$21,IF(OR('Base Numbers'!$C$21,U15&gt;=9,OR(U9&gt;=17,U14&gt;=10)),U137,0))</f>
        <v>0</v>
      </c>
      <c r="V181">
        <f>MIN('Base Numbers'!$G$21,IF(OR('Base Numbers'!$C$21,V15&gt;=9,OR(V9&gt;=17,V14&gt;=10)),V137,0))</f>
        <v>0</v>
      </c>
      <c r="W181">
        <f>MIN('Base Numbers'!$G$21,IF(OR('Base Numbers'!$C$21,W15&gt;=9,OR(W9&gt;=17,W14&gt;=10)),W137,0))</f>
        <v>0</v>
      </c>
      <c r="X181">
        <f>MIN('Base Numbers'!$G$21,IF(OR('Base Numbers'!$C$21,X15&gt;=9,OR(X9&gt;=17,X14&gt;=10)),X137,0))</f>
        <v>0</v>
      </c>
      <c r="Z181" s="16" t="s">
        <v>515</v>
      </c>
    </row>
    <row r="182" spans="4:26" x14ac:dyDescent="0.25">
      <c r="D182" t="s">
        <v>1958</v>
      </c>
      <c r="E182">
        <f>IF(OR('Base Numbers'!$C$21,E7&gt;=17,E14&gt;=10,AND(E16&gt;=9,E88&gt;=1)),E134,0)</f>
        <v>0</v>
      </c>
      <c r="F182">
        <f>IF(OR('Base Numbers'!$C$21,F7&gt;=17,F14&gt;=10,AND(F16&gt;=9,F88&gt;=1)),F134,0)</f>
        <v>0</v>
      </c>
      <c r="G182">
        <f>IF(OR('Base Numbers'!$C$21,G7&gt;=17,G14&gt;=10,AND(G16&gt;=9,G88&gt;=1)),G134,0)</f>
        <v>0</v>
      </c>
      <c r="H182">
        <f>IF(OR('Base Numbers'!$C$21,H7&gt;=17,H14&gt;=10,AND(H16&gt;=9,H88&gt;=1)),H134,0)</f>
        <v>0</v>
      </c>
      <c r="I182">
        <f>IF(OR('Base Numbers'!$C$21,I7&gt;=17,I14&gt;=10,AND(I16&gt;=9,I88&gt;=1)),I134,0)</f>
        <v>0</v>
      </c>
      <c r="J182">
        <f>IF(OR('Base Numbers'!$C$21,J7&gt;=17,J14&gt;=10,AND(J16&gt;=9,J88&gt;=1)),J134,0)</f>
        <v>0</v>
      </c>
      <c r="K182">
        <f>IF(OR('Base Numbers'!$C$21,K7&gt;=17,K14&gt;=10,AND(K16&gt;=9,K88&gt;=1)),K134,0)</f>
        <v>0</v>
      </c>
      <c r="L182">
        <f>IF(OR('Base Numbers'!$C$21,L7&gt;=17,L14&gt;=10,AND(L16&gt;=9,L88&gt;=1)),L134,0)</f>
        <v>0</v>
      </c>
      <c r="M182">
        <f>IF(OR('Base Numbers'!$C$21,M7&gt;=17,M14&gt;=10,AND(M16&gt;=9,M88&gt;=1)),M134,0)</f>
        <v>2</v>
      </c>
      <c r="N182">
        <f>IF(OR('Base Numbers'!$C$21,N7&gt;=17,N14&gt;=10,AND(N16&gt;=9,N88&gt;=1)),N134,0)</f>
        <v>2</v>
      </c>
      <c r="O182">
        <f>IF(OR('Base Numbers'!$C$21,O7&gt;=17,O14&gt;=10,AND(O16&gt;=9,O88&gt;=1)),O134,0)</f>
        <v>2</v>
      </c>
      <c r="P182">
        <f>IF(OR('Base Numbers'!$C$21,P7&gt;=17,P14&gt;=10,AND(P16&gt;=9,P88&gt;=1)),P134,0)</f>
        <v>3</v>
      </c>
      <c r="Q182">
        <f>IF(OR('Base Numbers'!$C$21,Q7&gt;=17,Q14&gt;=10,AND(Q16&gt;=9,Q88&gt;=1)),Q134,0)</f>
        <v>3</v>
      </c>
      <c r="R182">
        <f>IF(OR('Base Numbers'!$C$21,R7&gt;=17,R14&gt;=10,AND(R16&gt;=9,R88&gt;=1)),R134,0)</f>
        <v>3</v>
      </c>
      <c r="S182">
        <f>IF(OR('Base Numbers'!$C$21,S7&gt;=17,S14&gt;=10,AND(S16&gt;=9,S88&gt;=1)),S134,0)</f>
        <v>3</v>
      </c>
      <c r="T182">
        <f>IF(OR('Base Numbers'!$C$21,T7&gt;=17,T14&gt;=10,AND(T16&gt;=9,T88&gt;=1)),T134,0)</f>
        <v>3</v>
      </c>
      <c r="U182">
        <f>IF(OR('Base Numbers'!$C$21,U7&gt;=17,U14&gt;=10,AND(U16&gt;=9,U88&gt;=1)),U134,0)</f>
        <v>3</v>
      </c>
      <c r="V182">
        <f>IF(OR('Base Numbers'!$C$21,V7&gt;=17,V14&gt;=10,AND(V16&gt;=9,V88&gt;=1)),V134,0)</f>
        <v>3</v>
      </c>
      <c r="W182">
        <f>IF(OR('Base Numbers'!$C$21,W7&gt;=17,W14&gt;=10,AND(W16&gt;=9,W88&gt;=1)),W134,0)</f>
        <v>3</v>
      </c>
      <c r="X182">
        <f>IF(OR('Base Numbers'!$C$21,X7&gt;=17,X14&gt;=10,AND(X16&gt;=9,X88&gt;=1)),X134,0)</f>
        <v>3</v>
      </c>
      <c r="Z182" s="16" t="s">
        <v>1142</v>
      </c>
    </row>
    <row r="183" spans="4:26" x14ac:dyDescent="0.25">
      <c r="D183" t="s">
        <v>435</v>
      </c>
      <c r="E183">
        <f>IF(OR('Base Numbers'!$C$21,E17&gt;=7,OR(E9&gt;=13,E14&gt;=10)),E126,0)</f>
        <v>0</v>
      </c>
      <c r="F183">
        <f>IF(OR('Base Numbers'!$C$21,F17&gt;=7,OR(F9&gt;=13,F14&gt;=10)),F126,0)</f>
        <v>0</v>
      </c>
      <c r="G183">
        <f>IF(OR('Base Numbers'!$C$21,G17&gt;=7,OR(G9&gt;=13,G14&gt;=10)),G126,0)</f>
        <v>0</v>
      </c>
      <c r="H183">
        <f>IF(OR('Base Numbers'!$C$21,H17&gt;=7,OR(H9&gt;=13,H14&gt;=10)),H126,0)</f>
        <v>0</v>
      </c>
      <c r="I183">
        <f>IF(OR('Base Numbers'!$C$21,I17&gt;=7,OR(I9&gt;=13,I14&gt;=10)),I126,0)</f>
        <v>0</v>
      </c>
      <c r="J183">
        <f>IF(OR('Base Numbers'!$C$21,J17&gt;=7,OR(J9&gt;=13,J14&gt;=10)),J126,0)</f>
        <v>0</v>
      </c>
      <c r="K183">
        <f>IF(OR('Base Numbers'!$C$21,K17&gt;=7,OR(K9&gt;=13,K14&gt;=10)),K126,0)</f>
        <v>0</v>
      </c>
      <c r="L183">
        <f>IF(OR('Base Numbers'!$C$21,L17&gt;=7,OR(L9&gt;=13,L14&gt;=10)),L126,0)</f>
        <v>0</v>
      </c>
      <c r="M183">
        <f>IF(OR('Base Numbers'!$C$21,M17&gt;=7,OR(M9&gt;=13,M14&gt;=10)),M126,0)</f>
        <v>0</v>
      </c>
      <c r="N183">
        <f>IF(OR('Base Numbers'!$C$21,N17&gt;=7,OR(N9&gt;=13,N14&gt;=10)),N126,0)</f>
        <v>0</v>
      </c>
      <c r="O183">
        <f>IF(OR('Base Numbers'!$C$21,O17&gt;=7,OR(O9&gt;=13,O14&gt;=10)),O126,0)</f>
        <v>0</v>
      </c>
      <c r="P183">
        <f>IF(OR('Base Numbers'!$C$21,P17&gt;=7,OR(P9&gt;=13,P14&gt;=10)),P126,0)</f>
        <v>0</v>
      </c>
      <c r="Q183">
        <f>IF(OR('Base Numbers'!$C$21,Q17&gt;=7,OR(Q9&gt;=13,Q14&gt;=10)),Q126,0)</f>
        <v>0</v>
      </c>
      <c r="R183">
        <f>IF(OR('Base Numbers'!$C$21,R17&gt;=7,OR(R9&gt;=13,R14&gt;=10)),R126,0)</f>
        <v>0</v>
      </c>
      <c r="S183">
        <f>IF(OR('Base Numbers'!$C$21,S17&gt;=7,OR(S9&gt;=13,S14&gt;=10)),S126,0)</f>
        <v>0</v>
      </c>
      <c r="T183">
        <f>IF(OR('Base Numbers'!$C$21,T17&gt;=7,OR(T9&gt;=13,T14&gt;=10)),T126,0)</f>
        <v>0</v>
      </c>
      <c r="U183">
        <f>IF(OR('Base Numbers'!$C$21,U17&gt;=7,OR(U9&gt;=13,U14&gt;=10)),U126,0)</f>
        <v>0</v>
      </c>
      <c r="V183">
        <f>IF(OR('Base Numbers'!$C$21,V17&gt;=7,OR(V9&gt;=13,V14&gt;=10)),V126,0)</f>
        <v>0</v>
      </c>
      <c r="W183">
        <f>IF(OR('Base Numbers'!$C$21,W17&gt;=7,OR(W9&gt;=13,W14&gt;=10)),W126,0)</f>
        <v>0</v>
      </c>
      <c r="X183">
        <f>IF(OR('Base Numbers'!$C$21,X17&gt;=7,OR(X9&gt;=13,X14&gt;=10)),X126,0)</f>
        <v>0</v>
      </c>
      <c r="Z183" s="16" t="s">
        <v>1214</v>
      </c>
    </row>
    <row r="184" spans="4:26" x14ac:dyDescent="0.25">
      <c r="D184" t="s">
        <v>1960</v>
      </c>
      <c r="E184">
        <f>IF(OR('Base Numbers'!$C$21,E9&gt;=17,E14&gt;=10),E139,0)</f>
        <v>0</v>
      </c>
      <c r="F184">
        <f>IF(OR('Base Numbers'!$C$21,F9&gt;=17,F14&gt;=10),F139,0)</f>
        <v>0</v>
      </c>
      <c r="G184">
        <f>IF(OR('Base Numbers'!$C$21,G9&gt;=17,G14&gt;=10),G139,0)</f>
        <v>0</v>
      </c>
      <c r="H184">
        <f>IF(OR('Base Numbers'!$C$21,H9&gt;=17,H14&gt;=10),H139,0)</f>
        <v>0</v>
      </c>
      <c r="I184">
        <f>IF(OR('Base Numbers'!$C$21,I9&gt;=17,I14&gt;=10),I139,0)</f>
        <v>0</v>
      </c>
      <c r="J184">
        <f>IF(OR('Base Numbers'!$C$21,J9&gt;=17,J14&gt;=10),J139,0)</f>
        <v>0</v>
      </c>
      <c r="K184">
        <f>IF(OR('Base Numbers'!$C$21,K9&gt;=17,K14&gt;=10),K139,0)</f>
        <v>0</v>
      </c>
      <c r="L184">
        <f>IF(OR('Base Numbers'!$C$21,L9&gt;=17,L14&gt;=10),L139,0)</f>
        <v>0</v>
      </c>
      <c r="M184">
        <f>IF(OR('Base Numbers'!$C$21,M9&gt;=17,M14&gt;=10),M139,0)</f>
        <v>0</v>
      </c>
      <c r="N184">
        <f>IF(OR('Base Numbers'!$C$21,N9&gt;=17,N14&gt;=10),N139,0)</f>
        <v>0</v>
      </c>
      <c r="O184">
        <f>IF(OR('Base Numbers'!$C$21,O9&gt;=17,O14&gt;=10),O139,0)</f>
        <v>0</v>
      </c>
      <c r="P184">
        <f>IF(OR('Base Numbers'!$C$21,P9&gt;=17,P14&gt;=10),P139,0)</f>
        <v>0</v>
      </c>
      <c r="Q184">
        <f>IF(OR('Base Numbers'!$C$21,Q9&gt;=17,Q14&gt;=10),Q139,0)</f>
        <v>0</v>
      </c>
      <c r="R184">
        <f>IF(OR('Base Numbers'!$C$21,R9&gt;=17,R14&gt;=10),R139,0)</f>
        <v>0</v>
      </c>
      <c r="S184">
        <f>IF(OR('Base Numbers'!$C$21,S9&gt;=17,S14&gt;=10),S139,0)</f>
        <v>0</v>
      </c>
      <c r="T184">
        <f>IF(OR('Base Numbers'!$C$21,T9&gt;=17,T14&gt;=10),T139,0)</f>
        <v>0</v>
      </c>
      <c r="U184">
        <f>IF(OR('Base Numbers'!$C$21,U9&gt;=17,U14&gt;=10),U139,0)</f>
        <v>0</v>
      </c>
      <c r="V184">
        <f>IF(OR('Base Numbers'!$C$21,V9&gt;=17,V14&gt;=10),V139,0)</f>
        <v>0</v>
      </c>
      <c r="W184">
        <f>IF(OR('Base Numbers'!$C$21,W9&gt;=17,W14&gt;=10),W139,0)</f>
        <v>0</v>
      </c>
      <c r="X184">
        <f>IF(OR('Base Numbers'!$C$21,X9&gt;=17,X14&gt;=10),X139,0)</f>
        <v>0</v>
      </c>
      <c r="Z184" s="16" t="s">
        <v>1305</v>
      </c>
    </row>
    <row r="185" spans="4:26" x14ac:dyDescent="0.25">
      <c r="D185" t="s">
        <v>2067</v>
      </c>
      <c r="E185">
        <f>MIN('Base Numbers'!$G$21,IF(OR('Base Numbers'!$C$21,E17&gt;=5,E14&gt;=10,AND(E14&gt;=6,E67&gt;=1),AND(E16&gt;=5,E88&gt;=1)),E114,0))</f>
        <v>0</v>
      </c>
      <c r="F185">
        <f>MIN('Base Numbers'!$G$21,IF(OR('Base Numbers'!$C$21,F17&gt;=5,F14&gt;=10,AND(F14&gt;=6,F67&gt;=1),AND(F16&gt;=5,F88&gt;=1)),F114,0))</f>
        <v>0</v>
      </c>
      <c r="G185">
        <f>MIN('Base Numbers'!$G$21,IF(OR('Base Numbers'!$C$21,G17&gt;=5,G14&gt;=10,AND(G14&gt;=6,G67&gt;=1),AND(G16&gt;=5,G88&gt;=1)),G114,0))</f>
        <v>0</v>
      </c>
      <c r="H185">
        <f>MIN('Base Numbers'!$G$21,IF(OR('Base Numbers'!$C$21,H17&gt;=5,H14&gt;=10,AND(H14&gt;=6,H67&gt;=1),AND(H16&gt;=5,H88&gt;=1)),H114,0))</f>
        <v>0</v>
      </c>
      <c r="I185">
        <f>MIN('Base Numbers'!$G$21,IF(OR('Base Numbers'!$C$21,I17&gt;=5,I14&gt;=10,AND(I14&gt;=6,I67&gt;=1),AND(I16&gt;=5,I88&gt;=1)),I114,0))</f>
        <v>2</v>
      </c>
      <c r="J185">
        <f>MIN('Base Numbers'!$G$21,IF(OR('Base Numbers'!$C$21,J17&gt;=5,J14&gt;=10,AND(J14&gt;=6,J67&gt;=1),AND(J16&gt;=5,J88&gt;=1)),J114,0))</f>
        <v>2</v>
      </c>
      <c r="K185">
        <f>MIN('Base Numbers'!$G$21,IF(OR('Base Numbers'!$C$21,K17&gt;=5,K14&gt;=10,AND(K14&gt;=6,K67&gt;=1),AND(K16&gt;=5,K88&gt;=1)),K114,0))</f>
        <v>2</v>
      </c>
      <c r="L185">
        <f>MIN('Base Numbers'!$G$21,IF(OR('Base Numbers'!$C$21,L17&gt;=5,L14&gt;=10,AND(L14&gt;=6,L67&gt;=1),AND(L16&gt;=5,L88&gt;=1)),L114,0))</f>
        <v>2</v>
      </c>
      <c r="M185">
        <f>MIN('Base Numbers'!$G$21,IF(OR('Base Numbers'!$C$21,M17&gt;=5,M14&gt;=10,AND(M14&gt;=6,M67&gt;=1),AND(M16&gt;=5,M88&gt;=1)),M114,0))</f>
        <v>2</v>
      </c>
      <c r="N185">
        <f>MIN('Base Numbers'!$G$21,IF(OR('Base Numbers'!$C$21,N17&gt;=5,N14&gt;=10,AND(N14&gt;=6,N67&gt;=1),AND(N16&gt;=5,N88&gt;=1)),N114,0))</f>
        <v>2</v>
      </c>
      <c r="O185">
        <f>MIN('Base Numbers'!$G$21,IF(OR('Base Numbers'!$C$21,O17&gt;=5,O14&gt;=10,AND(O14&gt;=6,O67&gt;=1),AND(O16&gt;=5,O88&gt;=1)),O114,0))</f>
        <v>2</v>
      </c>
      <c r="P185">
        <f>MIN('Base Numbers'!$G$21,IF(OR('Base Numbers'!$C$21,P17&gt;=5,P14&gt;=10,AND(P14&gt;=6,P67&gt;=1),AND(P16&gt;=5,P88&gt;=1)),P114,0))</f>
        <v>2</v>
      </c>
      <c r="Q185">
        <f>MIN('Base Numbers'!$G$21,IF(OR('Base Numbers'!$C$21,Q17&gt;=5,Q14&gt;=10,AND(Q14&gt;=6,Q67&gt;=1),AND(Q16&gt;=5,Q88&gt;=1)),Q114,0))</f>
        <v>2</v>
      </c>
      <c r="R185">
        <f>MIN('Base Numbers'!$G$21,IF(OR('Base Numbers'!$C$21,R17&gt;=5,R14&gt;=10,AND(R14&gt;=6,R67&gt;=1),AND(R16&gt;=5,R88&gt;=1)),R114,0))</f>
        <v>2</v>
      </c>
      <c r="S185">
        <f>MIN('Base Numbers'!$G$21,IF(OR('Base Numbers'!$C$21,S17&gt;=5,S14&gt;=10,AND(S14&gt;=6,S67&gt;=1),AND(S16&gt;=5,S88&gt;=1)),S114,0))</f>
        <v>2</v>
      </c>
      <c r="T185">
        <f>MIN('Base Numbers'!$G$21,IF(OR('Base Numbers'!$C$21,T17&gt;=5,T14&gt;=10,AND(T14&gt;=6,T67&gt;=1),AND(T16&gt;=5,T88&gt;=1)),T114,0))</f>
        <v>2</v>
      </c>
      <c r="U185">
        <f>MIN('Base Numbers'!$G$21,IF(OR('Base Numbers'!$C$21,U17&gt;=5,U14&gt;=10,AND(U14&gt;=6,U67&gt;=1),AND(U16&gt;=5,U88&gt;=1)),U114,0))</f>
        <v>2</v>
      </c>
      <c r="V185">
        <f>MIN('Base Numbers'!$G$21,IF(OR('Base Numbers'!$C$21,V17&gt;=5,V14&gt;=10,AND(V14&gt;=6,V67&gt;=1),AND(V16&gt;=5,V88&gt;=1)),V114,0))</f>
        <v>2</v>
      </c>
      <c r="W185">
        <f>MIN('Base Numbers'!$G$21,IF(OR('Base Numbers'!$C$21,W17&gt;=5,W14&gt;=10,AND(W14&gt;=6,W67&gt;=1),AND(W16&gt;=5,W88&gt;=1)),W114,0))</f>
        <v>2</v>
      </c>
      <c r="X185">
        <f>MIN('Base Numbers'!$G$21,IF(OR('Base Numbers'!$C$21,X17&gt;=5,X14&gt;=10,AND(X14&gt;=6,X67&gt;=1),AND(X16&gt;=5,X88&gt;=1)),X114,0))</f>
        <v>2</v>
      </c>
      <c r="Z185" s="16" t="s">
        <v>976</v>
      </c>
    </row>
    <row r="186" spans="4:26" x14ac:dyDescent="0.25">
      <c r="D186" t="s">
        <v>2068</v>
      </c>
      <c r="E186">
        <f>IF(OR('Base Numbers'!$C$21,E17&gt;=3,E14&gt;=10,AND(E14&gt;=6,E67&gt;=1)),E106,0)</f>
        <v>0</v>
      </c>
      <c r="F186">
        <f>IF(OR('Base Numbers'!$C$21,F17&gt;=3,F14&gt;=10,AND(F14&gt;=6,F67&gt;=1)),F106,0)</f>
        <v>0</v>
      </c>
      <c r="G186">
        <f>IF(OR('Base Numbers'!$C$21,G17&gt;=3,G14&gt;=10,AND(G14&gt;=6,G67&gt;=1)),G106,0)</f>
        <v>0</v>
      </c>
      <c r="H186">
        <f>IF(OR('Base Numbers'!$C$21,H17&gt;=3,H14&gt;=10,AND(H14&gt;=6,H67&gt;=1)),H106,0)</f>
        <v>0</v>
      </c>
      <c r="I186">
        <f>IF(OR('Base Numbers'!$C$21,I17&gt;=3,I14&gt;=10,AND(I14&gt;=6,I67&gt;=1)),I106,0)</f>
        <v>0</v>
      </c>
      <c r="J186">
        <f>IF(OR('Base Numbers'!$C$21,J17&gt;=3,J14&gt;=10,AND(J14&gt;=6,J67&gt;=1)),J106,0)</f>
        <v>0</v>
      </c>
      <c r="K186">
        <f>IF(OR('Base Numbers'!$C$21,K17&gt;=3,K14&gt;=10,AND(K14&gt;=6,K67&gt;=1)),K106,0)</f>
        <v>0</v>
      </c>
      <c r="L186">
        <f>IF(OR('Base Numbers'!$C$21,L17&gt;=3,L14&gt;=10,AND(L14&gt;=6,L67&gt;=1)),L106,0)</f>
        <v>0</v>
      </c>
      <c r="M186">
        <f>IF(OR('Base Numbers'!$C$21,M17&gt;=3,M14&gt;=10,AND(M14&gt;=6,M67&gt;=1)),M106,0)</f>
        <v>0</v>
      </c>
      <c r="N186">
        <f>IF(OR('Base Numbers'!$C$21,N17&gt;=3,N14&gt;=10,AND(N14&gt;=6,N67&gt;=1)),N106,0)</f>
        <v>0</v>
      </c>
      <c r="O186">
        <f>IF(OR('Base Numbers'!$C$21,O17&gt;=3,O14&gt;=10,AND(O14&gt;=6,O67&gt;=1)),O106,0)</f>
        <v>0</v>
      </c>
      <c r="P186">
        <f>IF(OR('Base Numbers'!$C$21,P17&gt;=3,P14&gt;=10,AND(P14&gt;=6,P67&gt;=1)),P106,0)</f>
        <v>0</v>
      </c>
      <c r="Q186">
        <f>IF(OR('Base Numbers'!$C$21,Q17&gt;=3,Q14&gt;=10,AND(Q14&gt;=6,Q67&gt;=1)),Q106,0)</f>
        <v>0</v>
      </c>
      <c r="R186">
        <f>IF(OR('Base Numbers'!$C$21,R17&gt;=3,R14&gt;=10,AND(R14&gt;=6,R67&gt;=1)),R106,0)</f>
        <v>0</v>
      </c>
      <c r="S186">
        <f>IF(OR('Base Numbers'!$C$21,S17&gt;=3,S14&gt;=10,AND(S14&gt;=6,S67&gt;=1)),S106,0)</f>
        <v>0</v>
      </c>
      <c r="T186">
        <f>IF(OR('Base Numbers'!$C$21,T17&gt;=3,T14&gt;=10,AND(T14&gt;=6,T67&gt;=1)),T106,0)</f>
        <v>0</v>
      </c>
      <c r="U186">
        <f>IF(OR('Base Numbers'!$C$21,U17&gt;=3,U14&gt;=10,AND(U14&gt;=6,U67&gt;=1)),U106,0)</f>
        <v>0</v>
      </c>
      <c r="V186">
        <f>IF(OR('Base Numbers'!$C$21,V17&gt;=3,V14&gt;=10,AND(V14&gt;=6,V67&gt;=1)),V106,0)</f>
        <v>0</v>
      </c>
      <c r="W186">
        <f>IF(OR('Base Numbers'!$C$21,W17&gt;=3,W14&gt;=10,AND(W14&gt;=6,W67&gt;=1)),W106,0)</f>
        <v>0</v>
      </c>
      <c r="X186">
        <f>IF(OR('Base Numbers'!$C$21,X17&gt;=3,X14&gt;=10,AND(X14&gt;=6,X67&gt;=1)),X106,0)</f>
        <v>0</v>
      </c>
      <c r="Z186" s="16" t="s">
        <v>1304</v>
      </c>
    </row>
    <row r="187" spans="4:26" x14ac:dyDescent="0.25">
      <c r="D187" t="s">
        <v>433</v>
      </c>
      <c r="E187">
        <f>IF(OR('Base Numbers'!$C$21,E15&gt;=13,OR(E13&gt;=13,OR(E12&gt;=13,E14&gt;=14))),E143,0)</f>
        <v>0</v>
      </c>
      <c r="F187">
        <f>IF(OR('Base Numbers'!$C$21,F15&gt;=13,OR(F13&gt;=13,OR(F12&gt;=13,F14&gt;=14))),F143,0)</f>
        <v>0</v>
      </c>
      <c r="G187">
        <f>IF(OR('Base Numbers'!$C$21,G15&gt;=13,OR(G13&gt;=13,OR(G12&gt;=13,G14&gt;=14))),G143,0)</f>
        <v>0</v>
      </c>
      <c r="H187">
        <f>IF(OR('Base Numbers'!$C$21,H15&gt;=13,OR(H13&gt;=13,OR(H12&gt;=13,H14&gt;=14))),H143,0)</f>
        <v>0</v>
      </c>
      <c r="I187">
        <f>IF(OR('Base Numbers'!$C$21,I15&gt;=13,OR(I13&gt;=13,OR(I12&gt;=13,I14&gt;=14))),I143,0)</f>
        <v>0</v>
      </c>
      <c r="J187">
        <f>IF(OR('Base Numbers'!$C$21,J15&gt;=13,OR(J13&gt;=13,OR(J12&gt;=13,J14&gt;=14))),J143,0)</f>
        <v>0</v>
      </c>
      <c r="K187">
        <f>IF(OR('Base Numbers'!$C$21,K15&gt;=13,OR(K13&gt;=13,OR(K12&gt;=13,K14&gt;=14))),K143,0)</f>
        <v>0</v>
      </c>
      <c r="L187">
        <f>IF(OR('Base Numbers'!$C$21,L15&gt;=13,OR(L13&gt;=13,OR(L12&gt;=13,L14&gt;=14))),L143,0)</f>
        <v>0</v>
      </c>
      <c r="M187">
        <f>IF(OR('Base Numbers'!$C$21,M15&gt;=13,OR(M13&gt;=13,OR(M12&gt;=13,M14&gt;=14))),M143,0)</f>
        <v>0</v>
      </c>
      <c r="N187">
        <f>IF(OR('Base Numbers'!$C$21,N15&gt;=13,OR(N13&gt;=13,OR(N12&gt;=13,N14&gt;=14))),N143,0)</f>
        <v>0</v>
      </c>
      <c r="O187">
        <f>IF(OR('Base Numbers'!$C$21,O15&gt;=13,OR(O13&gt;=13,OR(O12&gt;=13,O14&gt;=14))),O143,0)</f>
        <v>0</v>
      </c>
      <c r="P187">
        <f>IF(OR('Base Numbers'!$C$21,P15&gt;=13,OR(P13&gt;=13,OR(P12&gt;=13,P14&gt;=14))),P143,0)</f>
        <v>0</v>
      </c>
      <c r="Q187">
        <f>IF(OR('Base Numbers'!$C$21,Q15&gt;=13,OR(Q13&gt;=13,OR(Q12&gt;=13,Q14&gt;=14))),Q143,0)</f>
        <v>0</v>
      </c>
      <c r="R187">
        <f>IF(OR('Base Numbers'!$C$21,R15&gt;=13,OR(R13&gt;=13,OR(R12&gt;=13,R14&gt;=14))),R143,0)</f>
        <v>0</v>
      </c>
      <c r="S187">
        <f>IF(OR('Base Numbers'!$C$21,S15&gt;=13,OR(S13&gt;=13,OR(S12&gt;=13,S14&gt;=14))),S143,0)</f>
        <v>0</v>
      </c>
      <c r="T187">
        <f>IF(OR('Base Numbers'!$C$21,T15&gt;=13,OR(T13&gt;=13,OR(T12&gt;=13,T14&gt;=14))),T143,0)</f>
        <v>0</v>
      </c>
      <c r="U187">
        <f>IF(OR('Base Numbers'!$C$21,U15&gt;=13,OR(U13&gt;=13,OR(U12&gt;=13,U14&gt;=14))),U143,0)</f>
        <v>0</v>
      </c>
      <c r="V187">
        <f>IF(OR('Base Numbers'!$C$21,V15&gt;=13,OR(V13&gt;=13,OR(V12&gt;=13,V14&gt;=14))),V143,0)</f>
        <v>0</v>
      </c>
      <c r="W187">
        <f>IF(OR('Base Numbers'!$C$21,W15&gt;=13,OR(W13&gt;=13,OR(W12&gt;=13,W14&gt;=14))),W143,0)</f>
        <v>0</v>
      </c>
      <c r="X187">
        <f>IF(OR('Base Numbers'!$C$21,X15&gt;=13,OR(X13&gt;=13,OR(X12&gt;=13,X14&gt;=14))),X143,0)</f>
        <v>0</v>
      </c>
      <c r="Z187" s="16" t="s">
        <v>1212</v>
      </c>
    </row>
    <row r="188" spans="4:26" x14ac:dyDescent="0.25">
      <c r="D188" s="1" t="s">
        <v>103</v>
      </c>
      <c r="E188">
        <f>IF(OR('Base Numbers'!$C$21,E14&gt;=9,E16&gt;=9,E7&gt;=17,AND(E44,E13&gt;=9)),E136,0)</f>
        <v>0</v>
      </c>
      <c r="F188">
        <f>IF(OR('Base Numbers'!$C$21,F14&gt;=9,F16&gt;=9,F7&gt;=17,AND(F44,F13&gt;=9)),F136,0)</f>
        <v>0</v>
      </c>
      <c r="G188">
        <f>IF(OR('Base Numbers'!$C$21,G14&gt;=9,G16&gt;=9,G7&gt;=17,AND(G44,G13&gt;=9)),G136,0)</f>
        <v>0</v>
      </c>
      <c r="H188">
        <f>IF(OR('Base Numbers'!$C$21,H14&gt;=9,H16&gt;=9,H7&gt;=17,AND(H44,H13&gt;=9)),H136,0)</f>
        <v>0</v>
      </c>
      <c r="I188">
        <f>IF(OR('Base Numbers'!$C$21,I14&gt;=9,I16&gt;=9,I7&gt;=17,AND(I44,I13&gt;=9)),I136,0)</f>
        <v>0</v>
      </c>
      <c r="J188">
        <f>IF(OR('Base Numbers'!$C$21,J14&gt;=9,J16&gt;=9,J7&gt;=17,AND(J44,J13&gt;=9)),J136,0)</f>
        <v>0</v>
      </c>
      <c r="K188">
        <f>IF(OR('Base Numbers'!$C$21,K14&gt;=9,K16&gt;=9,K7&gt;=17,AND(K44,K13&gt;=9)),K136,0)</f>
        <v>0</v>
      </c>
      <c r="L188">
        <f>IF(OR('Base Numbers'!$C$21,L14&gt;=9,L16&gt;=9,L7&gt;=17,AND(L44,L13&gt;=9)),L136,0)</f>
        <v>0</v>
      </c>
      <c r="M188">
        <f>IF(OR('Base Numbers'!$C$21,M14&gt;=9,M16&gt;=9,M7&gt;=17,AND(M44,M13&gt;=9)),M136,0)</f>
        <v>0</v>
      </c>
      <c r="N188">
        <f>IF(OR('Base Numbers'!$C$21,N14&gt;=9,N16&gt;=9,N7&gt;=17,AND(N44,N13&gt;=9)),N136,0)</f>
        <v>0</v>
      </c>
      <c r="O188">
        <f>IF(OR('Base Numbers'!$C$21,O14&gt;=9,O16&gt;=9,O7&gt;=17,AND(O44,O13&gt;=9)),O136,0)</f>
        <v>0</v>
      </c>
      <c r="P188">
        <f>IF(OR('Base Numbers'!$C$21,P14&gt;=9,P16&gt;=9,P7&gt;=17,AND(P44,P13&gt;=9)),P136,0)</f>
        <v>0</v>
      </c>
      <c r="Q188">
        <f>IF(OR('Base Numbers'!$C$21,Q14&gt;=9,Q16&gt;=9,Q7&gt;=17,AND(Q44,Q13&gt;=9)),Q136,0)</f>
        <v>0</v>
      </c>
      <c r="R188">
        <f>IF(OR('Base Numbers'!$C$21,R14&gt;=9,R16&gt;=9,R7&gt;=17,AND(R44,R13&gt;=9)),R136,0)</f>
        <v>0</v>
      </c>
      <c r="S188">
        <f>IF(OR('Base Numbers'!$C$21,S14&gt;=9,S16&gt;=9,S7&gt;=17,AND(S44,S13&gt;=9)),S136,0)</f>
        <v>0</v>
      </c>
      <c r="T188">
        <f>IF(OR('Base Numbers'!$C$21,T14&gt;=9,T16&gt;=9,T7&gt;=17,AND(T44,T13&gt;=9)),T136,0)</f>
        <v>0</v>
      </c>
      <c r="U188">
        <f>IF(OR('Base Numbers'!$C$21,U14&gt;=9,U16&gt;=9,U7&gt;=17,AND(U44,U13&gt;=9)),U136,0)</f>
        <v>0</v>
      </c>
      <c r="V188">
        <f>IF(OR('Base Numbers'!$C$21,V14&gt;=9,V16&gt;=9,V7&gt;=17,AND(V44,V13&gt;=9)),V136,0)</f>
        <v>0</v>
      </c>
      <c r="W188">
        <f>IF(OR('Base Numbers'!$C$21,W14&gt;=9,W16&gt;=9,W7&gt;=17,AND(W44,W13&gt;=9)),W136,0)</f>
        <v>0</v>
      </c>
      <c r="X188">
        <f>IF(OR('Base Numbers'!$C$21,X14&gt;=9,X16&gt;=9,X7&gt;=17,AND(X44,X13&gt;=9)),X136,0)</f>
        <v>0</v>
      </c>
      <c r="Z188" s="16" t="s">
        <v>1304</v>
      </c>
    </row>
    <row r="189" spans="4:26" x14ac:dyDescent="0.25">
      <c r="D189" s="1" t="s">
        <v>2224</v>
      </c>
      <c r="E189">
        <f>IF(OR('Base Numbers'!$C$21,E7&gt;=17,E14&gt;=10,AND(E16&gt;=1,E88&gt;=1),AND(E14&gt;=6,E67&gt;=1)),E101,0)</f>
        <v>0</v>
      </c>
      <c r="F189">
        <f>IF(OR('Base Numbers'!$C$21,F7&gt;=17,F14&gt;=10,AND(F16&gt;=1,F88&gt;=1),AND(F14&gt;=6,F67&gt;=1)),F101,0)</f>
        <v>0</v>
      </c>
      <c r="G189">
        <f>IF(OR('Base Numbers'!$C$21,G7&gt;=17,G14&gt;=10,AND(G16&gt;=1,G88&gt;=1),AND(G14&gt;=6,G67&gt;=1)),G101,0)</f>
        <v>0</v>
      </c>
      <c r="H189">
        <f>IF(OR('Base Numbers'!$C$21,H7&gt;=17,H14&gt;=10,AND(H16&gt;=1,H88&gt;=1),AND(H14&gt;=6,H67&gt;=1)),H101,0)</f>
        <v>0</v>
      </c>
      <c r="I189">
        <f>IF(OR('Base Numbers'!$C$21,I7&gt;=17,I14&gt;=10,AND(I16&gt;=1,I88&gt;=1),AND(I14&gt;=6,I67&gt;=1)),I101,0)</f>
        <v>0</v>
      </c>
      <c r="J189">
        <f>IF(OR('Base Numbers'!$C$21,J7&gt;=17,J14&gt;=10,AND(J16&gt;=1,J88&gt;=1),AND(J14&gt;=6,J67&gt;=1)),J101,0)</f>
        <v>0</v>
      </c>
      <c r="K189">
        <f>IF(OR('Base Numbers'!$C$21,K7&gt;=17,K14&gt;=10,AND(K16&gt;=1,K88&gt;=1),AND(K14&gt;=6,K67&gt;=1)),K101,0)</f>
        <v>0</v>
      </c>
      <c r="L189">
        <f>IF(OR('Base Numbers'!$C$21,L7&gt;=17,L14&gt;=10,AND(L16&gt;=1,L88&gt;=1),AND(L14&gt;=6,L67&gt;=1)),L101,0)</f>
        <v>0</v>
      </c>
      <c r="M189">
        <f>IF(OR('Base Numbers'!$C$21,M7&gt;=17,M14&gt;=10,AND(M16&gt;=1,M88&gt;=1),AND(M14&gt;=6,M67&gt;=1)),M101,0)</f>
        <v>0</v>
      </c>
      <c r="N189">
        <f>IF(OR('Base Numbers'!$C$21,N7&gt;=17,N14&gt;=10,AND(N16&gt;=1,N88&gt;=1),AND(N14&gt;=6,N67&gt;=1)),N101,0)</f>
        <v>0</v>
      </c>
      <c r="O189">
        <f>IF(OR('Base Numbers'!$C$21,O7&gt;=17,O14&gt;=10,AND(O16&gt;=1,O88&gt;=1),AND(O14&gt;=6,O67&gt;=1)),O101,0)</f>
        <v>0</v>
      </c>
      <c r="P189">
        <f>IF(OR('Base Numbers'!$C$21,P7&gt;=17,P14&gt;=10,AND(P16&gt;=1,P88&gt;=1),AND(P14&gt;=6,P67&gt;=1)),P101,0)</f>
        <v>0</v>
      </c>
      <c r="Q189">
        <f>IF(OR('Base Numbers'!$C$21,Q7&gt;=17,Q14&gt;=10,AND(Q16&gt;=1,Q88&gt;=1),AND(Q14&gt;=6,Q67&gt;=1)),Q101,0)</f>
        <v>0</v>
      </c>
      <c r="R189">
        <f>IF(OR('Base Numbers'!$C$21,R7&gt;=17,R14&gt;=10,AND(R16&gt;=1,R88&gt;=1),AND(R14&gt;=6,R67&gt;=1)),R101,0)</f>
        <v>0</v>
      </c>
      <c r="S189">
        <f>IF(OR('Base Numbers'!$C$21,S7&gt;=17,S14&gt;=10,AND(S16&gt;=1,S88&gt;=1),AND(S14&gt;=6,S67&gt;=1)),S101,0)</f>
        <v>0</v>
      </c>
      <c r="T189">
        <f>IF(OR('Base Numbers'!$C$21,T7&gt;=17,T14&gt;=10,AND(T16&gt;=1,T88&gt;=1),AND(T14&gt;=6,T67&gt;=1)),T101,0)</f>
        <v>0</v>
      </c>
      <c r="U189">
        <f>IF(OR('Base Numbers'!$C$21,U7&gt;=17,U14&gt;=10,AND(U16&gt;=1,U88&gt;=1),AND(U14&gt;=6,U67&gt;=1)),U101,0)</f>
        <v>0</v>
      </c>
      <c r="V189">
        <f>IF(OR('Base Numbers'!$C$21,V7&gt;=17,V14&gt;=10,AND(V16&gt;=1,V88&gt;=1),AND(V14&gt;=6,V67&gt;=1)),V101,0)</f>
        <v>0</v>
      </c>
      <c r="W189">
        <f>IF(OR('Base Numbers'!$C$21,W7&gt;=17,W14&gt;=10,AND(W16&gt;=1,W88&gt;=1),AND(W14&gt;=6,W67&gt;=1)),W101,0)</f>
        <v>0</v>
      </c>
      <c r="X189">
        <f>IF(OR('Base Numbers'!$C$21,X7&gt;=17,X14&gt;=10,AND(X16&gt;=1,X88&gt;=1),AND(X14&gt;=6,X67&gt;=1)),X101,0)</f>
        <v>0</v>
      </c>
      <c r="Z189" s="16" t="s">
        <v>949</v>
      </c>
    </row>
    <row r="190" spans="4:26" x14ac:dyDescent="0.25">
      <c r="D190" s="1" t="s">
        <v>104</v>
      </c>
      <c r="E190">
        <f>IF(OR('Base Numbers'!$C$21,E14&gt;=3,E17&gt;=3,E15&gt;=3,E16&gt;=3,E13&gt;=3,AND(E7&gt;=5,OR(E40,E42))),E105,0)</f>
        <v>0</v>
      </c>
      <c r="F190">
        <f>IF(OR('Base Numbers'!$C$21,F14&gt;=3,F17&gt;=3,F15&gt;=3,F16&gt;=3,F13&gt;=3,AND(F7&gt;=5,OR(F40,F42))),F105,0)</f>
        <v>0</v>
      </c>
      <c r="G190">
        <f>IF(OR('Base Numbers'!$C$21,G14&gt;=3,G17&gt;=3,G15&gt;=3,G16&gt;=3,G13&gt;=3,AND(G7&gt;=5,OR(G40,G42))),G105,0)</f>
        <v>0</v>
      </c>
      <c r="H190">
        <f>IF(OR('Base Numbers'!$C$21,H14&gt;=3,H17&gt;=3,H15&gt;=3,H16&gt;=3,H13&gt;=3,AND(H7&gt;=5,OR(H40,H42))),H105,0)</f>
        <v>0</v>
      </c>
      <c r="I190">
        <f>IF(OR('Base Numbers'!$C$21,I14&gt;=3,I17&gt;=3,I15&gt;=3,I16&gt;=3,I13&gt;=3,AND(I7&gt;=5,OR(I40,I42))),I105,0)</f>
        <v>0</v>
      </c>
      <c r="J190">
        <f>IF(OR('Base Numbers'!$C$21,J14&gt;=3,J17&gt;=3,J15&gt;=3,J16&gt;=3,J13&gt;=3,AND(J7&gt;=5,OR(J40,J42))),J105,0)</f>
        <v>0</v>
      </c>
      <c r="K190">
        <f>IF(OR('Base Numbers'!$C$21,K14&gt;=3,K17&gt;=3,K15&gt;=3,K16&gt;=3,K13&gt;=3,AND(K7&gt;=5,OR(K40,K42))),K105,0)</f>
        <v>0</v>
      </c>
      <c r="L190">
        <f>IF(OR('Base Numbers'!$C$21,L14&gt;=3,L17&gt;=3,L15&gt;=3,L16&gt;=3,L13&gt;=3,AND(L7&gt;=5,OR(L40,L42))),L105,0)</f>
        <v>0</v>
      </c>
      <c r="M190">
        <f>IF(OR('Base Numbers'!$C$21,M14&gt;=3,M17&gt;=3,M15&gt;=3,M16&gt;=3,M13&gt;=3,AND(M7&gt;=5,OR(M40,M42))),M105,0)</f>
        <v>0</v>
      </c>
      <c r="N190">
        <f>IF(OR('Base Numbers'!$C$21,N14&gt;=3,N17&gt;=3,N15&gt;=3,N16&gt;=3,N13&gt;=3,AND(N7&gt;=5,OR(N40,N42))),N105,0)</f>
        <v>0</v>
      </c>
      <c r="O190">
        <f>IF(OR('Base Numbers'!$C$21,O14&gt;=3,O17&gt;=3,O15&gt;=3,O16&gt;=3,O13&gt;=3,AND(O7&gt;=5,OR(O40,O42))),O105,0)</f>
        <v>0</v>
      </c>
      <c r="P190">
        <f>IF(OR('Base Numbers'!$C$21,P14&gt;=3,P17&gt;=3,P15&gt;=3,P16&gt;=3,P13&gt;=3,AND(P7&gt;=5,OR(P40,P42))),P105,0)</f>
        <v>0</v>
      </c>
      <c r="Q190">
        <f>IF(OR('Base Numbers'!$C$21,Q14&gt;=3,Q17&gt;=3,Q15&gt;=3,Q16&gt;=3,Q13&gt;=3,AND(Q7&gt;=5,OR(Q40,Q42))),Q105,0)</f>
        <v>0</v>
      </c>
      <c r="R190">
        <f>IF(OR('Base Numbers'!$C$21,R14&gt;=3,R17&gt;=3,R15&gt;=3,R16&gt;=3,R13&gt;=3,AND(R7&gt;=5,OR(R40,R42))),R105,0)</f>
        <v>0</v>
      </c>
      <c r="S190">
        <f>IF(OR('Base Numbers'!$C$21,S14&gt;=3,S17&gt;=3,S15&gt;=3,S16&gt;=3,S13&gt;=3,AND(S7&gt;=5,OR(S40,S42))),S105,0)</f>
        <v>0</v>
      </c>
      <c r="T190">
        <f>IF(OR('Base Numbers'!$C$21,T14&gt;=3,T17&gt;=3,T15&gt;=3,T16&gt;=3,T13&gt;=3,AND(T7&gt;=5,OR(T40,T42))),T105,0)</f>
        <v>0</v>
      </c>
      <c r="U190">
        <f>IF(OR('Base Numbers'!$C$21,U14&gt;=3,U17&gt;=3,U15&gt;=3,U16&gt;=3,U13&gt;=3,AND(U7&gt;=5,OR(U40,U42))),U105,0)</f>
        <v>0</v>
      </c>
      <c r="V190">
        <f>IF(OR('Base Numbers'!$C$21,V14&gt;=3,V17&gt;=3,V15&gt;=3,V16&gt;=3,V13&gt;=3,AND(V7&gt;=5,OR(V40,V42))),V105,0)</f>
        <v>0</v>
      </c>
      <c r="W190">
        <f>IF(OR('Base Numbers'!$C$21,W14&gt;=3,W17&gt;=3,W15&gt;=3,W16&gt;=3,W13&gt;=3,AND(W7&gt;=5,OR(W40,W42))),W105,0)</f>
        <v>0</v>
      </c>
      <c r="X190">
        <f>IF(OR('Base Numbers'!$C$21,X14&gt;=3,X17&gt;=3,X15&gt;=3,X16&gt;=3,X13&gt;=3,AND(X7&gt;=5,OR(X40,X42))),X105,0)</f>
        <v>0</v>
      </c>
      <c r="Z190" s="16" t="s">
        <v>1366</v>
      </c>
    </row>
    <row r="191" spans="4:26" x14ac:dyDescent="0.25">
      <c r="D191" s="1" t="s">
        <v>105</v>
      </c>
      <c r="E191">
        <f>IF(OR('Base Numbers'!$C$21,E15&gt;=9,E14&gt;=9,E12&gt;=9,E13&gt;=9,AND(E7&gt;=5,E40)),E135,0)</f>
        <v>0</v>
      </c>
      <c r="F191">
        <f>IF(OR('Base Numbers'!$C$21,F15&gt;=9,F14&gt;=9,F12&gt;=9,F13&gt;=9,AND(F7&gt;=5,F40)),F135,0)</f>
        <v>0</v>
      </c>
      <c r="G191">
        <f>IF(OR('Base Numbers'!$C$21,G15&gt;=9,G14&gt;=9,G12&gt;=9,G13&gt;=9,AND(G7&gt;=5,G40)),G135,0)</f>
        <v>0</v>
      </c>
      <c r="H191">
        <f>IF(OR('Base Numbers'!$C$21,H15&gt;=9,H14&gt;=9,H12&gt;=9,H13&gt;=9,AND(H7&gt;=5,H40)),H135,0)</f>
        <v>0</v>
      </c>
      <c r="I191">
        <f>IF(OR('Base Numbers'!$C$21,I15&gt;=9,I14&gt;=9,I12&gt;=9,I13&gt;=9,AND(I7&gt;=5,I40)),I135,0)</f>
        <v>0</v>
      </c>
      <c r="J191">
        <f>IF(OR('Base Numbers'!$C$21,J15&gt;=9,J14&gt;=9,J12&gt;=9,J13&gt;=9,AND(J7&gt;=5,J40)),J135,0)</f>
        <v>0</v>
      </c>
      <c r="K191">
        <f>IF(OR('Base Numbers'!$C$21,K15&gt;=9,K14&gt;=9,K12&gt;=9,K13&gt;=9,AND(K7&gt;=5,K40)),K135,0)</f>
        <v>0</v>
      </c>
      <c r="L191">
        <f>IF(OR('Base Numbers'!$C$21,L15&gt;=9,L14&gt;=9,L12&gt;=9,L13&gt;=9,AND(L7&gt;=5,L40)),L135,0)</f>
        <v>0</v>
      </c>
      <c r="M191">
        <f>IF(OR('Base Numbers'!$C$21,M15&gt;=9,M14&gt;=9,M12&gt;=9,M13&gt;=9,AND(M7&gt;=5,M40)),M135,0)</f>
        <v>0</v>
      </c>
      <c r="N191">
        <f>IF(OR('Base Numbers'!$C$21,N15&gt;=9,N14&gt;=9,N12&gt;=9,N13&gt;=9,AND(N7&gt;=5,N40)),N135,0)</f>
        <v>0</v>
      </c>
      <c r="O191">
        <f>IF(OR('Base Numbers'!$C$21,O15&gt;=9,O14&gt;=9,O12&gt;=9,O13&gt;=9,AND(O7&gt;=5,O40)),O135,0)</f>
        <v>0</v>
      </c>
      <c r="P191">
        <f>IF(OR('Base Numbers'!$C$21,P15&gt;=9,P14&gt;=9,P12&gt;=9,P13&gt;=9,AND(P7&gt;=5,P40)),P135,0)</f>
        <v>0</v>
      </c>
      <c r="Q191">
        <f>IF(OR('Base Numbers'!$C$21,Q15&gt;=9,Q14&gt;=9,Q12&gt;=9,Q13&gt;=9,AND(Q7&gt;=5,Q40)),Q135,0)</f>
        <v>0</v>
      </c>
      <c r="R191">
        <f>IF(OR('Base Numbers'!$C$21,R15&gt;=9,R14&gt;=9,R12&gt;=9,R13&gt;=9,AND(R7&gt;=5,R40)),R135,0)</f>
        <v>0</v>
      </c>
      <c r="S191">
        <f>IF(OR('Base Numbers'!$C$21,S15&gt;=9,S14&gt;=9,S12&gt;=9,S13&gt;=9,AND(S7&gt;=5,S40)),S135,0)</f>
        <v>0</v>
      </c>
      <c r="T191">
        <f>IF(OR('Base Numbers'!$C$21,T15&gt;=9,T14&gt;=9,T12&gt;=9,T13&gt;=9,AND(T7&gt;=5,T40)),T135,0)</f>
        <v>0</v>
      </c>
      <c r="U191">
        <f>IF(OR('Base Numbers'!$C$21,U15&gt;=9,U14&gt;=9,U12&gt;=9,U13&gt;=9,AND(U7&gt;=5,U40)),U135,0)</f>
        <v>0</v>
      </c>
      <c r="V191">
        <f>IF(OR('Base Numbers'!$C$21,V15&gt;=9,V14&gt;=9,V12&gt;=9,V13&gt;=9,AND(V7&gt;=5,V40)),V135,0)</f>
        <v>0</v>
      </c>
      <c r="W191">
        <f>IF(OR('Base Numbers'!$C$21,W15&gt;=9,W14&gt;=9,W12&gt;=9,W13&gt;=9,AND(W7&gt;=5,W40)),W135,0)</f>
        <v>0</v>
      </c>
      <c r="X191">
        <f>IF(OR('Base Numbers'!$C$21,X15&gt;=9,X14&gt;=9,X12&gt;=9,X13&gt;=9,AND(X7&gt;=5,X40)),X135,0)</f>
        <v>0</v>
      </c>
      <c r="Z191" s="16" t="s">
        <v>1367</v>
      </c>
    </row>
    <row r="192" spans="4:26" x14ac:dyDescent="0.25">
      <c r="D192" s="1" t="s">
        <v>1804</v>
      </c>
      <c r="E192">
        <f>IF(OR('Base Numbers'!$C$21,E14&gt;=10,E12&gt;=7),E127,0)</f>
        <v>0</v>
      </c>
      <c r="F192">
        <f>IF(OR('Base Numbers'!$C$21,F14&gt;=10,F12&gt;=7),F127,0)</f>
        <v>0</v>
      </c>
      <c r="G192">
        <f>IF(OR('Base Numbers'!$C$21,G14&gt;=10,G12&gt;=7),G127,0)</f>
        <v>0</v>
      </c>
      <c r="H192">
        <f>IF(OR('Base Numbers'!$C$21,H14&gt;=10,H12&gt;=7),H127,0)</f>
        <v>0</v>
      </c>
      <c r="I192">
        <f>IF(OR('Base Numbers'!$C$21,I14&gt;=10,I12&gt;=7),I127,0)</f>
        <v>0</v>
      </c>
      <c r="J192">
        <f>IF(OR('Base Numbers'!$C$21,J14&gt;=10,J12&gt;=7),J127,0)</f>
        <v>0</v>
      </c>
      <c r="K192">
        <f>IF(OR('Base Numbers'!$C$21,K14&gt;=10,K12&gt;=7),K127,0)</f>
        <v>0</v>
      </c>
      <c r="L192">
        <f>IF(OR('Base Numbers'!$C$21,L14&gt;=10,L12&gt;=7),L127,0)</f>
        <v>0</v>
      </c>
      <c r="M192">
        <f>IF(OR('Base Numbers'!$C$21,M14&gt;=10,M12&gt;=7),M127,0)</f>
        <v>0</v>
      </c>
      <c r="N192">
        <f>IF(OR('Base Numbers'!$C$21,N14&gt;=10,N12&gt;=7),N127,0)</f>
        <v>0</v>
      </c>
      <c r="O192">
        <f>IF(OR('Base Numbers'!$C$21,O14&gt;=10,O12&gt;=7),O127,0)</f>
        <v>0</v>
      </c>
      <c r="P192">
        <f>IF(OR('Base Numbers'!$C$21,P14&gt;=10,P12&gt;=7),P127,0)</f>
        <v>0</v>
      </c>
      <c r="Q192">
        <f>IF(OR('Base Numbers'!$C$21,Q14&gt;=10,Q12&gt;=7),Q127,0)</f>
        <v>0</v>
      </c>
      <c r="R192">
        <f>IF(OR('Base Numbers'!$C$21,R14&gt;=10,R12&gt;=7),R127,0)</f>
        <v>0</v>
      </c>
      <c r="S192">
        <f>IF(OR('Base Numbers'!$C$21,S14&gt;=10,S12&gt;=7),S127,0)</f>
        <v>0</v>
      </c>
      <c r="T192">
        <f>IF(OR('Base Numbers'!$C$21,T14&gt;=10,T12&gt;=7),T127,0)</f>
        <v>0</v>
      </c>
      <c r="U192">
        <f>IF(OR('Base Numbers'!$C$21,U14&gt;=10,U12&gt;=7),U127,0)</f>
        <v>0</v>
      </c>
      <c r="V192">
        <f>IF(OR('Base Numbers'!$C$21,V14&gt;=10,V12&gt;=7),V127,0)</f>
        <v>0</v>
      </c>
      <c r="W192">
        <f>IF(OR('Base Numbers'!$C$21,W14&gt;=10,W12&gt;=7),W127,0)</f>
        <v>0</v>
      </c>
      <c r="X192">
        <f>IF(OR('Base Numbers'!$C$21,X14&gt;=10,X12&gt;=7),X127,0)</f>
        <v>0</v>
      </c>
      <c r="Z192" s="16" t="s">
        <v>183</v>
      </c>
    </row>
    <row r="193" spans="4:26" x14ac:dyDescent="0.25">
      <c r="D193" s="1" t="s">
        <v>1812</v>
      </c>
      <c r="E193">
        <f>IF(OR('Base Numbers'!$C$21,E14&gt;=7,E13&gt;=7,E15&gt;=7,AND(E9&gt;=13,E82&gt;=1),AND(E11&gt;=19,E72&gt;=1),AND(E12&gt;=7,E53)),E125,0)</f>
        <v>0</v>
      </c>
      <c r="F193">
        <f>IF(OR('Base Numbers'!$C$21,F14&gt;=7,F13&gt;=7,F15&gt;=7,AND(F9&gt;=13,F82&gt;=1),AND(F11&gt;=19,F72&gt;=1),AND(F12&gt;=7,F53)),F125,0)</f>
        <v>0</v>
      </c>
      <c r="G193">
        <f>IF(OR('Base Numbers'!$C$21,G14&gt;=7,G13&gt;=7,G15&gt;=7,AND(G9&gt;=13,G82&gt;=1),AND(G11&gt;=19,G72&gt;=1),AND(G12&gt;=7,G53)),G125,0)</f>
        <v>0</v>
      </c>
      <c r="H193">
        <f>IF(OR('Base Numbers'!$C$21,H14&gt;=7,H13&gt;=7,H15&gt;=7,AND(H9&gt;=13,H82&gt;=1),AND(H11&gt;=19,H72&gt;=1),AND(H12&gt;=7,H53)),H125,0)</f>
        <v>0</v>
      </c>
      <c r="I193">
        <f>IF(OR('Base Numbers'!$C$21,I14&gt;=7,I13&gt;=7,I15&gt;=7,AND(I9&gt;=13,I82&gt;=1),AND(I11&gt;=19,I72&gt;=1),AND(I12&gt;=7,I53)),I125,0)</f>
        <v>0</v>
      </c>
      <c r="J193">
        <f>IF(OR('Base Numbers'!$C$21,J14&gt;=7,J13&gt;=7,J15&gt;=7,AND(J9&gt;=13,J82&gt;=1),AND(J11&gt;=19,J72&gt;=1),AND(J12&gt;=7,J53)),J125,0)</f>
        <v>0</v>
      </c>
      <c r="K193">
        <f>IF(OR('Base Numbers'!$C$21,K14&gt;=7,K13&gt;=7,K15&gt;=7,AND(K9&gt;=13,K82&gt;=1),AND(K11&gt;=19,K72&gt;=1),AND(K12&gt;=7,K53)),K125,0)</f>
        <v>0</v>
      </c>
      <c r="L193">
        <f>IF(OR('Base Numbers'!$C$21,L14&gt;=7,L13&gt;=7,L15&gt;=7,AND(L9&gt;=13,L82&gt;=1),AND(L11&gt;=19,L72&gt;=1),AND(L12&gt;=7,L53)),L125,0)</f>
        <v>0</v>
      </c>
      <c r="M193">
        <f>IF(OR('Base Numbers'!$C$21,M14&gt;=7,M13&gt;=7,M15&gt;=7,AND(M9&gt;=13,M82&gt;=1),AND(M11&gt;=19,M72&gt;=1),AND(M12&gt;=7,M53)),M125,0)</f>
        <v>0</v>
      </c>
      <c r="N193">
        <f>IF(OR('Base Numbers'!$C$21,N14&gt;=7,N13&gt;=7,N15&gt;=7,AND(N9&gt;=13,N82&gt;=1),AND(N11&gt;=19,N72&gt;=1),AND(N12&gt;=7,N53)),N125,0)</f>
        <v>0</v>
      </c>
      <c r="O193">
        <f>IF(OR('Base Numbers'!$C$21,O14&gt;=7,O13&gt;=7,O15&gt;=7,AND(O9&gt;=13,O82&gt;=1),AND(O11&gt;=19,O72&gt;=1),AND(O12&gt;=7,O53)),O125,0)</f>
        <v>0</v>
      </c>
      <c r="P193">
        <f>IF(OR('Base Numbers'!$C$21,P14&gt;=7,P13&gt;=7,P15&gt;=7,AND(P9&gt;=13,P82&gt;=1),AND(P11&gt;=19,P72&gt;=1),AND(P12&gt;=7,P53)),P125,0)</f>
        <v>0</v>
      </c>
      <c r="Q193">
        <f>IF(OR('Base Numbers'!$C$21,Q14&gt;=7,Q13&gt;=7,Q15&gt;=7,AND(Q9&gt;=13,Q82&gt;=1),AND(Q11&gt;=19,Q72&gt;=1),AND(Q12&gt;=7,Q53)),Q125,0)</f>
        <v>0</v>
      </c>
      <c r="R193">
        <f>IF(OR('Base Numbers'!$C$21,R14&gt;=7,R13&gt;=7,R15&gt;=7,AND(R9&gt;=13,R82&gt;=1),AND(R11&gt;=19,R72&gt;=1),AND(R12&gt;=7,R53)),R125,0)</f>
        <v>0</v>
      </c>
      <c r="S193">
        <f>IF(OR('Base Numbers'!$C$21,S14&gt;=7,S13&gt;=7,S15&gt;=7,AND(S9&gt;=13,S82&gt;=1),AND(S11&gt;=19,S72&gt;=1),AND(S12&gt;=7,S53)),S125,0)</f>
        <v>0</v>
      </c>
      <c r="T193">
        <f>IF(OR('Base Numbers'!$C$21,T14&gt;=7,T13&gt;=7,T15&gt;=7,AND(T9&gt;=13,T82&gt;=1),AND(T11&gt;=19,T72&gt;=1),AND(T12&gt;=7,T53)),T125,0)</f>
        <v>0</v>
      </c>
      <c r="U193">
        <f>IF(OR('Base Numbers'!$C$21,U14&gt;=7,U13&gt;=7,U15&gt;=7,AND(U9&gt;=13,U82&gt;=1),AND(U11&gt;=19,U72&gt;=1),AND(U12&gt;=7,U53)),U125,0)</f>
        <v>0</v>
      </c>
      <c r="V193">
        <f>IF(OR('Base Numbers'!$C$21,V14&gt;=7,V13&gt;=7,V15&gt;=7,AND(V9&gt;=13,V82&gt;=1),AND(V11&gt;=19,V72&gt;=1),AND(V12&gt;=7,V53)),V125,0)</f>
        <v>0</v>
      </c>
      <c r="W193">
        <f>IF(OR('Base Numbers'!$C$21,W14&gt;=7,W13&gt;=7,W15&gt;=7,AND(W9&gt;=13,W82&gt;=1),AND(W11&gt;=19,W72&gt;=1),AND(W12&gt;=7,W53)),W125,0)</f>
        <v>0</v>
      </c>
      <c r="X193">
        <f>IF(OR('Base Numbers'!$C$21,X14&gt;=7,X13&gt;=7,X15&gt;=7,AND(X9&gt;=13,X82&gt;=1),AND(X11&gt;=19,X72&gt;=1),AND(X12&gt;=7,X53)),X125,0)</f>
        <v>0</v>
      </c>
      <c r="Z193" s="16" t="s">
        <v>184</v>
      </c>
    </row>
    <row r="194" spans="4:26" x14ac:dyDescent="0.25">
      <c r="D194" s="1" t="s">
        <v>106</v>
      </c>
      <c r="E194">
        <f>IF(OR('Base Numbers'!$C$21,E15&gt;=5,E14&gt;=5,E12&gt;=5,E13&gt;=5,E12&gt;=5,AND(E7&gt;=9,E42)),E116,0)</f>
        <v>0</v>
      </c>
      <c r="F194">
        <f>IF(OR('Base Numbers'!$C$21,F15&gt;=5,F14&gt;=5,F12&gt;=5,F13&gt;=5,F12&gt;=5,AND(F7&gt;=9,F42)),F116,0)</f>
        <v>0</v>
      </c>
      <c r="G194">
        <f>IF(OR('Base Numbers'!$C$21,G15&gt;=5,G14&gt;=5,G12&gt;=5,G13&gt;=5,G12&gt;=5,AND(G7&gt;=9,G42)),G116,0)</f>
        <v>0</v>
      </c>
      <c r="H194">
        <f>IF(OR('Base Numbers'!$C$21,H15&gt;=5,H14&gt;=5,H12&gt;=5,H13&gt;=5,H12&gt;=5,AND(H7&gt;=9,H42)),H116,0)</f>
        <v>0</v>
      </c>
      <c r="I194">
        <f>IF(OR('Base Numbers'!$C$21,I15&gt;=5,I14&gt;=5,I12&gt;=5,I13&gt;=5,I12&gt;=5,AND(I7&gt;=9,I42)),I116,0)</f>
        <v>0</v>
      </c>
      <c r="J194">
        <f>IF(OR('Base Numbers'!$C$21,J15&gt;=5,J14&gt;=5,J12&gt;=5,J13&gt;=5,J12&gt;=5,AND(J7&gt;=9,J42)),J116,0)</f>
        <v>0</v>
      </c>
      <c r="K194">
        <f>IF(OR('Base Numbers'!$C$21,K15&gt;=5,K14&gt;=5,K12&gt;=5,K13&gt;=5,K12&gt;=5,AND(K7&gt;=9,K42)),K116,0)</f>
        <v>0</v>
      </c>
      <c r="L194">
        <f>IF(OR('Base Numbers'!$C$21,L15&gt;=5,L14&gt;=5,L12&gt;=5,L13&gt;=5,L12&gt;=5,AND(L7&gt;=9,L42)),L116,0)</f>
        <v>0</v>
      </c>
      <c r="M194">
        <f>IF(OR('Base Numbers'!$C$21,M15&gt;=5,M14&gt;=5,M12&gt;=5,M13&gt;=5,M12&gt;=5,AND(M7&gt;=9,M42)),M116,0)</f>
        <v>0</v>
      </c>
      <c r="N194">
        <f>IF(OR('Base Numbers'!$C$21,N15&gt;=5,N14&gt;=5,N12&gt;=5,N13&gt;=5,N12&gt;=5,AND(N7&gt;=9,N42)),N116,0)</f>
        <v>0</v>
      </c>
      <c r="O194">
        <f>IF(OR('Base Numbers'!$C$21,O15&gt;=5,O14&gt;=5,O12&gt;=5,O13&gt;=5,O12&gt;=5,AND(O7&gt;=9,O42)),O116,0)</f>
        <v>0</v>
      </c>
      <c r="P194">
        <f>IF(OR('Base Numbers'!$C$21,P15&gt;=5,P14&gt;=5,P12&gt;=5,P13&gt;=5,P12&gt;=5,AND(P7&gt;=9,P42)),P116,0)</f>
        <v>0</v>
      </c>
      <c r="Q194">
        <f>IF(OR('Base Numbers'!$C$21,Q15&gt;=5,Q14&gt;=5,Q12&gt;=5,Q13&gt;=5,Q12&gt;=5,AND(Q7&gt;=9,Q42)),Q116,0)</f>
        <v>0</v>
      </c>
      <c r="R194">
        <f>IF(OR('Base Numbers'!$C$21,R15&gt;=5,R14&gt;=5,R12&gt;=5,R13&gt;=5,R12&gt;=5,AND(R7&gt;=9,R42)),R116,0)</f>
        <v>0</v>
      </c>
      <c r="S194">
        <f>IF(OR('Base Numbers'!$C$21,S15&gt;=5,S14&gt;=5,S12&gt;=5,S13&gt;=5,S12&gt;=5,AND(S7&gt;=9,S42)),S116,0)</f>
        <v>0</v>
      </c>
      <c r="T194">
        <f>IF(OR('Base Numbers'!$C$21,T15&gt;=5,T14&gt;=5,T12&gt;=5,T13&gt;=5,T12&gt;=5,AND(T7&gt;=9,T42)),T116,0)</f>
        <v>0</v>
      </c>
      <c r="U194">
        <f>IF(OR('Base Numbers'!$C$21,U15&gt;=5,U14&gt;=5,U12&gt;=5,U13&gt;=5,U12&gt;=5,AND(U7&gt;=9,U42)),U116,0)</f>
        <v>0</v>
      </c>
      <c r="V194">
        <f>IF(OR('Base Numbers'!$C$21,V15&gt;=5,V14&gt;=5,V12&gt;=5,V13&gt;=5,V12&gt;=5,AND(V7&gt;=9,V42)),V116,0)</f>
        <v>0</v>
      </c>
      <c r="W194">
        <f>IF(OR('Base Numbers'!$C$21,W15&gt;=5,W14&gt;=5,W12&gt;=5,W13&gt;=5,W12&gt;=5,AND(W7&gt;=9,W42)),W116,0)</f>
        <v>0</v>
      </c>
      <c r="X194">
        <f>IF(OR('Base Numbers'!$C$21,X15&gt;=5,X14&gt;=5,X12&gt;=5,X13&gt;=5,X12&gt;=5,AND(X7&gt;=9,X42)),X116,0)</f>
        <v>0</v>
      </c>
      <c r="Z194" s="16" t="s">
        <v>185</v>
      </c>
    </row>
    <row r="195" spans="4:26" x14ac:dyDescent="0.25">
      <c r="D195" s="1" t="s">
        <v>415</v>
      </c>
      <c r="E195">
        <f>IF(OR('Base Numbers'!$C$21,E15&gt;=11,E14&gt;=14),E141,0)</f>
        <v>0</v>
      </c>
      <c r="F195">
        <f>IF(OR('Base Numbers'!$C$21,F15&gt;=11,F14&gt;=14),F141,0)</f>
        <v>0</v>
      </c>
      <c r="G195">
        <f>IF(OR('Base Numbers'!$C$21,G15&gt;=11,G14&gt;=14),G141,0)</f>
        <v>0</v>
      </c>
      <c r="H195">
        <f>IF(OR('Base Numbers'!$C$21,H15&gt;=11,H14&gt;=14),H141,0)</f>
        <v>0</v>
      </c>
      <c r="I195">
        <f>IF(OR('Base Numbers'!$C$21,I15&gt;=11,I14&gt;=14),I141,0)</f>
        <v>0</v>
      </c>
      <c r="J195">
        <f>IF(OR('Base Numbers'!$C$21,J15&gt;=11,J14&gt;=14),J141,0)</f>
        <v>0</v>
      </c>
      <c r="K195">
        <f>IF(OR('Base Numbers'!$C$21,K15&gt;=11,K14&gt;=14),K141,0)</f>
        <v>0</v>
      </c>
      <c r="L195">
        <f>IF(OR('Base Numbers'!$C$21,L15&gt;=11,L14&gt;=14),L141,0)</f>
        <v>0</v>
      </c>
      <c r="M195">
        <f>IF(OR('Base Numbers'!$C$21,M15&gt;=11,M14&gt;=14),M141,0)</f>
        <v>0</v>
      </c>
      <c r="N195">
        <f>IF(OR('Base Numbers'!$C$21,N15&gt;=11,N14&gt;=14),N141,0)</f>
        <v>0</v>
      </c>
      <c r="O195">
        <f>IF(OR('Base Numbers'!$C$21,O15&gt;=11,O14&gt;=14),O141,0)</f>
        <v>0</v>
      </c>
      <c r="P195">
        <f>IF(OR('Base Numbers'!$C$21,P15&gt;=11,P14&gt;=14),P141,0)</f>
        <v>0</v>
      </c>
      <c r="Q195">
        <f>IF(OR('Base Numbers'!$C$21,Q15&gt;=11,Q14&gt;=14),Q141,0)</f>
        <v>0</v>
      </c>
      <c r="R195">
        <f>IF(OR('Base Numbers'!$C$21,R15&gt;=11,R14&gt;=14),R141,0)</f>
        <v>0</v>
      </c>
      <c r="S195">
        <f>IF(OR('Base Numbers'!$C$21,S15&gt;=11,S14&gt;=14),S141,0)</f>
        <v>0</v>
      </c>
      <c r="T195">
        <f>IF(OR('Base Numbers'!$C$21,T15&gt;=11,T14&gt;=14),T141,0)</f>
        <v>0</v>
      </c>
      <c r="U195">
        <f>IF(OR('Base Numbers'!$C$21,U15&gt;=11,U14&gt;=14),U141,0)</f>
        <v>0</v>
      </c>
      <c r="V195">
        <f>IF(OR('Base Numbers'!$C$21,V15&gt;=11,V14&gt;=14),V141,0)</f>
        <v>0</v>
      </c>
      <c r="W195">
        <f>IF(OR('Base Numbers'!$C$21,W15&gt;=11,W14&gt;=14),W141,0)</f>
        <v>0</v>
      </c>
      <c r="X195">
        <f>IF(OR('Base Numbers'!$C$21,X15&gt;=11,X14&gt;=14),X141,0)</f>
        <v>0</v>
      </c>
      <c r="Z195" s="16" t="s">
        <v>335</v>
      </c>
    </row>
    <row r="196" spans="4:26" x14ac:dyDescent="0.25">
      <c r="D196" s="1" t="s">
        <v>408</v>
      </c>
      <c r="E196">
        <f>IF(OR('Base Numbers'!$C$21,E17&gt;=3,E15&gt;=3,E14&gt;=10,AND(E14&gt;=6,E67&gt;=1),E13&gt;=3),E104,0)</f>
        <v>0</v>
      </c>
      <c r="F196">
        <f>IF(OR('Base Numbers'!$C$21,F17&gt;=3,F15&gt;=3,F14&gt;=10,AND(F14&gt;=6,F67&gt;=1),F13&gt;=3),F104,0)</f>
        <v>0</v>
      </c>
      <c r="G196">
        <f>IF(OR('Base Numbers'!$C$21,G17&gt;=3,G15&gt;=3,G14&gt;=10,AND(G14&gt;=6,G67&gt;=1),G13&gt;=3),G104,0)</f>
        <v>0</v>
      </c>
      <c r="H196">
        <f>IF(OR('Base Numbers'!$C$21,H17&gt;=3,H15&gt;=3,H14&gt;=10,AND(H14&gt;=6,H67&gt;=1),H13&gt;=3),H104,0)</f>
        <v>0</v>
      </c>
      <c r="I196">
        <f>IF(OR('Base Numbers'!$C$21,I17&gt;=3,I15&gt;=3,I14&gt;=10,AND(I14&gt;=6,I67&gt;=1),I13&gt;=3),I104,0)</f>
        <v>0</v>
      </c>
      <c r="J196">
        <f>IF(OR('Base Numbers'!$C$21,J17&gt;=3,J15&gt;=3,J14&gt;=10,AND(J14&gt;=6,J67&gt;=1),J13&gt;=3),J104,0)</f>
        <v>0</v>
      </c>
      <c r="K196">
        <f>IF(OR('Base Numbers'!$C$21,K17&gt;=3,K15&gt;=3,K14&gt;=10,AND(K14&gt;=6,K67&gt;=1),K13&gt;=3),K104,0)</f>
        <v>0</v>
      </c>
      <c r="L196">
        <f>IF(OR('Base Numbers'!$C$21,L17&gt;=3,L15&gt;=3,L14&gt;=10,AND(L14&gt;=6,L67&gt;=1),L13&gt;=3),L104,0)</f>
        <v>0</v>
      </c>
      <c r="M196">
        <f>IF(OR('Base Numbers'!$C$21,M17&gt;=3,M15&gt;=3,M14&gt;=10,AND(M14&gt;=6,M67&gt;=1),M13&gt;=3),M104,0)</f>
        <v>0</v>
      </c>
      <c r="N196">
        <f>IF(OR('Base Numbers'!$C$21,N17&gt;=3,N15&gt;=3,N14&gt;=10,AND(N14&gt;=6,N67&gt;=1),N13&gt;=3),N104,0)</f>
        <v>0</v>
      </c>
      <c r="O196">
        <f>IF(OR('Base Numbers'!$C$21,O17&gt;=3,O15&gt;=3,O14&gt;=10,AND(O14&gt;=6,O67&gt;=1),O13&gt;=3),O104,0)</f>
        <v>0</v>
      </c>
      <c r="P196">
        <f>IF(OR('Base Numbers'!$C$21,P17&gt;=3,P15&gt;=3,P14&gt;=10,AND(P14&gt;=6,P67&gt;=1),P13&gt;=3),P104,0)</f>
        <v>0</v>
      </c>
      <c r="Q196">
        <f>IF(OR('Base Numbers'!$C$21,Q17&gt;=3,Q15&gt;=3,Q14&gt;=10,AND(Q14&gt;=6,Q67&gt;=1),Q13&gt;=3),Q104,0)</f>
        <v>0</v>
      </c>
      <c r="R196">
        <f>IF(OR('Base Numbers'!$C$21,R17&gt;=3,R15&gt;=3,R14&gt;=10,AND(R14&gt;=6,R67&gt;=1),R13&gt;=3),R104,0)</f>
        <v>0</v>
      </c>
      <c r="S196">
        <f>IF(OR('Base Numbers'!$C$21,S17&gt;=3,S15&gt;=3,S14&gt;=10,AND(S14&gt;=6,S67&gt;=1),S13&gt;=3),S104,0)</f>
        <v>0</v>
      </c>
      <c r="T196">
        <f>IF(OR('Base Numbers'!$C$21,T17&gt;=3,T15&gt;=3,T14&gt;=10,AND(T14&gt;=6,T67&gt;=1),T13&gt;=3),T104,0)</f>
        <v>0</v>
      </c>
      <c r="U196">
        <f>IF(OR('Base Numbers'!$C$21,U17&gt;=3,U15&gt;=3,U14&gt;=10,AND(U14&gt;=6,U67&gt;=1),U13&gt;=3),U104,0)</f>
        <v>0</v>
      </c>
      <c r="V196">
        <f>IF(OR('Base Numbers'!$C$21,V17&gt;=3,V15&gt;=3,V14&gt;=10,AND(V14&gt;=6,V67&gt;=1),V13&gt;=3),V104,0)</f>
        <v>0</v>
      </c>
      <c r="W196">
        <f>IF(OR('Base Numbers'!$C$21,W17&gt;=3,W15&gt;=3,W14&gt;=10,AND(W14&gt;=6,W67&gt;=1),W13&gt;=3),W104,0)</f>
        <v>0</v>
      </c>
      <c r="X196">
        <f>IF(OR('Base Numbers'!$C$21,X17&gt;=3,X15&gt;=3,X14&gt;=10,AND(X14&gt;=6,X67&gt;=1),X13&gt;=3),X104,0)</f>
        <v>0</v>
      </c>
      <c r="Z196" s="16" t="s">
        <v>336</v>
      </c>
    </row>
    <row r="197" spans="4:26" x14ac:dyDescent="0.25">
      <c r="D197" s="19" t="s">
        <v>210</v>
      </c>
      <c r="E197">
        <f>IF(OR('Base Numbers'!$C$21,E15&gt;=9,E14&gt;=10,E12&gt;=9,E13&gt;=9,E19&gt;=17),E133,0)</f>
        <v>0</v>
      </c>
      <c r="F197">
        <f>IF(OR('Base Numbers'!$C$21,F15&gt;=9,F14&gt;=10,F12&gt;=9,F13&gt;=9,F19&gt;=17),F133,0)</f>
        <v>0</v>
      </c>
      <c r="G197">
        <f>IF(OR('Base Numbers'!$C$21,G15&gt;=9,G14&gt;=10,G12&gt;=9,G13&gt;=9,G19&gt;=17),G133,0)</f>
        <v>0</v>
      </c>
      <c r="H197">
        <f>IF(OR('Base Numbers'!$C$21,H15&gt;=9,H14&gt;=10,H12&gt;=9,H13&gt;=9,H19&gt;=17),H133,0)</f>
        <v>0</v>
      </c>
      <c r="I197">
        <f>IF(OR('Base Numbers'!$C$21,I15&gt;=9,I14&gt;=10,I12&gt;=9,I13&gt;=9,I19&gt;=17),I133,0)</f>
        <v>0</v>
      </c>
      <c r="J197">
        <f>IF(OR('Base Numbers'!$C$21,J15&gt;=9,J14&gt;=10,J12&gt;=9,J13&gt;=9,J19&gt;=17),J133,0)</f>
        <v>0</v>
      </c>
      <c r="K197">
        <f>IF(OR('Base Numbers'!$C$21,K15&gt;=9,K14&gt;=10,K12&gt;=9,K13&gt;=9,K19&gt;=17),K133,0)</f>
        <v>0</v>
      </c>
      <c r="L197">
        <f>IF(OR('Base Numbers'!$C$21,L15&gt;=9,L14&gt;=10,L12&gt;=9,L13&gt;=9,L19&gt;=17),L133,0)</f>
        <v>0</v>
      </c>
      <c r="M197">
        <f>IF(OR('Base Numbers'!$C$21,M15&gt;=9,M14&gt;=10,M12&gt;=9,M13&gt;=9,M19&gt;=17),M133,0)</f>
        <v>0</v>
      </c>
      <c r="N197">
        <f>IF(OR('Base Numbers'!$C$21,N15&gt;=9,N14&gt;=10,N12&gt;=9,N13&gt;=9,N19&gt;=17),N133,0)</f>
        <v>0</v>
      </c>
      <c r="O197">
        <f>IF(OR('Base Numbers'!$C$21,O15&gt;=9,O14&gt;=10,O12&gt;=9,O13&gt;=9,O19&gt;=17),O133,0)</f>
        <v>0</v>
      </c>
      <c r="P197">
        <f>IF(OR('Base Numbers'!$C$21,P15&gt;=9,P14&gt;=10,P12&gt;=9,P13&gt;=9,P19&gt;=17),P133,0)</f>
        <v>0</v>
      </c>
      <c r="Q197">
        <f>IF(OR('Base Numbers'!$C$21,Q15&gt;=9,Q14&gt;=10,Q12&gt;=9,Q13&gt;=9,Q19&gt;=17),Q133,0)</f>
        <v>0</v>
      </c>
      <c r="R197">
        <f>IF(OR('Base Numbers'!$C$21,R15&gt;=9,R14&gt;=10,R12&gt;=9,R13&gt;=9,R19&gt;=17),R133,0)</f>
        <v>0</v>
      </c>
      <c r="S197">
        <f>IF(OR('Base Numbers'!$C$21,S15&gt;=9,S14&gt;=10,S12&gt;=9,S13&gt;=9,S19&gt;=17),S133,0)</f>
        <v>0</v>
      </c>
      <c r="T197">
        <f>IF(OR('Base Numbers'!$C$21,T15&gt;=9,T14&gt;=10,T12&gt;=9,T13&gt;=9,T19&gt;=17),T133,0)</f>
        <v>0</v>
      </c>
      <c r="U197">
        <f>IF(OR('Base Numbers'!$C$21,U15&gt;=9,U14&gt;=10,U12&gt;=9,U13&gt;=9,U19&gt;=17),U133,0)</f>
        <v>0</v>
      </c>
      <c r="V197">
        <f>IF(OR('Base Numbers'!$C$21,V15&gt;=9,V14&gt;=10,V12&gt;=9,V13&gt;=9,V19&gt;=17),V133,0)</f>
        <v>0</v>
      </c>
      <c r="W197">
        <f>IF(OR('Base Numbers'!$C$21,W15&gt;=9,W14&gt;=10,W12&gt;=9,W13&gt;=9,W19&gt;=17),W133,0)</f>
        <v>0</v>
      </c>
      <c r="X197">
        <f>IF(OR('Base Numbers'!$C$21,X15&gt;=9,X14&gt;=10,X12&gt;=9,X13&gt;=9,X19&gt;=17),X133,0)</f>
        <v>0</v>
      </c>
      <c r="Z197" s="16" t="s">
        <v>949</v>
      </c>
    </row>
    <row r="198" spans="4:26" x14ac:dyDescent="0.25">
      <c r="D198" s="19" t="s">
        <v>211</v>
      </c>
      <c r="E198">
        <f>IF(OR('Base Numbers'!$C$21,E15&gt;=9,E14&gt;=9,E12&gt;=9,E13&gt;=9,E19&gt;=17),E132,0)</f>
        <v>0</v>
      </c>
      <c r="F198">
        <f>IF(OR('Base Numbers'!$C$21,F15&gt;=9,F14&gt;=9,F12&gt;=9,F13&gt;=9,F19&gt;=17),F132,0)</f>
        <v>0</v>
      </c>
      <c r="G198">
        <f>IF(OR('Base Numbers'!$C$21,G15&gt;=9,G14&gt;=9,G12&gt;=9,G13&gt;=9,G19&gt;=17),G132,0)</f>
        <v>0</v>
      </c>
      <c r="H198">
        <f>IF(OR('Base Numbers'!$C$21,H15&gt;=9,H14&gt;=9,H12&gt;=9,H13&gt;=9,H19&gt;=17),H132,0)</f>
        <v>0</v>
      </c>
      <c r="I198">
        <f>IF(OR('Base Numbers'!$C$21,I15&gt;=9,I14&gt;=9,I12&gt;=9,I13&gt;=9,I19&gt;=17),I132,0)</f>
        <v>0</v>
      </c>
      <c r="J198">
        <f>IF(OR('Base Numbers'!$C$21,J15&gt;=9,J14&gt;=9,J12&gt;=9,J13&gt;=9,J19&gt;=17),J132,0)</f>
        <v>0</v>
      </c>
      <c r="K198">
        <f>IF(OR('Base Numbers'!$C$21,K15&gt;=9,K14&gt;=9,K12&gt;=9,K13&gt;=9,K19&gt;=17),K132,0)</f>
        <v>0</v>
      </c>
      <c r="L198">
        <f>IF(OR('Base Numbers'!$C$21,L15&gt;=9,L14&gt;=9,L12&gt;=9,L13&gt;=9,L19&gt;=17),L132,0)</f>
        <v>0</v>
      </c>
      <c r="M198">
        <f>IF(OR('Base Numbers'!$C$21,M15&gt;=9,M14&gt;=9,M12&gt;=9,M13&gt;=9,M19&gt;=17),M132,0)</f>
        <v>0</v>
      </c>
      <c r="N198">
        <f>IF(OR('Base Numbers'!$C$21,N15&gt;=9,N14&gt;=9,N12&gt;=9,N13&gt;=9,N19&gt;=17),N132,0)</f>
        <v>0</v>
      </c>
      <c r="O198">
        <f>IF(OR('Base Numbers'!$C$21,O15&gt;=9,O14&gt;=9,O12&gt;=9,O13&gt;=9,O19&gt;=17),O132,0)</f>
        <v>0</v>
      </c>
      <c r="P198">
        <f>IF(OR('Base Numbers'!$C$21,P15&gt;=9,P14&gt;=9,P12&gt;=9,P13&gt;=9,P19&gt;=17),P132,0)</f>
        <v>0</v>
      </c>
      <c r="Q198">
        <f>IF(OR('Base Numbers'!$C$21,Q15&gt;=9,Q14&gt;=9,Q12&gt;=9,Q13&gt;=9,Q19&gt;=17),Q132,0)</f>
        <v>0</v>
      </c>
      <c r="R198">
        <f>IF(OR('Base Numbers'!$C$21,R15&gt;=9,R14&gt;=9,R12&gt;=9,R13&gt;=9,R19&gt;=17),R132,0)</f>
        <v>0</v>
      </c>
      <c r="S198">
        <f>IF(OR('Base Numbers'!$C$21,S15&gt;=9,S14&gt;=9,S12&gt;=9,S13&gt;=9,S19&gt;=17),S132,0)</f>
        <v>0</v>
      </c>
      <c r="T198">
        <f>IF(OR('Base Numbers'!$C$21,T15&gt;=9,T14&gt;=9,T12&gt;=9,T13&gt;=9,T19&gt;=17),T132,0)</f>
        <v>0</v>
      </c>
      <c r="U198">
        <f>IF(OR('Base Numbers'!$C$21,U15&gt;=9,U14&gt;=9,U12&gt;=9,U13&gt;=9,U19&gt;=17),U132,0)</f>
        <v>0</v>
      </c>
      <c r="V198">
        <f>IF(OR('Base Numbers'!$C$21,V15&gt;=9,V14&gt;=9,V12&gt;=9,V13&gt;=9,V19&gt;=17),V132,0)</f>
        <v>0</v>
      </c>
      <c r="W198">
        <f>IF(OR('Base Numbers'!$C$21,W15&gt;=9,W14&gt;=9,W12&gt;=9,W13&gt;=9,W19&gt;=17),W132,0)</f>
        <v>0</v>
      </c>
      <c r="X198">
        <f>IF(OR('Base Numbers'!$C$21,X15&gt;=9,X14&gt;=9,X12&gt;=9,X13&gt;=9,X19&gt;=17),X132,0)</f>
        <v>0</v>
      </c>
      <c r="Z198" s="16" t="s">
        <v>1303</v>
      </c>
    </row>
    <row r="199" spans="4:26" x14ac:dyDescent="0.25">
      <c r="D199" s="1" t="s">
        <v>56</v>
      </c>
      <c r="E199">
        <f>IF(OR('Base Numbers'!$C$21,E14&gt;=10,AND(E14&gt;=6,E67&gt;=1),E16&gt;=3,AND(E44,E13&gt;=3),AND(E42,E7&gt;=5)),E110,0)</f>
        <v>0</v>
      </c>
      <c r="F199">
        <f>IF(OR('Base Numbers'!$C$21,F14&gt;=10,AND(F14&gt;=6,F67&gt;=1),F16&gt;=3,AND(F44,F13&gt;=3),AND(F42,F7&gt;=5)),F110,0)</f>
        <v>0</v>
      </c>
      <c r="G199">
        <f>IF(OR('Base Numbers'!$C$21,G14&gt;=10,AND(G14&gt;=6,G67&gt;=1),G16&gt;=3,AND(G44,G13&gt;=3),AND(G42,G7&gt;=5)),G110,0)</f>
        <v>2</v>
      </c>
      <c r="H199">
        <f>IF(OR('Base Numbers'!$C$21,H14&gt;=10,AND(H14&gt;=6,H67&gt;=1),H16&gt;=3,AND(H44,H13&gt;=3),AND(H42,H7&gt;=5)),H110,0)</f>
        <v>3</v>
      </c>
      <c r="I199">
        <f>IF(OR('Base Numbers'!$C$21,I14&gt;=10,AND(I14&gt;=6,I67&gt;=1),I16&gt;=3,AND(I44,I13&gt;=3),AND(I42,I7&gt;=5)),I110,0)</f>
        <v>3</v>
      </c>
      <c r="J199">
        <f>IF(OR('Base Numbers'!$C$21,J14&gt;=10,AND(J14&gt;=6,J67&gt;=1),J16&gt;=3,AND(J44,J13&gt;=3),AND(J42,J7&gt;=5)),J110,0)</f>
        <v>3</v>
      </c>
      <c r="K199">
        <f>IF(OR('Base Numbers'!$C$21,K14&gt;=10,AND(K14&gt;=6,K67&gt;=1),K16&gt;=3,AND(K44,K13&gt;=3),AND(K42,K7&gt;=5)),K110,0)</f>
        <v>3</v>
      </c>
      <c r="L199">
        <f>IF(OR('Base Numbers'!$C$21,L14&gt;=10,AND(L14&gt;=6,L67&gt;=1),L16&gt;=3,AND(L44,L13&gt;=3),AND(L42,L7&gt;=5)),L110,0)</f>
        <v>3</v>
      </c>
      <c r="M199">
        <f>IF(OR('Base Numbers'!$C$21,M14&gt;=10,AND(M14&gt;=6,M67&gt;=1),M16&gt;=3,AND(M44,M13&gt;=3),AND(M42,M7&gt;=5)),M110,0)</f>
        <v>3</v>
      </c>
      <c r="N199">
        <f>IF(OR('Base Numbers'!$C$21,N14&gt;=10,AND(N14&gt;=6,N67&gt;=1),N16&gt;=3,AND(N44,N13&gt;=3),AND(N42,N7&gt;=5)),N110,0)</f>
        <v>3</v>
      </c>
      <c r="O199">
        <f>IF(OR('Base Numbers'!$C$21,O14&gt;=10,AND(O14&gt;=6,O67&gt;=1),O16&gt;=3,AND(O44,O13&gt;=3),AND(O42,O7&gt;=5)),O110,0)</f>
        <v>3</v>
      </c>
      <c r="P199">
        <f>IF(OR('Base Numbers'!$C$21,P14&gt;=10,AND(P14&gt;=6,P67&gt;=1),P16&gt;=3,AND(P44,P13&gt;=3),AND(P42,P7&gt;=5)),P110,0)</f>
        <v>3</v>
      </c>
      <c r="Q199">
        <f>IF(OR('Base Numbers'!$C$21,Q14&gt;=10,AND(Q14&gt;=6,Q67&gt;=1),Q16&gt;=3,AND(Q44,Q13&gt;=3),AND(Q42,Q7&gt;=5)),Q110,0)</f>
        <v>3</v>
      </c>
      <c r="R199">
        <f>IF(OR('Base Numbers'!$C$21,R14&gt;=10,AND(R14&gt;=6,R67&gt;=1),R16&gt;=3,AND(R44,R13&gt;=3),AND(R42,R7&gt;=5)),R110,0)</f>
        <v>3</v>
      </c>
      <c r="S199">
        <f>IF(OR('Base Numbers'!$C$21,S14&gt;=10,AND(S14&gt;=6,S67&gt;=1),S16&gt;=3,AND(S44,S13&gt;=3),AND(S42,S7&gt;=5)),S110,0)</f>
        <v>3</v>
      </c>
      <c r="T199">
        <f>IF(OR('Base Numbers'!$C$21,T14&gt;=10,AND(T14&gt;=6,T67&gt;=1),T16&gt;=3,AND(T44,T13&gt;=3),AND(T42,T7&gt;=5)),T110,0)</f>
        <v>3</v>
      </c>
      <c r="U199">
        <f>IF(OR('Base Numbers'!$C$21,U14&gt;=10,AND(U14&gt;=6,U67&gt;=1),U16&gt;=3,AND(U44,U13&gt;=3),AND(U42,U7&gt;=5)),U110,0)</f>
        <v>3</v>
      </c>
      <c r="V199">
        <f>IF(OR('Base Numbers'!$C$21,V14&gt;=10,AND(V14&gt;=6,V67&gt;=1),V16&gt;=3,AND(V44,V13&gt;=3),AND(V42,V7&gt;=5)),V110,0)</f>
        <v>3</v>
      </c>
      <c r="W199">
        <f>IF(OR('Base Numbers'!$C$21,W14&gt;=10,AND(W14&gt;=6,W67&gt;=1),W16&gt;=3,AND(W44,W13&gt;=3),AND(W42,W7&gt;=5)),W110,0)</f>
        <v>3</v>
      </c>
      <c r="X199">
        <f>IF(OR('Base Numbers'!$C$21,X14&gt;=10,AND(X14&gt;=6,X67&gt;=1),X16&gt;=3,AND(X44,X13&gt;=3),AND(X42,X7&gt;=5)),X110,0)</f>
        <v>3</v>
      </c>
      <c r="Z199" s="16" t="s">
        <v>1411</v>
      </c>
    </row>
    <row r="200" spans="4:26" x14ac:dyDescent="0.25">
      <c r="D200" t="s">
        <v>89</v>
      </c>
      <c r="E200">
        <f>MIN('Base Numbers'!$G$21,IF(OR('Base Numbers'!$C$21,E15&gt;=5,E14&gt;=10,AND(E14&gt;=6,E67&gt;=1),AND(E12&gt;=5,OR(E52&gt;=1,E51&gt;=1)),E13&gt;=5,AND(E19&gt;=9,E76)),E117,0))</f>
        <v>0</v>
      </c>
      <c r="F200">
        <f>MIN('Base Numbers'!$G$21,IF(OR('Base Numbers'!$C$21,F15&gt;=5,F14&gt;=10,AND(F14&gt;=6,F67&gt;=1),AND(F12&gt;=5,OR(F52&gt;=1,F51&gt;=1)),F13&gt;=5,AND(F19&gt;=9,F76)),F117,0))</f>
        <v>0</v>
      </c>
      <c r="G200">
        <f>MIN('Base Numbers'!$G$21,IF(OR('Base Numbers'!$C$21,G15&gt;=5,G14&gt;=10,AND(G14&gt;=6,G67&gt;=1),AND(G12&gt;=5,OR(G52&gt;=1,G51&gt;=1)),G13&gt;=5,AND(G19&gt;=9,G76)),G117,0))</f>
        <v>0</v>
      </c>
      <c r="H200">
        <f>MIN('Base Numbers'!$G$21,IF(OR('Base Numbers'!$C$21,H15&gt;=5,H14&gt;=10,AND(H14&gt;=6,H67&gt;=1),AND(H12&gt;=5,OR(H52&gt;=1,H51&gt;=1)),H13&gt;=5,AND(H19&gt;=9,H76)),H117,0))</f>
        <v>0</v>
      </c>
      <c r="I200">
        <f>MIN('Base Numbers'!$G$21,IF(OR('Base Numbers'!$C$21,I15&gt;=5,I14&gt;=10,AND(I14&gt;=6,I67&gt;=1),AND(I12&gt;=5,OR(I52&gt;=1,I51&gt;=1)),I13&gt;=5,AND(I19&gt;=9,I76)),I117,0))</f>
        <v>0</v>
      </c>
      <c r="J200">
        <f>MIN('Base Numbers'!$G$21,IF(OR('Base Numbers'!$C$21,J15&gt;=5,J14&gt;=10,AND(J14&gt;=6,J67&gt;=1),AND(J12&gt;=5,OR(J52&gt;=1,J51&gt;=1)),J13&gt;=5,AND(J19&gt;=9,J76)),J117,0))</f>
        <v>0</v>
      </c>
      <c r="K200">
        <f>MIN('Base Numbers'!$G$21,IF(OR('Base Numbers'!$C$21,K15&gt;=5,K14&gt;=10,AND(K14&gt;=6,K67&gt;=1),AND(K12&gt;=5,OR(K52&gt;=1,K51&gt;=1)),K13&gt;=5,AND(K19&gt;=9,K76)),K117,0))</f>
        <v>0</v>
      </c>
      <c r="L200">
        <f>MIN('Base Numbers'!$G$21,IF(OR('Base Numbers'!$C$21,L15&gt;=5,L14&gt;=10,AND(L14&gt;=6,L67&gt;=1),AND(L12&gt;=5,OR(L52&gt;=1,L51&gt;=1)),L13&gt;=5,AND(L19&gt;=9,L76)),L117,0))</f>
        <v>0</v>
      </c>
      <c r="M200">
        <f>MIN('Base Numbers'!$G$21,IF(OR('Base Numbers'!$C$21,M15&gt;=5,M14&gt;=10,AND(M14&gt;=6,M67&gt;=1),AND(M12&gt;=5,OR(M52&gt;=1,M51&gt;=1)),M13&gt;=5,AND(M19&gt;=9,M76)),M117,0))</f>
        <v>0</v>
      </c>
      <c r="N200">
        <f>MIN('Base Numbers'!$G$21,IF(OR('Base Numbers'!$C$21,N15&gt;=5,N14&gt;=10,AND(N14&gt;=6,N67&gt;=1),AND(N12&gt;=5,OR(N52&gt;=1,N51&gt;=1)),N13&gt;=5,AND(N19&gt;=9,N76)),N117,0))</f>
        <v>0</v>
      </c>
      <c r="O200">
        <f>MIN('Base Numbers'!$G$21,IF(OR('Base Numbers'!$C$21,O15&gt;=5,O14&gt;=10,AND(O14&gt;=6,O67&gt;=1),AND(O12&gt;=5,OR(O52&gt;=1,O51&gt;=1)),O13&gt;=5,AND(O19&gt;=9,O76)),O117,0))</f>
        <v>0</v>
      </c>
      <c r="P200">
        <f>MIN('Base Numbers'!$G$21,IF(OR('Base Numbers'!$C$21,P15&gt;=5,P14&gt;=10,AND(P14&gt;=6,P67&gt;=1),AND(P12&gt;=5,OR(P52&gt;=1,P51&gt;=1)),P13&gt;=5,AND(P19&gt;=9,P76)),P117,0))</f>
        <v>0</v>
      </c>
      <c r="Q200">
        <f>MIN('Base Numbers'!$G$21,IF(OR('Base Numbers'!$C$21,Q15&gt;=5,Q14&gt;=10,AND(Q14&gt;=6,Q67&gt;=1),AND(Q12&gt;=5,OR(Q52&gt;=1,Q51&gt;=1)),Q13&gt;=5,AND(Q19&gt;=9,Q76)),Q117,0))</f>
        <v>0</v>
      </c>
      <c r="R200">
        <f>MIN('Base Numbers'!$G$21,IF(OR('Base Numbers'!$C$21,R15&gt;=5,R14&gt;=10,AND(R14&gt;=6,R67&gt;=1),AND(R12&gt;=5,OR(R52&gt;=1,R51&gt;=1)),R13&gt;=5,AND(R19&gt;=9,R76)),R117,0))</f>
        <v>0</v>
      </c>
      <c r="S200">
        <f>MIN('Base Numbers'!$G$21,IF(OR('Base Numbers'!$C$21,S15&gt;=5,S14&gt;=10,AND(S14&gt;=6,S67&gt;=1),AND(S12&gt;=5,OR(S52&gt;=1,S51&gt;=1)),S13&gt;=5,AND(S19&gt;=9,S76)),S117,0))</f>
        <v>0</v>
      </c>
      <c r="T200">
        <f>MIN('Base Numbers'!$G$21,IF(OR('Base Numbers'!$C$21,T15&gt;=5,T14&gt;=10,AND(T14&gt;=6,T67&gt;=1),AND(T12&gt;=5,OR(T52&gt;=1,T51&gt;=1)),T13&gt;=5,AND(T19&gt;=9,T76)),T117,0))</f>
        <v>0</v>
      </c>
      <c r="U200">
        <f>MIN('Base Numbers'!$G$21,IF(OR('Base Numbers'!$C$21,U15&gt;=5,U14&gt;=10,AND(U14&gt;=6,U67&gt;=1),AND(U12&gt;=5,OR(U52&gt;=1,U51&gt;=1)),U13&gt;=5,AND(U19&gt;=9,U76)),U117,0))</f>
        <v>0</v>
      </c>
      <c r="V200">
        <f>MIN('Base Numbers'!$G$21,IF(OR('Base Numbers'!$C$21,V15&gt;=5,V14&gt;=10,AND(V14&gt;=6,V67&gt;=1),AND(V12&gt;=5,OR(V52&gt;=1,V51&gt;=1)),V13&gt;=5,AND(V19&gt;=9,V76)),V117,0))</f>
        <v>0</v>
      </c>
      <c r="W200">
        <f>MIN('Base Numbers'!$G$21,IF(OR('Base Numbers'!$C$21,W15&gt;=5,W14&gt;=10,AND(W14&gt;=6,W67&gt;=1),AND(W12&gt;=5,OR(W52&gt;=1,W51&gt;=1)),W13&gt;=5,AND(W19&gt;=9,W76)),W117,0))</f>
        <v>0</v>
      </c>
      <c r="X200">
        <f>MIN('Base Numbers'!$G$21,IF(OR('Base Numbers'!$C$21,X15&gt;=5,X14&gt;=10,AND(X14&gt;=6,X67&gt;=1),AND(X12&gt;=5,OR(X52&gt;=1,X51&gt;=1)),X13&gt;=5,AND(X19&gt;=9,X76)),X117,0))</f>
        <v>0</v>
      </c>
      <c r="Z200" s="16" t="s">
        <v>1412</v>
      </c>
    </row>
    <row r="201" spans="4:26" x14ac:dyDescent="0.25">
      <c r="D201" t="s">
        <v>1417</v>
      </c>
      <c r="E201">
        <f>IF(OR('Base Numbers'!$C$21,E15&gt;=5,E16&gt;=5,E14&gt;=10,AND(E14&gt;=6,E67&gt;=1)),E113,0)</f>
        <v>0</v>
      </c>
      <c r="F201">
        <f>IF(OR('Base Numbers'!$C$21,F15&gt;=5,F16&gt;=5,F14&gt;=10,AND(F14&gt;=6,F67&gt;=1)),F113,0)</f>
        <v>0</v>
      </c>
      <c r="G201">
        <f>IF(OR('Base Numbers'!$C$21,G15&gt;=5,G16&gt;=5,G14&gt;=10,AND(G14&gt;=6,G67&gt;=1)),G113,0)</f>
        <v>0</v>
      </c>
      <c r="H201">
        <f>IF(OR('Base Numbers'!$C$21,H15&gt;=5,H16&gt;=5,H14&gt;=10,AND(H14&gt;=6,H67&gt;=1)),H113,0)</f>
        <v>0</v>
      </c>
      <c r="I201">
        <f>IF(OR('Base Numbers'!$C$21,I15&gt;=5,I16&gt;=5,I14&gt;=10,AND(I14&gt;=6,I67&gt;=1)),I113,0)</f>
        <v>0</v>
      </c>
      <c r="J201">
        <f>IF(OR('Base Numbers'!$C$21,J15&gt;=5,J16&gt;=5,J14&gt;=10,AND(J14&gt;=6,J67&gt;=1)),J113,0)</f>
        <v>0</v>
      </c>
      <c r="K201">
        <f>IF(OR('Base Numbers'!$C$21,K15&gt;=5,K16&gt;=5,K14&gt;=10,AND(K14&gt;=6,K67&gt;=1)),K113,0)</f>
        <v>0</v>
      </c>
      <c r="L201">
        <f>IF(OR('Base Numbers'!$C$21,L15&gt;=5,L16&gt;=5,L14&gt;=10,AND(L14&gt;=6,L67&gt;=1)),L113,0)</f>
        <v>0</v>
      </c>
      <c r="M201">
        <f>IF(OR('Base Numbers'!$C$21,M15&gt;=5,M16&gt;=5,M14&gt;=10,AND(M14&gt;=6,M67&gt;=1)),M113,0)</f>
        <v>0</v>
      </c>
      <c r="N201">
        <f>IF(OR('Base Numbers'!$C$21,N15&gt;=5,N16&gt;=5,N14&gt;=10,AND(N14&gt;=6,N67&gt;=1)),N113,0)</f>
        <v>0</v>
      </c>
      <c r="O201">
        <f>IF(OR('Base Numbers'!$C$21,O15&gt;=5,O16&gt;=5,O14&gt;=10,AND(O14&gt;=6,O67&gt;=1)),O113,0)</f>
        <v>0</v>
      </c>
      <c r="P201">
        <f>IF(OR('Base Numbers'!$C$21,P15&gt;=5,P16&gt;=5,P14&gt;=10,AND(P14&gt;=6,P67&gt;=1)),P113,0)</f>
        <v>0</v>
      </c>
      <c r="Q201">
        <f>IF(OR('Base Numbers'!$C$21,Q15&gt;=5,Q16&gt;=5,Q14&gt;=10,AND(Q14&gt;=6,Q67&gt;=1)),Q113,0)</f>
        <v>0</v>
      </c>
      <c r="R201">
        <f>IF(OR('Base Numbers'!$C$21,R15&gt;=5,R16&gt;=5,R14&gt;=10,AND(R14&gt;=6,R67&gt;=1)),R113,0)</f>
        <v>0</v>
      </c>
      <c r="S201">
        <f>IF(OR('Base Numbers'!$C$21,S15&gt;=5,S16&gt;=5,S14&gt;=10,AND(S14&gt;=6,S67&gt;=1)),S113,0)</f>
        <v>0</v>
      </c>
      <c r="T201">
        <f>IF(OR('Base Numbers'!$C$21,T15&gt;=5,T16&gt;=5,T14&gt;=10,AND(T14&gt;=6,T67&gt;=1)),T113,0)</f>
        <v>0</v>
      </c>
      <c r="U201">
        <f>IF(OR('Base Numbers'!$C$21,U15&gt;=5,U16&gt;=5,U14&gt;=10,AND(U14&gt;=6,U67&gt;=1)),U113,0)</f>
        <v>0</v>
      </c>
      <c r="V201">
        <f>IF(OR('Base Numbers'!$C$21,V15&gt;=5,V16&gt;=5,V14&gt;=10,AND(V14&gt;=6,V67&gt;=1)),V113,0)</f>
        <v>0</v>
      </c>
      <c r="W201">
        <f>IF(OR('Base Numbers'!$C$21,W15&gt;=5,W16&gt;=5,W14&gt;=10,AND(W14&gt;=6,W67&gt;=1)),W113,0)</f>
        <v>0</v>
      </c>
      <c r="X201">
        <f>IF(OR('Base Numbers'!$C$21,X15&gt;=5,X16&gt;=5,X14&gt;=10,AND(X14&gt;=6,X67&gt;=1)),X113,0)</f>
        <v>0</v>
      </c>
      <c r="Z201" s="16" t="s">
        <v>1440</v>
      </c>
    </row>
    <row r="202" spans="4:26" x14ac:dyDescent="0.25">
      <c r="D202" t="s">
        <v>1487</v>
      </c>
      <c r="E202">
        <f>IF(OR('Base Numbers'!$C$21,E15&gt;=5,E19&gt;=9,E14&gt;=10,AND(E14&gt;=6,E67&gt;=1)),E123,0)</f>
        <v>0</v>
      </c>
      <c r="F202">
        <f>IF(OR('Base Numbers'!$C$21,F15&gt;=5,F19&gt;=9,F14&gt;=10,AND(F14&gt;=6,F67&gt;=1)),F123,0)</f>
        <v>0</v>
      </c>
      <c r="G202">
        <f>IF(OR('Base Numbers'!$C$21,G15&gt;=5,G19&gt;=9,G14&gt;=10,AND(G14&gt;=6,G67&gt;=1)),G123,0)</f>
        <v>0</v>
      </c>
      <c r="H202">
        <f>IF(OR('Base Numbers'!$C$21,H15&gt;=5,H19&gt;=9,H14&gt;=10,AND(H14&gt;=6,H67&gt;=1)),H123,0)</f>
        <v>0</v>
      </c>
      <c r="I202">
        <f>IF(OR('Base Numbers'!$C$21,I15&gt;=5,I19&gt;=9,I14&gt;=10,AND(I14&gt;=6,I67&gt;=1)),I123,0)</f>
        <v>0</v>
      </c>
      <c r="J202">
        <f>IF(OR('Base Numbers'!$C$21,J15&gt;=5,J19&gt;=9,J14&gt;=10,AND(J14&gt;=6,J67&gt;=1)),J123,0)</f>
        <v>0</v>
      </c>
      <c r="K202">
        <f>IF(OR('Base Numbers'!$C$21,K15&gt;=5,K19&gt;=9,K14&gt;=10,AND(K14&gt;=6,K67&gt;=1)),K123,0)</f>
        <v>0</v>
      </c>
      <c r="L202">
        <f>IF(OR('Base Numbers'!$C$21,L15&gt;=5,L19&gt;=9,L14&gt;=10,AND(L14&gt;=6,L67&gt;=1)),L123,0)</f>
        <v>0</v>
      </c>
      <c r="M202">
        <f>IF(OR('Base Numbers'!$C$21,M15&gt;=5,M19&gt;=9,M14&gt;=10,AND(M14&gt;=6,M67&gt;=1)),M123,0)</f>
        <v>0</v>
      </c>
      <c r="N202">
        <f>IF(OR('Base Numbers'!$C$21,N15&gt;=5,N19&gt;=9,N14&gt;=10,AND(N14&gt;=6,N67&gt;=1)),N123,0)</f>
        <v>0</v>
      </c>
      <c r="O202">
        <f>IF(OR('Base Numbers'!$C$21,O15&gt;=5,O19&gt;=9,O14&gt;=10,AND(O14&gt;=6,O67&gt;=1)),O123,0)</f>
        <v>0</v>
      </c>
      <c r="P202">
        <f>IF(OR('Base Numbers'!$C$21,P15&gt;=5,P19&gt;=9,P14&gt;=10,AND(P14&gt;=6,P67&gt;=1)),P123,0)</f>
        <v>0</v>
      </c>
      <c r="Q202">
        <f>IF(OR('Base Numbers'!$C$21,Q15&gt;=5,Q19&gt;=9,Q14&gt;=10,AND(Q14&gt;=6,Q67&gt;=1)),Q123,0)</f>
        <v>0</v>
      </c>
      <c r="R202">
        <f>IF(OR('Base Numbers'!$C$21,R15&gt;=5,R19&gt;=9,R14&gt;=10,AND(R14&gt;=6,R67&gt;=1)),R123,0)</f>
        <v>0</v>
      </c>
      <c r="S202">
        <f>IF(OR('Base Numbers'!$C$21,S15&gt;=5,S19&gt;=9,S14&gt;=10,AND(S14&gt;=6,S67&gt;=1)),S123,0)</f>
        <v>0</v>
      </c>
      <c r="T202">
        <f>IF(OR('Base Numbers'!$C$21,T15&gt;=5,T19&gt;=9,T14&gt;=10,AND(T14&gt;=6,T67&gt;=1)),T123,0)</f>
        <v>0</v>
      </c>
      <c r="U202">
        <f>IF(OR('Base Numbers'!$C$21,U15&gt;=5,U19&gt;=9,U14&gt;=10,AND(U14&gt;=6,U67&gt;=1)),U123,0)</f>
        <v>0</v>
      </c>
      <c r="V202">
        <f>IF(OR('Base Numbers'!$C$21,V15&gt;=5,V19&gt;=9,V14&gt;=10,AND(V14&gt;=6,V67&gt;=1)),V123,0)</f>
        <v>0</v>
      </c>
      <c r="W202">
        <f>IF(OR('Base Numbers'!$C$21,W15&gt;=5,W19&gt;=9,W14&gt;=10,AND(W14&gt;=6,W67&gt;=1)),W123,0)</f>
        <v>0</v>
      </c>
      <c r="X202">
        <f>IF(OR('Base Numbers'!$C$21,X15&gt;=5,X19&gt;=9,X14&gt;=10,AND(X14&gt;=6,X67&gt;=1)),X123,0)</f>
        <v>0</v>
      </c>
      <c r="Z202" s="16" t="s">
        <v>1441</v>
      </c>
    </row>
    <row r="203" spans="4:26" x14ac:dyDescent="0.25">
      <c r="D203" t="s">
        <v>2065</v>
      </c>
      <c r="E203">
        <f>IF(OR('Base Numbers'!$C$21,E17&gt;=5,E9&gt;=9,E14&gt;=10,AND(E14&gt;=6,E67&gt;=1)),E115,0)</f>
        <v>0</v>
      </c>
      <c r="F203">
        <f>IF(OR('Base Numbers'!$C$21,F17&gt;=5,F9&gt;=9,F14&gt;=10,AND(F14&gt;=6,F67&gt;=1)),F115,0)</f>
        <v>0</v>
      </c>
      <c r="G203">
        <f>IF(OR('Base Numbers'!$C$21,G17&gt;=5,G9&gt;=9,G14&gt;=10,AND(G14&gt;=6,G67&gt;=1)),G115,0)</f>
        <v>0</v>
      </c>
      <c r="H203">
        <f>IF(OR('Base Numbers'!$C$21,H17&gt;=5,H9&gt;=9,H14&gt;=10,AND(H14&gt;=6,H67&gt;=1)),H115,0)</f>
        <v>0</v>
      </c>
      <c r="I203">
        <f>IF(OR('Base Numbers'!$C$21,I17&gt;=5,I9&gt;=9,I14&gt;=10,AND(I14&gt;=6,I67&gt;=1)),I115,0)</f>
        <v>0</v>
      </c>
      <c r="J203">
        <f>IF(OR('Base Numbers'!$C$21,J17&gt;=5,J9&gt;=9,J14&gt;=10,AND(J14&gt;=6,J67&gt;=1)),J115,0)</f>
        <v>0</v>
      </c>
      <c r="K203">
        <f>IF(OR('Base Numbers'!$C$21,K17&gt;=5,K9&gt;=9,K14&gt;=10,AND(K14&gt;=6,K67&gt;=1)),K115,0)</f>
        <v>0</v>
      </c>
      <c r="L203">
        <f>IF(OR('Base Numbers'!$C$21,L17&gt;=5,L9&gt;=9,L14&gt;=10,AND(L14&gt;=6,L67&gt;=1)),L115,0)</f>
        <v>0</v>
      </c>
      <c r="M203">
        <f>IF(OR('Base Numbers'!$C$21,M17&gt;=5,M9&gt;=9,M14&gt;=10,AND(M14&gt;=6,M67&gt;=1)),M115,0)</f>
        <v>0</v>
      </c>
      <c r="N203">
        <f>IF(OR('Base Numbers'!$C$21,N17&gt;=5,N9&gt;=9,N14&gt;=10,AND(N14&gt;=6,N67&gt;=1)),N115,0)</f>
        <v>0</v>
      </c>
      <c r="O203">
        <f>IF(OR('Base Numbers'!$C$21,O17&gt;=5,O9&gt;=9,O14&gt;=10,AND(O14&gt;=6,O67&gt;=1)),O115,0)</f>
        <v>0</v>
      </c>
      <c r="P203">
        <f>IF(OR('Base Numbers'!$C$21,P17&gt;=5,P9&gt;=9,P14&gt;=10,AND(P14&gt;=6,P67&gt;=1)),P115,0)</f>
        <v>0</v>
      </c>
      <c r="Q203">
        <f>IF(OR('Base Numbers'!$C$21,Q17&gt;=5,Q9&gt;=9,Q14&gt;=10,AND(Q14&gt;=6,Q67&gt;=1)),Q115,0)</f>
        <v>0</v>
      </c>
      <c r="R203">
        <f>IF(OR('Base Numbers'!$C$21,R17&gt;=5,R9&gt;=9,R14&gt;=10,AND(R14&gt;=6,R67&gt;=1)),R115,0)</f>
        <v>0</v>
      </c>
      <c r="S203">
        <f>IF(OR('Base Numbers'!$C$21,S17&gt;=5,S9&gt;=9,S14&gt;=10,AND(S14&gt;=6,S67&gt;=1)),S115,0)</f>
        <v>0</v>
      </c>
      <c r="T203">
        <f>IF(OR('Base Numbers'!$C$21,T17&gt;=5,T9&gt;=9,T14&gt;=10,AND(T14&gt;=6,T67&gt;=1)),T115,0)</f>
        <v>0</v>
      </c>
      <c r="U203">
        <f>IF(OR('Base Numbers'!$C$21,U17&gt;=5,U9&gt;=9,U14&gt;=10,AND(U14&gt;=6,U67&gt;=1)),U115,0)</f>
        <v>0</v>
      </c>
      <c r="V203">
        <f>IF(OR('Base Numbers'!$C$21,V17&gt;=5,V9&gt;=9,V14&gt;=10,AND(V14&gt;=6,V67&gt;=1)),V115,0)</f>
        <v>0</v>
      </c>
      <c r="W203">
        <f>IF(OR('Base Numbers'!$C$21,W17&gt;=5,W9&gt;=9,W14&gt;=10,AND(W14&gt;=6,W67&gt;=1)),W115,0)</f>
        <v>0</v>
      </c>
      <c r="X203">
        <f>IF(OR('Base Numbers'!$C$21,X17&gt;=5,X9&gt;=9,X14&gt;=10,AND(X14&gt;=6,X67&gt;=1)),X115,0)</f>
        <v>0</v>
      </c>
      <c r="Z203" s="16" t="s">
        <v>1363</v>
      </c>
    </row>
    <row r="204" spans="4:26" x14ac:dyDescent="0.25">
      <c r="D204" t="s">
        <v>2066</v>
      </c>
      <c r="E204">
        <f>IF(OR('Base Numbers'!$C$21,E15&gt;=7,E12&gt;=7,E14&gt;=10,),E130,0)</f>
        <v>0</v>
      </c>
      <c r="F204">
        <f>IF(OR('Base Numbers'!$C$21,F15&gt;=7,F12&gt;=7,F14&gt;=10,),F130,0)</f>
        <v>0</v>
      </c>
      <c r="G204">
        <f>IF(OR('Base Numbers'!$C$21,G15&gt;=7,G12&gt;=7,G14&gt;=10,),G130,0)</f>
        <v>0</v>
      </c>
      <c r="H204">
        <f>IF(OR('Base Numbers'!$C$21,H15&gt;=7,H12&gt;=7,H14&gt;=10,),H130,0)</f>
        <v>0</v>
      </c>
      <c r="I204">
        <f>IF(OR('Base Numbers'!$C$21,I15&gt;=7,I12&gt;=7,I14&gt;=10,),I130,0)</f>
        <v>0</v>
      </c>
      <c r="J204">
        <f>IF(OR('Base Numbers'!$C$21,J15&gt;=7,J12&gt;=7,J14&gt;=10,),J130,0)</f>
        <v>0</v>
      </c>
      <c r="K204">
        <f>IF(OR('Base Numbers'!$C$21,K15&gt;=7,K12&gt;=7,K14&gt;=10,),K130,0)</f>
        <v>0</v>
      </c>
      <c r="L204">
        <f>IF(OR('Base Numbers'!$C$21,L15&gt;=7,L12&gt;=7,L14&gt;=10,),L130,0)</f>
        <v>0</v>
      </c>
      <c r="M204">
        <f>IF(OR('Base Numbers'!$C$21,M15&gt;=7,M12&gt;=7,M14&gt;=10,),M130,0)</f>
        <v>0</v>
      </c>
      <c r="N204">
        <f>IF(OR('Base Numbers'!$C$21,N15&gt;=7,N12&gt;=7,N14&gt;=10,),N130,0)</f>
        <v>0</v>
      </c>
      <c r="O204">
        <f>IF(OR('Base Numbers'!$C$21,O15&gt;=7,O12&gt;=7,O14&gt;=10,),O130,0)</f>
        <v>0</v>
      </c>
      <c r="P204">
        <f>IF(OR('Base Numbers'!$C$21,P15&gt;=7,P12&gt;=7,P14&gt;=10,),P130,0)</f>
        <v>0</v>
      </c>
      <c r="Q204">
        <f>IF(OR('Base Numbers'!$C$21,Q15&gt;=7,Q12&gt;=7,Q14&gt;=10,),Q130,0)</f>
        <v>0</v>
      </c>
      <c r="R204">
        <f>IF(OR('Base Numbers'!$C$21,R15&gt;=7,R12&gt;=7,R14&gt;=10,),R130,0)</f>
        <v>0</v>
      </c>
      <c r="S204">
        <f>IF(OR('Base Numbers'!$C$21,S15&gt;=7,S12&gt;=7,S14&gt;=10,),S130,0)</f>
        <v>0</v>
      </c>
      <c r="T204">
        <f>IF(OR('Base Numbers'!$C$21,T15&gt;=7,T12&gt;=7,T14&gt;=10,),T130,0)</f>
        <v>0</v>
      </c>
      <c r="U204">
        <f>IF(OR('Base Numbers'!$C$21,U15&gt;=7,U12&gt;=7,U14&gt;=10,),U130,0)</f>
        <v>0</v>
      </c>
      <c r="V204">
        <f>IF(OR('Base Numbers'!$C$21,V15&gt;=7,V12&gt;=7,V14&gt;=10,),V130,0)</f>
        <v>0</v>
      </c>
      <c r="W204">
        <f>IF(OR('Base Numbers'!$C$21,W15&gt;=7,W12&gt;=7,W14&gt;=10,),W130,0)</f>
        <v>0</v>
      </c>
      <c r="X204">
        <f>IF(OR('Base Numbers'!$C$21,X15&gt;=7,X12&gt;=7,X14&gt;=10,),X130,0)</f>
        <v>0</v>
      </c>
      <c r="Z204" s="16" t="s">
        <v>1365</v>
      </c>
    </row>
    <row r="205" spans="4:26" x14ac:dyDescent="0.25">
      <c r="D205" s="32" t="s">
        <v>1252</v>
      </c>
      <c r="E205">
        <f>IF(OR('Base Numbers'!$C$21,E17&gt;=3,E9&gt;=5,E14&gt;=10,AND(E14&gt;=6,E67&gt;=1)),E111,0)</f>
        <v>0</v>
      </c>
      <c r="F205">
        <f>IF(OR('Base Numbers'!$C$21,F17&gt;=3,F9&gt;=5,F14&gt;=10,AND(F14&gt;=6,F67&gt;=1)),F111,0)</f>
        <v>0</v>
      </c>
      <c r="G205">
        <f>IF(OR('Base Numbers'!$C$21,G17&gt;=3,G9&gt;=5,G14&gt;=10,AND(G14&gt;=6,G67&gt;=1)),G111,0)</f>
        <v>0</v>
      </c>
      <c r="H205">
        <f>IF(OR('Base Numbers'!$C$21,H17&gt;=3,H9&gt;=5,H14&gt;=10,AND(H14&gt;=6,H67&gt;=1)),H111,0)</f>
        <v>0</v>
      </c>
      <c r="I205">
        <f>IF(OR('Base Numbers'!$C$21,I17&gt;=3,I9&gt;=5,I14&gt;=10,AND(I14&gt;=6,I67&gt;=1)),I111,0)</f>
        <v>0</v>
      </c>
      <c r="J205">
        <f>IF(OR('Base Numbers'!$C$21,J17&gt;=3,J9&gt;=5,J14&gt;=10,AND(J14&gt;=6,J67&gt;=1)),J111,0)</f>
        <v>0</v>
      </c>
      <c r="K205">
        <f>IF(OR('Base Numbers'!$C$21,K17&gt;=3,K9&gt;=5,K14&gt;=10,AND(K14&gt;=6,K67&gt;=1)),K111,0)</f>
        <v>0</v>
      </c>
      <c r="L205">
        <f>IF(OR('Base Numbers'!$C$21,L17&gt;=3,L9&gt;=5,L14&gt;=10,AND(L14&gt;=6,L67&gt;=1)),L111,0)</f>
        <v>0</v>
      </c>
      <c r="M205">
        <f>IF(OR('Base Numbers'!$C$21,M17&gt;=3,M9&gt;=5,M14&gt;=10,AND(M14&gt;=6,M67&gt;=1)),M111,0)</f>
        <v>0</v>
      </c>
      <c r="N205">
        <f>IF(OR('Base Numbers'!$C$21,N17&gt;=3,N9&gt;=5,N14&gt;=10,AND(N14&gt;=6,N67&gt;=1)),N111,0)</f>
        <v>0</v>
      </c>
      <c r="O205">
        <f>IF(OR('Base Numbers'!$C$21,O17&gt;=3,O9&gt;=5,O14&gt;=10,AND(O14&gt;=6,O67&gt;=1)),O111,0)</f>
        <v>0</v>
      </c>
      <c r="P205">
        <f>IF(OR('Base Numbers'!$C$21,P17&gt;=3,P9&gt;=5,P14&gt;=10,AND(P14&gt;=6,P67&gt;=1)),P111,0)</f>
        <v>0</v>
      </c>
      <c r="Q205">
        <f>IF(OR('Base Numbers'!$C$21,Q17&gt;=3,Q9&gt;=5,Q14&gt;=10,AND(Q14&gt;=6,Q67&gt;=1)),Q111,0)</f>
        <v>0</v>
      </c>
      <c r="R205">
        <f>IF(OR('Base Numbers'!$C$21,R17&gt;=3,R9&gt;=5,R14&gt;=10,AND(R14&gt;=6,R67&gt;=1)),R111,0)</f>
        <v>0</v>
      </c>
      <c r="S205">
        <f>IF(OR('Base Numbers'!$C$21,S17&gt;=3,S9&gt;=5,S14&gt;=10,AND(S14&gt;=6,S67&gt;=1)),S111,0)</f>
        <v>0</v>
      </c>
      <c r="T205">
        <f>IF(OR('Base Numbers'!$C$21,T17&gt;=3,T9&gt;=5,T14&gt;=10,AND(T14&gt;=6,T67&gt;=1)),T111,0)</f>
        <v>0</v>
      </c>
      <c r="U205">
        <f>IF(OR('Base Numbers'!$C$21,U17&gt;=3,U9&gt;=5,U14&gt;=10,AND(U14&gt;=6,U67&gt;=1)),U111,0)</f>
        <v>0</v>
      </c>
      <c r="V205">
        <f>IF(OR('Base Numbers'!$C$21,V17&gt;=3,V9&gt;=5,V14&gt;=10,AND(V14&gt;=6,V67&gt;=1)),V111,0)</f>
        <v>0</v>
      </c>
      <c r="W205">
        <f>IF(OR('Base Numbers'!$C$21,W17&gt;=3,W9&gt;=5,W14&gt;=10,AND(W14&gt;=6,W67&gt;=1)),W111,0)</f>
        <v>0</v>
      </c>
      <c r="X205">
        <f>IF(OR('Base Numbers'!$C$21,X17&gt;=3,X9&gt;=5,X14&gt;=10,AND(X14&gt;=6,X67&gt;=1)),X111,0)</f>
        <v>0</v>
      </c>
      <c r="Z205" s="16" t="s">
        <v>1407</v>
      </c>
    </row>
    <row r="206" spans="4:26" x14ac:dyDescent="0.25">
      <c r="D206" s="32" t="s">
        <v>1253</v>
      </c>
      <c r="E206">
        <f>IF(OR('Base Numbers'!$C$21,E9&gt;=9,E12&gt;=5,E15&gt;=5,E17&gt;=5,E14&gt;=10,AND(E14&gt;=6,E67&gt;=1)),E121,0)</f>
        <v>0</v>
      </c>
      <c r="F206">
        <f>IF(OR('Base Numbers'!$C$21,F9&gt;=9,F12&gt;=5,F15&gt;=5,F17&gt;=5,F14&gt;=10,AND(F14&gt;=6,F67&gt;=1)),F121,0)</f>
        <v>0</v>
      </c>
      <c r="G206">
        <f>IF(OR('Base Numbers'!$C$21,G9&gt;=9,G12&gt;=5,G15&gt;=5,G17&gt;=5,G14&gt;=10,AND(G14&gt;=6,G67&gt;=1)),G121,0)</f>
        <v>0</v>
      </c>
      <c r="H206">
        <f>IF(OR('Base Numbers'!$C$21,H9&gt;=9,H12&gt;=5,H15&gt;=5,H17&gt;=5,H14&gt;=10,AND(H14&gt;=6,H67&gt;=1)),H121,0)</f>
        <v>0</v>
      </c>
      <c r="I206">
        <f>IF(OR('Base Numbers'!$C$21,I9&gt;=9,I12&gt;=5,I15&gt;=5,I17&gt;=5,I14&gt;=10,AND(I14&gt;=6,I67&gt;=1)),I121,0)</f>
        <v>0</v>
      </c>
      <c r="J206">
        <f>IF(OR('Base Numbers'!$C$21,J9&gt;=9,J12&gt;=5,J15&gt;=5,J17&gt;=5,J14&gt;=10,AND(J14&gt;=6,J67&gt;=1)),J121,0)</f>
        <v>0</v>
      </c>
      <c r="K206">
        <f>IF(OR('Base Numbers'!$C$21,K9&gt;=9,K12&gt;=5,K15&gt;=5,K17&gt;=5,K14&gt;=10,AND(K14&gt;=6,K67&gt;=1)),K121,0)</f>
        <v>0</v>
      </c>
      <c r="L206">
        <f>IF(OR('Base Numbers'!$C$21,L9&gt;=9,L12&gt;=5,L15&gt;=5,L17&gt;=5,L14&gt;=10,AND(L14&gt;=6,L67&gt;=1)),L121,0)</f>
        <v>0</v>
      </c>
      <c r="M206">
        <f>IF(OR('Base Numbers'!$C$21,M9&gt;=9,M12&gt;=5,M15&gt;=5,M17&gt;=5,M14&gt;=10,AND(M14&gt;=6,M67&gt;=1)),M121,0)</f>
        <v>0</v>
      </c>
      <c r="N206">
        <f>IF(OR('Base Numbers'!$C$21,N9&gt;=9,N12&gt;=5,N15&gt;=5,N17&gt;=5,N14&gt;=10,AND(N14&gt;=6,N67&gt;=1)),N121,0)</f>
        <v>0</v>
      </c>
      <c r="O206">
        <f>IF(OR('Base Numbers'!$C$21,O9&gt;=9,O12&gt;=5,O15&gt;=5,O17&gt;=5,O14&gt;=10,AND(O14&gt;=6,O67&gt;=1)),O121,0)</f>
        <v>0</v>
      </c>
      <c r="P206">
        <f>IF(OR('Base Numbers'!$C$21,P9&gt;=9,P12&gt;=5,P15&gt;=5,P17&gt;=5,P14&gt;=10,AND(P14&gt;=6,P67&gt;=1)),P121,0)</f>
        <v>0</v>
      </c>
      <c r="Q206">
        <f>IF(OR('Base Numbers'!$C$21,Q9&gt;=9,Q12&gt;=5,Q15&gt;=5,Q17&gt;=5,Q14&gt;=10,AND(Q14&gt;=6,Q67&gt;=1)),Q121,0)</f>
        <v>0</v>
      </c>
      <c r="R206">
        <f>IF(OR('Base Numbers'!$C$21,R9&gt;=9,R12&gt;=5,R15&gt;=5,R17&gt;=5,R14&gt;=10,AND(R14&gt;=6,R67&gt;=1)),R121,0)</f>
        <v>0</v>
      </c>
      <c r="S206">
        <f>IF(OR('Base Numbers'!$C$21,S9&gt;=9,S12&gt;=5,S15&gt;=5,S17&gt;=5,S14&gt;=10,AND(S14&gt;=6,S67&gt;=1)),S121,0)</f>
        <v>0</v>
      </c>
      <c r="T206">
        <f>IF(OR('Base Numbers'!$C$21,T9&gt;=9,T12&gt;=5,T15&gt;=5,T17&gt;=5,T14&gt;=10,AND(T14&gt;=6,T67&gt;=1)),T121,0)</f>
        <v>0</v>
      </c>
      <c r="U206">
        <f>IF(OR('Base Numbers'!$C$21,U9&gt;=9,U12&gt;=5,U15&gt;=5,U17&gt;=5,U14&gt;=10,AND(U14&gt;=6,U67&gt;=1)),U121,0)</f>
        <v>0</v>
      </c>
      <c r="V206">
        <f>IF(OR('Base Numbers'!$C$21,V9&gt;=9,V12&gt;=5,V15&gt;=5,V17&gt;=5,V14&gt;=10,AND(V14&gt;=6,V67&gt;=1)),V121,0)</f>
        <v>0</v>
      </c>
      <c r="W206">
        <f>IF(OR('Base Numbers'!$C$21,W9&gt;=9,W12&gt;=5,W15&gt;=5,W17&gt;=5,W14&gt;=10,AND(W14&gt;=6,W67&gt;=1)),W121,0)</f>
        <v>0</v>
      </c>
      <c r="X206">
        <f>IF(OR('Base Numbers'!$C$21,X9&gt;=9,X12&gt;=5,X15&gt;=5,X17&gt;=5,X14&gt;=10,AND(X14&gt;=6,X67&gt;=1)),X121,0)</f>
        <v>0</v>
      </c>
      <c r="Z206" s="16" t="s">
        <v>570</v>
      </c>
    </row>
    <row r="207" spans="4:26" x14ac:dyDescent="0.25">
      <c r="D207" s="32" t="s">
        <v>1254</v>
      </c>
      <c r="E207">
        <f>IF(OR('Base Numbers'!$C$21,E12&gt;=5,E15&gt;=5,E14&gt;=10,AND(E14&gt;=6,E67&gt;=1)),E122,0)</f>
        <v>0</v>
      </c>
      <c r="F207">
        <f>IF(OR('Base Numbers'!$C$21,F12&gt;=5,F15&gt;=5,F14&gt;=10,AND(F14&gt;=6,F67&gt;=1)),F122,0)</f>
        <v>0</v>
      </c>
      <c r="G207">
        <f>IF(OR('Base Numbers'!$C$21,G12&gt;=5,G15&gt;=5,G14&gt;=10,AND(G14&gt;=6,G67&gt;=1)),G122,0)</f>
        <v>0</v>
      </c>
      <c r="H207">
        <f>IF(OR('Base Numbers'!$C$21,H12&gt;=5,H15&gt;=5,H14&gt;=10,AND(H14&gt;=6,H67&gt;=1)),H122,0)</f>
        <v>0</v>
      </c>
      <c r="I207">
        <f>IF(OR('Base Numbers'!$C$21,I12&gt;=5,I15&gt;=5,I14&gt;=10,AND(I14&gt;=6,I67&gt;=1)),I122,0)</f>
        <v>0</v>
      </c>
      <c r="J207">
        <f>IF(OR('Base Numbers'!$C$21,J12&gt;=5,J15&gt;=5,J14&gt;=10,AND(J14&gt;=6,J67&gt;=1)),J122,0)</f>
        <v>0</v>
      </c>
      <c r="K207">
        <f>IF(OR('Base Numbers'!$C$21,K12&gt;=5,K15&gt;=5,K14&gt;=10,AND(K14&gt;=6,K67&gt;=1)),K122,0)</f>
        <v>0</v>
      </c>
      <c r="L207">
        <f>IF(OR('Base Numbers'!$C$21,L12&gt;=5,L15&gt;=5,L14&gt;=10,AND(L14&gt;=6,L67&gt;=1)),L122,0)</f>
        <v>0</v>
      </c>
      <c r="M207">
        <f>IF(OR('Base Numbers'!$C$21,M12&gt;=5,M15&gt;=5,M14&gt;=10,AND(M14&gt;=6,M67&gt;=1)),M122,0)</f>
        <v>0</v>
      </c>
      <c r="N207">
        <f>IF(OR('Base Numbers'!$C$21,N12&gt;=5,N15&gt;=5,N14&gt;=10,AND(N14&gt;=6,N67&gt;=1)),N122,0)</f>
        <v>0</v>
      </c>
      <c r="O207">
        <f>IF(OR('Base Numbers'!$C$21,O12&gt;=5,O15&gt;=5,O14&gt;=10,AND(O14&gt;=6,O67&gt;=1)),O122,0)</f>
        <v>0</v>
      </c>
      <c r="P207">
        <f>IF(OR('Base Numbers'!$C$21,P12&gt;=5,P15&gt;=5,P14&gt;=10,AND(P14&gt;=6,P67&gt;=1)),P122,0)</f>
        <v>0</v>
      </c>
      <c r="Q207">
        <f>IF(OR('Base Numbers'!$C$21,Q12&gt;=5,Q15&gt;=5,Q14&gt;=10,AND(Q14&gt;=6,Q67&gt;=1)),Q122,0)</f>
        <v>0</v>
      </c>
      <c r="R207">
        <f>IF(OR('Base Numbers'!$C$21,R12&gt;=5,R15&gt;=5,R14&gt;=10,AND(R14&gt;=6,R67&gt;=1)),R122,0)</f>
        <v>0</v>
      </c>
      <c r="S207">
        <f>IF(OR('Base Numbers'!$C$21,S12&gt;=5,S15&gt;=5,S14&gt;=10,AND(S14&gt;=6,S67&gt;=1)),S122,0)</f>
        <v>0</v>
      </c>
      <c r="T207">
        <f>IF(OR('Base Numbers'!$C$21,T12&gt;=5,T15&gt;=5,T14&gt;=10,AND(T14&gt;=6,T67&gt;=1)),T122,0)</f>
        <v>0</v>
      </c>
      <c r="U207">
        <f>IF(OR('Base Numbers'!$C$21,U12&gt;=5,U15&gt;=5,U14&gt;=10,AND(U14&gt;=6,U67&gt;=1)),U122,0)</f>
        <v>0</v>
      </c>
      <c r="V207">
        <f>IF(OR('Base Numbers'!$C$21,V12&gt;=5,V15&gt;=5,V14&gt;=10,AND(V14&gt;=6,V67&gt;=1)),V122,0)</f>
        <v>0</v>
      </c>
      <c r="W207">
        <f>IF(OR('Base Numbers'!$C$21,W12&gt;=5,W15&gt;=5,W14&gt;=10,AND(W14&gt;=6,W67&gt;=1)),W122,0)</f>
        <v>0</v>
      </c>
      <c r="X207">
        <f>IF(OR('Base Numbers'!$C$21,X12&gt;=5,X15&gt;=5,X14&gt;=10,AND(X14&gt;=6,X67&gt;=1)),X122,0)</f>
        <v>0</v>
      </c>
      <c r="Z207" s="16" t="s">
        <v>1484</v>
      </c>
    </row>
    <row r="208" spans="4:26" x14ac:dyDescent="0.25">
      <c r="D208" s="32" t="s">
        <v>1255</v>
      </c>
      <c r="E208">
        <f>IF(OR('Base Numbers'!$C$21,E12&gt;=7,E15&gt;=7,E14&gt;=10),E128,0)</f>
        <v>0</v>
      </c>
      <c r="F208">
        <f>IF(OR('Base Numbers'!$C$21,F12&gt;=7,F15&gt;=7,F14&gt;=10),F128,0)</f>
        <v>0</v>
      </c>
      <c r="G208">
        <f>IF(OR('Base Numbers'!$C$21,G12&gt;=7,G15&gt;=7,G14&gt;=10),G128,0)</f>
        <v>0</v>
      </c>
      <c r="H208">
        <f>IF(OR('Base Numbers'!$C$21,H12&gt;=7,H15&gt;=7,H14&gt;=10),H128,0)</f>
        <v>0</v>
      </c>
      <c r="I208">
        <f>IF(OR('Base Numbers'!$C$21,I12&gt;=7,I15&gt;=7,I14&gt;=10),I128,0)</f>
        <v>0</v>
      </c>
      <c r="J208">
        <f>IF(OR('Base Numbers'!$C$21,J12&gt;=7,J15&gt;=7,J14&gt;=10),J128,0)</f>
        <v>0</v>
      </c>
      <c r="K208">
        <f>IF(OR('Base Numbers'!$C$21,K12&gt;=7,K15&gt;=7,K14&gt;=10),K128,0)</f>
        <v>0</v>
      </c>
      <c r="L208">
        <f>IF(OR('Base Numbers'!$C$21,L12&gt;=7,L15&gt;=7,L14&gt;=10),L128,0)</f>
        <v>0</v>
      </c>
      <c r="M208">
        <f>IF(OR('Base Numbers'!$C$21,M12&gt;=7,M15&gt;=7,M14&gt;=10),M128,0)</f>
        <v>0</v>
      </c>
      <c r="N208">
        <f>IF(OR('Base Numbers'!$C$21,N12&gt;=7,N15&gt;=7,N14&gt;=10),N128,0)</f>
        <v>0</v>
      </c>
      <c r="O208">
        <f>IF(OR('Base Numbers'!$C$21,O12&gt;=7,O15&gt;=7,O14&gt;=10),O128,0)</f>
        <v>0</v>
      </c>
      <c r="P208">
        <f>IF(OR('Base Numbers'!$C$21,P12&gt;=7,P15&gt;=7,P14&gt;=10),P128,0)</f>
        <v>0</v>
      </c>
      <c r="Q208">
        <f>IF(OR('Base Numbers'!$C$21,Q12&gt;=7,Q15&gt;=7,Q14&gt;=10),Q128,0)</f>
        <v>0</v>
      </c>
      <c r="R208">
        <f>IF(OR('Base Numbers'!$C$21,R12&gt;=7,R15&gt;=7,R14&gt;=10),R128,0)</f>
        <v>0</v>
      </c>
      <c r="S208">
        <f>IF(OR('Base Numbers'!$C$21,S12&gt;=7,S15&gt;=7,S14&gt;=10),S128,0)</f>
        <v>0</v>
      </c>
      <c r="T208">
        <f>IF(OR('Base Numbers'!$C$21,T12&gt;=7,T15&gt;=7,T14&gt;=10),T128,0)</f>
        <v>0</v>
      </c>
      <c r="U208">
        <f>IF(OR('Base Numbers'!$C$21,U12&gt;=7,U15&gt;=7,U14&gt;=10),U128,0)</f>
        <v>0</v>
      </c>
      <c r="V208">
        <f>IF(OR('Base Numbers'!$C$21,V12&gt;=7,V15&gt;=7,V14&gt;=10),V128,0)</f>
        <v>0</v>
      </c>
      <c r="W208">
        <f>IF(OR('Base Numbers'!$C$21,W12&gt;=7,W15&gt;=7,W14&gt;=10),W128,0)</f>
        <v>0</v>
      </c>
      <c r="X208">
        <f>IF(OR('Base Numbers'!$C$21,X12&gt;=7,X15&gt;=7,X14&gt;=10),X128,0)</f>
        <v>0</v>
      </c>
      <c r="Z208" s="16" t="s">
        <v>1485</v>
      </c>
    </row>
    <row r="209" spans="4:27" x14ac:dyDescent="0.25">
      <c r="D209" s="32" t="s">
        <v>1256</v>
      </c>
      <c r="E209">
        <f>IF(OR('Base Numbers'!$C$21,E19&gt;=13,E15&gt;=7,E14&gt;=10),E129,0)</f>
        <v>0</v>
      </c>
      <c r="F209">
        <f>IF(OR('Base Numbers'!$C$21,F19&gt;=13,F15&gt;=7,F14&gt;=10),F129,0)</f>
        <v>0</v>
      </c>
      <c r="G209">
        <f>IF(OR('Base Numbers'!$C$21,G19&gt;=13,G15&gt;=7,G14&gt;=10),G129,0)</f>
        <v>0</v>
      </c>
      <c r="H209">
        <f>IF(OR('Base Numbers'!$C$21,H19&gt;=13,H15&gt;=7,H14&gt;=10),H129,0)</f>
        <v>0</v>
      </c>
      <c r="I209">
        <f>IF(OR('Base Numbers'!$C$21,I19&gt;=13,I15&gt;=7,I14&gt;=10),I129,0)</f>
        <v>0</v>
      </c>
      <c r="J209">
        <f>IF(OR('Base Numbers'!$C$21,J19&gt;=13,J15&gt;=7,J14&gt;=10),J129,0)</f>
        <v>0</v>
      </c>
      <c r="K209">
        <f>IF(OR('Base Numbers'!$C$21,K19&gt;=13,K15&gt;=7,K14&gt;=10),K129,0)</f>
        <v>0</v>
      </c>
      <c r="L209">
        <f>IF(OR('Base Numbers'!$C$21,L19&gt;=13,L15&gt;=7,L14&gt;=10),L129,0)</f>
        <v>0</v>
      </c>
      <c r="M209">
        <f>IF(OR('Base Numbers'!$C$21,M19&gt;=13,M15&gt;=7,M14&gt;=10),M129,0)</f>
        <v>0</v>
      </c>
      <c r="N209">
        <f>IF(OR('Base Numbers'!$C$21,N19&gt;=13,N15&gt;=7,N14&gt;=10),N129,0)</f>
        <v>0</v>
      </c>
      <c r="O209">
        <f>IF(OR('Base Numbers'!$C$21,O19&gt;=13,O15&gt;=7,O14&gt;=10),O129,0)</f>
        <v>0</v>
      </c>
      <c r="P209">
        <f>IF(OR('Base Numbers'!$C$21,P19&gt;=13,P15&gt;=7,P14&gt;=10),P129,0)</f>
        <v>0</v>
      </c>
      <c r="Q209">
        <f>IF(OR('Base Numbers'!$C$21,Q19&gt;=13,Q15&gt;=7,Q14&gt;=10),Q129,0)</f>
        <v>0</v>
      </c>
      <c r="R209">
        <f>IF(OR('Base Numbers'!$C$21,R19&gt;=13,R15&gt;=7,R14&gt;=10),R129,0)</f>
        <v>0</v>
      </c>
      <c r="S209">
        <f>IF(OR('Base Numbers'!$C$21,S19&gt;=13,S15&gt;=7,S14&gt;=10),S129,0)</f>
        <v>0</v>
      </c>
      <c r="T209">
        <f>IF(OR('Base Numbers'!$C$21,T19&gt;=13,T15&gt;=7,T14&gt;=10),T129,0)</f>
        <v>0</v>
      </c>
      <c r="U209">
        <f>IF(OR('Base Numbers'!$C$21,U19&gt;=13,U15&gt;=7,U14&gt;=10),U129,0)</f>
        <v>0</v>
      </c>
      <c r="V209">
        <f>IF(OR('Base Numbers'!$C$21,V19&gt;=13,V15&gt;=7,V14&gt;=10),V129,0)</f>
        <v>0</v>
      </c>
      <c r="W209">
        <f>IF(OR('Base Numbers'!$C$21,W19&gt;=13,W15&gt;=7,W14&gt;=10),W129,0)</f>
        <v>0</v>
      </c>
      <c r="X209">
        <f>IF(OR('Base Numbers'!$C$21,X19&gt;=13,X15&gt;=7,X14&gt;=10),X129,0)</f>
        <v>0</v>
      </c>
      <c r="Z209" s="16" t="s">
        <v>1489</v>
      </c>
    </row>
    <row r="210" spans="4:27" x14ac:dyDescent="0.25">
      <c r="D210" s="32" t="s">
        <v>1348</v>
      </c>
      <c r="E210">
        <f>IF(OR('Base Numbers'!$C$21,E16&gt;=9,E7&gt;=17,E14&gt;=10),E138,0)</f>
        <v>0</v>
      </c>
      <c r="F210">
        <f>IF(OR('Base Numbers'!$C$21,F16&gt;=9,F7&gt;=17,F14&gt;=10),F138,0)</f>
        <v>0</v>
      </c>
      <c r="G210">
        <f>IF(OR('Base Numbers'!$C$21,G16&gt;=9,G7&gt;=17,G14&gt;=10),G138,0)</f>
        <v>0</v>
      </c>
      <c r="H210">
        <f>IF(OR('Base Numbers'!$C$21,H16&gt;=9,H7&gt;=17,H14&gt;=10),H138,0)</f>
        <v>0</v>
      </c>
      <c r="I210">
        <f>IF(OR('Base Numbers'!$C$21,I16&gt;=9,I7&gt;=17,I14&gt;=10),I138,0)</f>
        <v>0</v>
      </c>
      <c r="J210">
        <f>IF(OR('Base Numbers'!$C$21,J16&gt;=9,J7&gt;=17,J14&gt;=10),J138,0)</f>
        <v>0</v>
      </c>
      <c r="K210">
        <f>IF(OR('Base Numbers'!$C$21,K16&gt;=9,K7&gt;=17,K14&gt;=10),K138,0)</f>
        <v>0</v>
      </c>
      <c r="L210">
        <f>IF(OR('Base Numbers'!$C$21,L16&gt;=9,L7&gt;=17,L14&gt;=10),L138,0)</f>
        <v>0</v>
      </c>
      <c r="M210">
        <f>IF(OR('Base Numbers'!$C$21,M16&gt;=9,M7&gt;=17,M14&gt;=10),M138,0)</f>
        <v>0</v>
      </c>
      <c r="N210">
        <f>IF(OR('Base Numbers'!$C$21,N16&gt;=9,N7&gt;=17,N14&gt;=10),N138,0)</f>
        <v>0</v>
      </c>
      <c r="O210">
        <f>IF(OR('Base Numbers'!$C$21,O16&gt;=9,O7&gt;=17,O14&gt;=10),O138,0)</f>
        <v>0</v>
      </c>
      <c r="P210">
        <f>IF(OR('Base Numbers'!$C$21,P16&gt;=9,P7&gt;=17,P14&gt;=10),P138,0)</f>
        <v>0</v>
      </c>
      <c r="Q210">
        <f>IF(OR('Base Numbers'!$C$21,Q16&gt;=9,Q7&gt;=17,Q14&gt;=10),Q138,0)</f>
        <v>0</v>
      </c>
      <c r="R210">
        <f>IF(OR('Base Numbers'!$C$21,R16&gt;=9,R7&gt;=17,R14&gt;=10),R138,0)</f>
        <v>0</v>
      </c>
      <c r="S210">
        <f>IF(OR('Base Numbers'!$C$21,S16&gt;=9,S7&gt;=17,S14&gt;=10),S138,0)</f>
        <v>0</v>
      </c>
      <c r="T210">
        <f>IF(OR('Base Numbers'!$C$21,T16&gt;=9,T7&gt;=17,T14&gt;=10),T138,0)</f>
        <v>0</v>
      </c>
      <c r="U210">
        <f>IF(OR('Base Numbers'!$C$21,U16&gt;=9,U7&gt;=17,U14&gt;=10),U138,0)</f>
        <v>0</v>
      </c>
      <c r="V210">
        <f>IF(OR('Base Numbers'!$C$21,V16&gt;=9,V7&gt;=17,V14&gt;=10),V138,0)</f>
        <v>0</v>
      </c>
      <c r="W210">
        <f>IF(OR('Base Numbers'!$C$21,W16&gt;=9,W7&gt;=17,W14&gt;=10),W138,0)</f>
        <v>0</v>
      </c>
      <c r="X210">
        <f>IF(OR('Base Numbers'!$C$21,X16&gt;=9,X7&gt;=17,X14&gt;=10),X138,0)</f>
        <v>0</v>
      </c>
      <c r="Z210" s="16" t="s">
        <v>1518</v>
      </c>
    </row>
    <row r="211" spans="4:27" x14ac:dyDescent="0.25">
      <c r="D211" t="s">
        <v>1552</v>
      </c>
      <c r="E211">
        <f>IF(E9&gt;=1,MIN(E145,'Base Numbers'!$C$5*'Base Numbers'!$C$6,E39),0)</f>
        <v>0</v>
      </c>
      <c r="F211">
        <f>IF(F9&gt;=1,MIN(F145,'Base Numbers'!$C$5*'Base Numbers'!$C$6,F39),0)</f>
        <v>0</v>
      </c>
      <c r="G211">
        <f>IF(G9&gt;=1,MIN(G145,'Base Numbers'!$C$5*'Base Numbers'!$C$6,G39),0)</f>
        <v>0</v>
      </c>
      <c r="H211">
        <f>IF(H9&gt;=1,MIN(H145,'Base Numbers'!$C$5*'Base Numbers'!$C$6,H39),0)</f>
        <v>0</v>
      </c>
      <c r="I211">
        <f>IF(I9&gt;=1,MIN(I145,'Base Numbers'!$C$5*'Base Numbers'!$C$6,I39),0)</f>
        <v>0</v>
      </c>
      <c r="J211">
        <f>IF(J9&gt;=1,MIN(J145,'Base Numbers'!$C$5*'Base Numbers'!$C$6,J39),0)</f>
        <v>0</v>
      </c>
      <c r="K211">
        <f>IF(K9&gt;=1,MIN(K145,'Base Numbers'!$C$5*'Base Numbers'!$C$6,K39),0)</f>
        <v>0</v>
      </c>
      <c r="L211">
        <f>IF(L9&gt;=1,MIN(L145,'Base Numbers'!$C$5*'Base Numbers'!$C$6,L39),0)</f>
        <v>0</v>
      </c>
      <c r="M211">
        <f>IF(M9&gt;=1,MIN(M145,'Base Numbers'!$C$5*'Base Numbers'!$C$6,M39),0)</f>
        <v>0</v>
      </c>
      <c r="N211">
        <f>IF(N9&gt;=1,MIN(N145,'Base Numbers'!$C$5*'Base Numbers'!$C$6,N39),0)</f>
        <v>0</v>
      </c>
      <c r="O211">
        <f>IF(O9&gt;=1,MIN(O145,'Base Numbers'!$C$5*'Base Numbers'!$C$6,O39),0)</f>
        <v>0</v>
      </c>
      <c r="P211">
        <f>IF(P9&gt;=1,MIN(P145,'Base Numbers'!$C$5*'Base Numbers'!$C$6,P39),0)</f>
        <v>0</v>
      </c>
      <c r="Q211">
        <f>IF(Q9&gt;=1,MIN(Q145,'Base Numbers'!$C$5*'Base Numbers'!$C$6,Q39),0)</f>
        <v>0</v>
      </c>
      <c r="R211">
        <f>IF(R9&gt;=1,MIN(R145,'Base Numbers'!$C$5*'Base Numbers'!$C$6,R39),0)</f>
        <v>0</v>
      </c>
      <c r="S211">
        <f>IF(S9&gt;=1,MIN(S145,'Base Numbers'!$C$5*'Base Numbers'!$C$6,S39),0)</f>
        <v>0</v>
      </c>
      <c r="T211">
        <f>IF(T9&gt;=1,MIN(T145,'Base Numbers'!$C$5*'Base Numbers'!$C$6,T39),0)</f>
        <v>0</v>
      </c>
      <c r="U211">
        <f>IF(U9&gt;=1,MIN(U145,'Base Numbers'!$C$5*'Base Numbers'!$C$6,U39),0)</f>
        <v>0</v>
      </c>
      <c r="V211">
        <f>IF(V9&gt;=1,MIN(V145,'Base Numbers'!$C$5*'Base Numbers'!$C$6,V39),0)</f>
        <v>0</v>
      </c>
      <c r="W211">
        <f>IF(W9&gt;=1,MIN(W145,'Base Numbers'!$C$5*'Base Numbers'!$C$6,W39),0)</f>
        <v>0</v>
      </c>
      <c r="X211">
        <f>IF(X9&gt;=1,MIN(X145,'Base Numbers'!$C$5*'Base Numbers'!$C$6,X39),0)</f>
        <v>0</v>
      </c>
      <c r="Z211" s="16" t="s">
        <v>1034</v>
      </c>
      <c r="AA211" s="16" t="s">
        <v>1031</v>
      </c>
    </row>
    <row r="212" spans="4:27" x14ac:dyDescent="0.25">
      <c r="D212" t="s">
        <v>519</v>
      </c>
      <c r="E212">
        <f>IF(OR(E11&gt;=3,E9&gt;=14),MIN(E146,'Base Numbers'!$C$5*'Base Numbers'!$C$6),0)</f>
        <v>0</v>
      </c>
      <c r="F212">
        <f>IF(OR(F11&gt;=3,F9&gt;=14),MIN(F146,'Base Numbers'!$C$5*'Base Numbers'!$C$6),0)</f>
        <v>0</v>
      </c>
      <c r="G212">
        <f>IF(OR(G11&gt;=3,G9&gt;=14),MIN(G146,'Base Numbers'!$C$5*'Base Numbers'!$C$6),0)</f>
        <v>0</v>
      </c>
      <c r="H212">
        <f>IF(OR(H11&gt;=3,H9&gt;=14),MIN(H146,'Base Numbers'!$C$5*'Base Numbers'!$C$6),0)</f>
        <v>0</v>
      </c>
      <c r="I212">
        <f>IF(OR(I11&gt;=3,I9&gt;=14),MIN(I146,'Base Numbers'!$C$5*'Base Numbers'!$C$6),0)</f>
        <v>0</v>
      </c>
      <c r="J212">
        <f>IF(OR(J11&gt;=3,J9&gt;=14),MIN(J146,'Base Numbers'!$C$5*'Base Numbers'!$C$6),0)</f>
        <v>0</v>
      </c>
      <c r="K212">
        <f>IF(OR(K11&gt;=3,K9&gt;=14),MIN(K146,'Base Numbers'!$C$5*'Base Numbers'!$C$6),0)</f>
        <v>0</v>
      </c>
      <c r="L212">
        <f>IF(OR(L11&gt;=3,L9&gt;=14),MIN(L146,'Base Numbers'!$C$5*'Base Numbers'!$C$6),0)</f>
        <v>0</v>
      </c>
      <c r="M212">
        <f>IF(OR(M11&gt;=3,M9&gt;=14),MIN(M146,'Base Numbers'!$C$5*'Base Numbers'!$C$6),0)</f>
        <v>0</v>
      </c>
      <c r="N212">
        <f>IF(OR(N11&gt;=3,N9&gt;=14),MIN(N146,'Base Numbers'!$C$5*'Base Numbers'!$C$6),0)</f>
        <v>0</v>
      </c>
      <c r="O212">
        <f>IF(OR(O11&gt;=3,O9&gt;=14),MIN(O146,'Base Numbers'!$C$5*'Base Numbers'!$C$6),0)</f>
        <v>0</v>
      </c>
      <c r="P212">
        <f>IF(OR(P11&gt;=3,P9&gt;=14),MIN(P146,'Base Numbers'!$C$5*'Base Numbers'!$C$6),0)</f>
        <v>0</v>
      </c>
      <c r="Q212">
        <f>IF(OR(Q11&gt;=3,Q9&gt;=14),MIN(Q146,'Base Numbers'!$C$5*'Base Numbers'!$C$6),0)</f>
        <v>0</v>
      </c>
      <c r="R212">
        <f>IF(OR(R11&gt;=3,R9&gt;=14),MIN(R146,'Base Numbers'!$C$5*'Base Numbers'!$C$6),0)</f>
        <v>0</v>
      </c>
      <c r="S212">
        <f>IF(OR(S11&gt;=3,S9&gt;=14),MIN(S146,'Base Numbers'!$C$5*'Base Numbers'!$C$6),0)</f>
        <v>0</v>
      </c>
      <c r="T212">
        <f>IF(OR(T11&gt;=3,T9&gt;=14),MIN(T146,'Base Numbers'!$C$5*'Base Numbers'!$C$6),0)</f>
        <v>0</v>
      </c>
      <c r="U212">
        <f>IF(OR(U11&gt;=3,U9&gt;=14),MIN(U146,'Base Numbers'!$C$5*'Base Numbers'!$C$6),0)</f>
        <v>0</v>
      </c>
      <c r="V212">
        <f>IF(OR(V11&gt;=3,V9&gt;=14),MIN(V146,'Base Numbers'!$C$5*'Base Numbers'!$C$6),0)</f>
        <v>0</v>
      </c>
      <c r="W212">
        <f>IF(OR(W11&gt;=3,W9&gt;=14),MIN(W146,'Base Numbers'!$C$5*'Base Numbers'!$C$6),0)</f>
        <v>0</v>
      </c>
      <c r="X212">
        <f>IF(OR(X11&gt;=3,X9&gt;=14),MIN(X146,'Base Numbers'!$C$5*'Base Numbers'!$C$6),0)</f>
        <v>0</v>
      </c>
      <c r="Z212" s="16" t="s">
        <v>1072</v>
      </c>
    </row>
    <row r="213" spans="4:27" x14ac:dyDescent="0.25">
      <c r="D213" s="1" t="s">
        <v>107</v>
      </c>
      <c r="E213">
        <f>E173+E174+E175+E176+E177+E178+E179+E180+E183+E188+E195+E196+E197+E198+E211+E204+E186+E184+E185</f>
        <v>1</v>
      </c>
      <c r="F213">
        <f t="shared" ref="F213:X213" si="31">F173+F174+F175+F176+F177+F178+F179+F180+F183+F188+F195+F196+F197+F198+F211+F204+F186+F184+F185</f>
        <v>1</v>
      </c>
      <c r="G213">
        <f t="shared" si="31"/>
        <v>0</v>
      </c>
      <c r="H213">
        <f t="shared" si="31"/>
        <v>0</v>
      </c>
      <c r="I213">
        <f t="shared" si="31"/>
        <v>2</v>
      </c>
      <c r="J213">
        <f t="shared" si="31"/>
        <v>2</v>
      </c>
      <c r="K213">
        <f t="shared" si="31"/>
        <v>3</v>
      </c>
      <c r="L213">
        <f t="shared" si="31"/>
        <v>2</v>
      </c>
      <c r="M213">
        <f t="shared" si="31"/>
        <v>2</v>
      </c>
      <c r="N213">
        <f t="shared" si="31"/>
        <v>2</v>
      </c>
      <c r="O213">
        <f t="shared" si="31"/>
        <v>4</v>
      </c>
      <c r="P213">
        <f t="shared" si="31"/>
        <v>4</v>
      </c>
      <c r="Q213">
        <f t="shared" si="31"/>
        <v>4</v>
      </c>
      <c r="R213">
        <f t="shared" si="31"/>
        <v>4</v>
      </c>
      <c r="S213">
        <f t="shared" si="31"/>
        <v>4</v>
      </c>
      <c r="T213">
        <f t="shared" si="31"/>
        <v>4</v>
      </c>
      <c r="U213">
        <f t="shared" si="31"/>
        <v>4</v>
      </c>
      <c r="V213">
        <f t="shared" si="31"/>
        <v>4</v>
      </c>
      <c r="W213">
        <f t="shared" si="31"/>
        <v>4</v>
      </c>
      <c r="X213">
        <f t="shared" si="31"/>
        <v>4</v>
      </c>
      <c r="Z213" s="16" t="s">
        <v>1486</v>
      </c>
    </row>
    <row r="214" spans="4:27" x14ac:dyDescent="0.25">
      <c r="D214" s="1" t="s">
        <v>1404</v>
      </c>
      <c r="E214">
        <f>E170+E172+E190+E191+E192+E194+E193</f>
        <v>0</v>
      </c>
      <c r="F214">
        <f t="shared" ref="F214:X214" si="32">F170+F172+F190+F191+F192+F194+F193</f>
        <v>0</v>
      </c>
      <c r="G214">
        <f t="shared" si="32"/>
        <v>0</v>
      </c>
      <c r="H214">
        <f t="shared" si="32"/>
        <v>0</v>
      </c>
      <c r="I214">
        <f t="shared" si="32"/>
        <v>0</v>
      </c>
      <c r="J214">
        <f t="shared" si="32"/>
        <v>0</v>
      </c>
      <c r="K214">
        <f t="shared" si="32"/>
        <v>0</v>
      </c>
      <c r="L214">
        <f t="shared" si="32"/>
        <v>0</v>
      </c>
      <c r="M214">
        <f t="shared" si="32"/>
        <v>0</v>
      </c>
      <c r="N214">
        <f t="shared" si="32"/>
        <v>0</v>
      </c>
      <c r="O214">
        <f t="shared" si="32"/>
        <v>0</v>
      </c>
      <c r="P214">
        <f t="shared" si="32"/>
        <v>0</v>
      </c>
      <c r="Q214">
        <f t="shared" si="32"/>
        <v>0</v>
      </c>
      <c r="R214">
        <f t="shared" si="32"/>
        <v>0</v>
      </c>
      <c r="S214">
        <f t="shared" si="32"/>
        <v>0</v>
      </c>
      <c r="T214">
        <f t="shared" si="32"/>
        <v>0</v>
      </c>
      <c r="U214">
        <f t="shared" si="32"/>
        <v>0</v>
      </c>
      <c r="V214">
        <f t="shared" si="32"/>
        <v>0</v>
      </c>
      <c r="W214">
        <f t="shared" si="32"/>
        <v>0</v>
      </c>
      <c r="X214">
        <f t="shared" si="32"/>
        <v>0</v>
      </c>
      <c r="Z214" s="16" t="s">
        <v>1066</v>
      </c>
    </row>
    <row r="215" spans="4:27" x14ac:dyDescent="0.25">
      <c r="D215" s="1" t="s">
        <v>1446</v>
      </c>
      <c r="E215">
        <f>E205+E206+E207+E208+E209+E210+E203</f>
        <v>0</v>
      </c>
      <c r="F215">
        <f t="shared" ref="F215:X215" si="33">F205+F206+F207+F208+F209+F210+F203</f>
        <v>0</v>
      </c>
      <c r="G215">
        <f t="shared" si="33"/>
        <v>0</v>
      </c>
      <c r="H215">
        <f t="shared" si="33"/>
        <v>0</v>
      </c>
      <c r="I215">
        <f t="shared" si="33"/>
        <v>0</v>
      </c>
      <c r="J215">
        <f t="shared" si="33"/>
        <v>0</v>
      </c>
      <c r="K215">
        <f t="shared" si="33"/>
        <v>0</v>
      </c>
      <c r="L215">
        <f t="shared" si="33"/>
        <v>0</v>
      </c>
      <c r="M215">
        <f t="shared" si="33"/>
        <v>0</v>
      </c>
      <c r="N215">
        <f t="shared" si="33"/>
        <v>0</v>
      </c>
      <c r="O215">
        <f t="shared" si="33"/>
        <v>0</v>
      </c>
      <c r="P215">
        <f t="shared" si="33"/>
        <v>0</v>
      </c>
      <c r="Q215">
        <f t="shared" si="33"/>
        <v>0</v>
      </c>
      <c r="R215">
        <f t="shared" si="33"/>
        <v>0</v>
      </c>
      <c r="S215">
        <f t="shared" si="33"/>
        <v>0</v>
      </c>
      <c r="T215">
        <f t="shared" si="33"/>
        <v>0</v>
      </c>
      <c r="U215">
        <f t="shared" si="33"/>
        <v>0</v>
      </c>
      <c r="V215">
        <f t="shared" si="33"/>
        <v>0</v>
      </c>
      <c r="W215">
        <f t="shared" si="33"/>
        <v>0</v>
      </c>
      <c r="X215">
        <f t="shared" si="33"/>
        <v>0</v>
      </c>
      <c r="Z215" s="16" t="s">
        <v>1543</v>
      </c>
    </row>
    <row r="216" spans="4:27" x14ac:dyDescent="0.25">
      <c r="D216" t="s">
        <v>113</v>
      </c>
      <c r="E216">
        <f ca="1">IF(E214+E213+E215 &gt; 0, MIN(1,'Base Numbers'!$C$5*'Base Numbers'!$C$6/(E214*MIN('Base Numbers'!$C$6,(1+E353))+E213*MIN('Base Numbers'!$C$6,(1+E352))+E215*MIN('Base Numbers'!$C$6*2,(1+E354))+E189)),1)</f>
        <v>1</v>
      </c>
      <c r="F216">
        <f ca="1">IF(F214+F213+F215 &gt; 0, MIN(1,'Base Numbers'!$C$5*'Base Numbers'!$C$6/(F214*MIN('Base Numbers'!$C$6,(1+F353))+F213*MIN('Base Numbers'!$C$6,(1+F352))+F215*MIN('Base Numbers'!$C$6*2,(1+F354))+F189)),1)</f>
        <v>1</v>
      </c>
      <c r="G216">
        <f>IF(G214+G213+G215 &gt; 0, MIN(1,'Base Numbers'!$C$5*'Base Numbers'!$C$6/(G214*MIN('Base Numbers'!$C$6,(1+G353))+G213*MIN('Base Numbers'!$C$6,(1+G352))+G215*MIN('Base Numbers'!$C$6*2,(1+G354))+G189)),1)</f>
        <v>1</v>
      </c>
      <c r="H216">
        <f>IF(H214+H213+H215 &gt; 0, MIN(1,'Base Numbers'!$C$5*'Base Numbers'!$C$6/(H214*MIN('Base Numbers'!$C$6,(1+H353))+H213*MIN('Base Numbers'!$C$6,(1+H352))+H215*MIN('Base Numbers'!$C$6*2,(1+H354))+H189)),1)</f>
        <v>1</v>
      </c>
      <c r="I216">
        <f ca="1">IF(I214+I213+I215 &gt; 0, MIN(1,'Base Numbers'!$C$5*'Base Numbers'!$C$6/(I214*MIN('Base Numbers'!$C$6,(1+I353))+I213*MIN('Base Numbers'!$C$6,(1+I352))+I215*MIN('Base Numbers'!$C$6*2,(1+I354))+I189)),1)</f>
        <v>1</v>
      </c>
      <c r="J216">
        <f ca="1">IF(J214+J213+J215 &gt; 0, MIN(1,'Base Numbers'!$C$5*'Base Numbers'!$C$6/(J214*MIN('Base Numbers'!$C$6,(1+J353))+J213*MIN('Base Numbers'!$C$6,(1+J352))+J215*MIN('Base Numbers'!$C$6*2,(1+J354))+J189)),1)</f>
        <v>1</v>
      </c>
      <c r="K216">
        <f ca="1">IF(K214+K213+K215 &gt; 0, MIN(1,'Base Numbers'!$C$5*'Base Numbers'!$C$6/(K214*MIN('Base Numbers'!$C$6,(1+K353))+K213*MIN('Base Numbers'!$C$6,(1+K352))+K215*MIN('Base Numbers'!$C$6*2,(1+K354))+K189)),1)</f>
        <v>1</v>
      </c>
      <c r="L216">
        <f ca="1">IF(L214+L213+L215 &gt; 0, MIN(1,'Base Numbers'!$C$5*'Base Numbers'!$C$6/(L214*MIN('Base Numbers'!$C$6,(1+L353))+L213*MIN('Base Numbers'!$C$6,(1+L352))+L215*MIN('Base Numbers'!$C$6*2,(1+L354))+L189)),1)</f>
        <v>1</v>
      </c>
      <c r="M216">
        <f ca="1">IF(M214+M213+M215 &gt; 0, MIN(1,'Base Numbers'!$C$5*'Base Numbers'!$C$6/(M214*MIN('Base Numbers'!$C$6,(1+M353))+M213*MIN('Base Numbers'!$C$6,(1+M352))+M215*MIN('Base Numbers'!$C$6*2,(1+M354))+M189)),1)</f>
        <v>1</v>
      </c>
      <c r="N216">
        <f ca="1">IF(N214+N213+N215 &gt; 0, MIN(1,'Base Numbers'!$C$5*'Base Numbers'!$C$6/(N214*MIN('Base Numbers'!$C$6,(1+N353))+N213*MIN('Base Numbers'!$C$6,(1+N352))+N215*MIN('Base Numbers'!$C$6*2,(1+N354))+N189)),1)</f>
        <v>1</v>
      </c>
      <c r="O216">
        <f ca="1">IF(O214+O213+O215 &gt; 0, MIN(1,'Base Numbers'!$C$5*'Base Numbers'!$C$6/(O214*MIN('Base Numbers'!$C$6,(1+O353))+O213*MIN('Base Numbers'!$C$6,(1+O352))+O215*MIN('Base Numbers'!$C$6*2,(1+O354))+O189)),1)</f>
        <v>1</v>
      </c>
      <c r="P216">
        <f ca="1">IF(P214+P213+P215 &gt; 0, MIN(1,'Base Numbers'!$C$5*'Base Numbers'!$C$6/(P214*MIN('Base Numbers'!$C$6,(1+P353))+P213*MIN('Base Numbers'!$C$6,(1+P352))+P215*MIN('Base Numbers'!$C$6*2,(1+P354))+P189)),1)</f>
        <v>1</v>
      </c>
      <c r="Q216">
        <f ca="1">IF(Q214+Q213+Q215 &gt; 0, MIN(1,'Base Numbers'!$C$5*'Base Numbers'!$C$6/(Q214*MIN('Base Numbers'!$C$6,(1+Q353))+Q213*MIN('Base Numbers'!$C$6,(1+Q352))+Q215*MIN('Base Numbers'!$C$6*2,(1+Q354))+Q189)),1)</f>
        <v>1</v>
      </c>
      <c r="R216">
        <f ca="1">IF(R214+R213+R215 &gt; 0, MIN(1,'Base Numbers'!$C$5*'Base Numbers'!$C$6/(R214*MIN('Base Numbers'!$C$6,(1+R353))+R213*MIN('Base Numbers'!$C$6,(1+R352))+R215*MIN('Base Numbers'!$C$6*2,(1+R354))+R189)),1)</f>
        <v>1</v>
      </c>
      <c r="S216">
        <f ca="1">IF(S214+S213+S215 &gt; 0, MIN(1,'Base Numbers'!$C$5*'Base Numbers'!$C$6/(S214*MIN('Base Numbers'!$C$6,(1+S353))+S213*MIN('Base Numbers'!$C$6,(1+S352))+S215*MIN('Base Numbers'!$C$6*2,(1+S354))+S189)),1)</f>
        <v>1</v>
      </c>
      <c r="T216">
        <f ca="1">IF(T214+T213+T215 &gt; 0, MIN(1,'Base Numbers'!$C$5*'Base Numbers'!$C$6/(T214*MIN('Base Numbers'!$C$6,(1+T353))+T213*MIN('Base Numbers'!$C$6,(1+T352))+T215*MIN('Base Numbers'!$C$6*2,(1+T354))+T189)),1)</f>
        <v>1</v>
      </c>
      <c r="U216">
        <f ca="1">IF(U214+U213+U215 &gt; 0, MIN(1,'Base Numbers'!$C$5*'Base Numbers'!$C$6/(U214*MIN('Base Numbers'!$C$6,(1+U353))+U213*MIN('Base Numbers'!$C$6,(1+U352))+U215*MIN('Base Numbers'!$C$6*2,(1+U354))+U189)),1)</f>
        <v>1</v>
      </c>
      <c r="V216">
        <f ca="1">IF(V214+V213+V215 &gt; 0, MIN(1,'Base Numbers'!$C$5*'Base Numbers'!$C$6/(V214*MIN('Base Numbers'!$C$6,(1+V353))+V213*MIN('Base Numbers'!$C$6,(1+V352))+V215*MIN('Base Numbers'!$C$6*2,(1+V354))+V189)),1)</f>
        <v>1</v>
      </c>
      <c r="W216">
        <f ca="1">IF(W214+W213+W215 &gt; 0, MIN(1,'Base Numbers'!$C$5*'Base Numbers'!$C$6/(W214*MIN('Base Numbers'!$C$6,(1+W353))+W213*MIN('Base Numbers'!$C$6,(1+W352))+W215*MIN('Base Numbers'!$C$6*2,(1+W354))+W189)),1)</f>
        <v>1</v>
      </c>
      <c r="X216">
        <f ca="1">IF(X214+X213+X215 &gt; 0, MIN(1,'Base Numbers'!$C$5*'Base Numbers'!$C$6/(X214*MIN('Base Numbers'!$C$6,(1+X353))+X213*MIN('Base Numbers'!$C$6,(1+X352))+X215*MIN('Base Numbers'!$C$6*2,(1+X354))+X189)),1)</f>
        <v>1</v>
      </c>
      <c r="Z216" s="16" t="s">
        <v>1361</v>
      </c>
    </row>
    <row r="217" spans="4:27" x14ac:dyDescent="0.25">
      <c r="D217" s="1"/>
      <c r="Z217" s="16" t="s">
        <v>1442</v>
      </c>
    </row>
    <row r="218" spans="4:27" ht="15.75" thickBot="1" x14ac:dyDescent="0.3">
      <c r="D218" s="43" t="s">
        <v>112</v>
      </c>
      <c r="E218" s="41">
        <v>1</v>
      </c>
      <c r="F218" s="41">
        <v>2</v>
      </c>
      <c r="G218" s="41">
        <v>3</v>
      </c>
      <c r="H218" s="41">
        <v>4</v>
      </c>
      <c r="I218" s="41">
        <v>5</v>
      </c>
      <c r="J218" s="41">
        <v>6</v>
      </c>
      <c r="K218" s="41">
        <v>7</v>
      </c>
      <c r="L218" s="41">
        <v>8</v>
      </c>
      <c r="M218" s="41">
        <v>9</v>
      </c>
      <c r="N218" s="41">
        <v>10</v>
      </c>
      <c r="O218" s="41">
        <v>11</v>
      </c>
      <c r="P218" s="41">
        <v>12</v>
      </c>
      <c r="Q218" s="41">
        <v>13</v>
      </c>
      <c r="R218" s="41">
        <v>14</v>
      </c>
      <c r="S218" s="41">
        <v>15</v>
      </c>
      <c r="T218" s="41">
        <v>16</v>
      </c>
      <c r="U218" s="41">
        <v>17</v>
      </c>
      <c r="V218" s="41">
        <v>18</v>
      </c>
      <c r="W218" s="42">
        <v>19</v>
      </c>
      <c r="X218" s="41">
        <v>20</v>
      </c>
      <c r="Z218" s="16" t="s">
        <v>1513</v>
      </c>
    </row>
    <row r="219" spans="4:27" x14ac:dyDescent="0.25">
      <c r="D219" t="s">
        <v>1318</v>
      </c>
      <c r="E219">
        <f t="shared" ref="E219:X219" ca="1" si="34">E170*E$216</f>
        <v>0</v>
      </c>
      <c r="F219">
        <f t="shared" ca="1" si="34"/>
        <v>0</v>
      </c>
      <c r="G219">
        <f t="shared" si="34"/>
        <v>0</v>
      </c>
      <c r="H219">
        <f t="shared" si="34"/>
        <v>0</v>
      </c>
      <c r="I219">
        <f t="shared" ca="1" si="34"/>
        <v>0</v>
      </c>
      <c r="J219">
        <f t="shared" ca="1" si="34"/>
        <v>0</v>
      </c>
      <c r="K219">
        <f t="shared" ca="1" si="34"/>
        <v>0</v>
      </c>
      <c r="L219">
        <f t="shared" ca="1" si="34"/>
        <v>0</v>
      </c>
      <c r="M219">
        <f t="shared" ca="1" si="34"/>
        <v>0</v>
      </c>
      <c r="N219">
        <f t="shared" ca="1" si="34"/>
        <v>0</v>
      </c>
      <c r="O219">
        <f t="shared" ca="1" si="34"/>
        <v>0</v>
      </c>
      <c r="P219">
        <f t="shared" ca="1" si="34"/>
        <v>0</v>
      </c>
      <c r="Q219">
        <f t="shared" ca="1" si="34"/>
        <v>0</v>
      </c>
      <c r="R219">
        <f t="shared" ca="1" si="34"/>
        <v>0</v>
      </c>
      <c r="S219">
        <f t="shared" ca="1" si="34"/>
        <v>0</v>
      </c>
      <c r="T219">
        <f t="shared" ca="1" si="34"/>
        <v>0</v>
      </c>
      <c r="U219">
        <f t="shared" ca="1" si="34"/>
        <v>0</v>
      </c>
      <c r="V219">
        <f t="shared" ca="1" si="34"/>
        <v>0</v>
      </c>
      <c r="W219">
        <f t="shared" ca="1" si="34"/>
        <v>0</v>
      </c>
      <c r="X219">
        <f t="shared" ca="1" si="34"/>
        <v>0</v>
      </c>
      <c r="Z219" s="16" t="s">
        <v>1602</v>
      </c>
    </row>
    <row r="220" spans="4:27" x14ac:dyDescent="0.25">
      <c r="D220" s="1" t="s">
        <v>98</v>
      </c>
      <c r="E220">
        <f t="shared" ref="E220:X220" ca="1" si="35">E172*E$216</f>
        <v>0</v>
      </c>
      <c r="F220">
        <f t="shared" ca="1" si="35"/>
        <v>0</v>
      </c>
      <c r="G220">
        <f t="shared" si="35"/>
        <v>0</v>
      </c>
      <c r="H220">
        <f t="shared" si="35"/>
        <v>0</v>
      </c>
      <c r="I220">
        <f t="shared" ca="1" si="35"/>
        <v>0</v>
      </c>
      <c r="J220">
        <f t="shared" ca="1" si="35"/>
        <v>0</v>
      </c>
      <c r="K220">
        <f t="shared" ca="1" si="35"/>
        <v>0</v>
      </c>
      <c r="L220">
        <f t="shared" ca="1" si="35"/>
        <v>0</v>
      </c>
      <c r="M220">
        <f t="shared" ca="1" si="35"/>
        <v>0</v>
      </c>
      <c r="N220">
        <f t="shared" ca="1" si="35"/>
        <v>0</v>
      </c>
      <c r="O220">
        <f t="shared" ca="1" si="35"/>
        <v>0</v>
      </c>
      <c r="P220">
        <f t="shared" ca="1" si="35"/>
        <v>0</v>
      </c>
      <c r="Q220">
        <f t="shared" ca="1" si="35"/>
        <v>0</v>
      </c>
      <c r="R220">
        <f t="shared" ca="1" si="35"/>
        <v>0</v>
      </c>
      <c r="S220">
        <f t="shared" ca="1" si="35"/>
        <v>0</v>
      </c>
      <c r="T220">
        <f t="shared" ca="1" si="35"/>
        <v>0</v>
      </c>
      <c r="U220">
        <f t="shared" ca="1" si="35"/>
        <v>0</v>
      </c>
      <c r="V220">
        <f t="shared" ca="1" si="35"/>
        <v>0</v>
      </c>
      <c r="W220">
        <f t="shared" ca="1" si="35"/>
        <v>0</v>
      </c>
      <c r="X220">
        <f t="shared" ca="1" si="35"/>
        <v>0</v>
      </c>
      <c r="Z220" s="16" t="s">
        <v>1206</v>
      </c>
    </row>
    <row r="221" spans="4:27" x14ac:dyDescent="0.25">
      <c r="D221" s="1" t="s">
        <v>618</v>
      </c>
      <c r="E221">
        <f t="shared" ref="E221:X221" ca="1" si="36">E173*E$216</f>
        <v>0</v>
      </c>
      <c r="F221">
        <f t="shared" ca="1" si="36"/>
        <v>0</v>
      </c>
      <c r="G221">
        <f t="shared" si="36"/>
        <v>0</v>
      </c>
      <c r="H221">
        <f t="shared" si="36"/>
        <v>0</v>
      </c>
      <c r="I221">
        <f t="shared" ca="1" si="36"/>
        <v>0</v>
      </c>
      <c r="J221">
        <f t="shared" ca="1" si="36"/>
        <v>0</v>
      </c>
      <c r="K221">
        <f t="shared" ca="1" si="36"/>
        <v>0</v>
      </c>
      <c r="L221">
        <f t="shared" ca="1" si="36"/>
        <v>0</v>
      </c>
      <c r="M221">
        <f t="shared" ca="1" si="36"/>
        <v>0</v>
      </c>
      <c r="N221">
        <f t="shared" ca="1" si="36"/>
        <v>0</v>
      </c>
      <c r="O221">
        <f t="shared" ca="1" si="36"/>
        <v>0</v>
      </c>
      <c r="P221">
        <f t="shared" ca="1" si="36"/>
        <v>0</v>
      </c>
      <c r="Q221">
        <f t="shared" ca="1" si="36"/>
        <v>0</v>
      </c>
      <c r="R221">
        <f t="shared" ca="1" si="36"/>
        <v>0</v>
      </c>
      <c r="S221">
        <f t="shared" ca="1" si="36"/>
        <v>0</v>
      </c>
      <c r="T221">
        <f t="shared" ca="1" si="36"/>
        <v>0</v>
      </c>
      <c r="U221">
        <f t="shared" ca="1" si="36"/>
        <v>0</v>
      </c>
      <c r="V221">
        <f t="shared" ca="1" si="36"/>
        <v>0</v>
      </c>
      <c r="W221">
        <f t="shared" ca="1" si="36"/>
        <v>0</v>
      </c>
      <c r="X221">
        <f t="shared" ca="1" si="36"/>
        <v>0</v>
      </c>
      <c r="Z221" s="16" t="s">
        <v>448</v>
      </c>
    </row>
    <row r="222" spans="4:27" x14ac:dyDescent="0.25">
      <c r="D222" s="1" t="s">
        <v>99</v>
      </c>
      <c r="E222">
        <f t="shared" ref="E222:X222" ca="1" si="37">E174*E$216</f>
        <v>1</v>
      </c>
      <c r="F222">
        <f t="shared" ca="1" si="37"/>
        <v>1</v>
      </c>
      <c r="G222">
        <f t="shared" si="37"/>
        <v>0</v>
      </c>
      <c r="H222">
        <f t="shared" si="37"/>
        <v>0</v>
      </c>
      <c r="I222">
        <f t="shared" ca="1" si="37"/>
        <v>0</v>
      </c>
      <c r="J222">
        <f t="shared" ca="1" si="37"/>
        <v>0</v>
      </c>
      <c r="K222">
        <f t="shared" ca="1" si="37"/>
        <v>0</v>
      </c>
      <c r="L222">
        <f t="shared" ca="1" si="37"/>
        <v>0</v>
      </c>
      <c r="M222">
        <f t="shared" ca="1" si="37"/>
        <v>0</v>
      </c>
      <c r="N222">
        <f t="shared" ca="1" si="37"/>
        <v>0</v>
      </c>
      <c r="O222">
        <f t="shared" ca="1" si="37"/>
        <v>0</v>
      </c>
      <c r="P222">
        <f t="shared" ca="1" si="37"/>
        <v>0</v>
      </c>
      <c r="Q222">
        <f t="shared" ca="1" si="37"/>
        <v>0</v>
      </c>
      <c r="R222">
        <f t="shared" ca="1" si="37"/>
        <v>0</v>
      </c>
      <c r="S222">
        <f t="shared" ca="1" si="37"/>
        <v>0</v>
      </c>
      <c r="T222">
        <f t="shared" ca="1" si="37"/>
        <v>0</v>
      </c>
      <c r="U222">
        <f t="shared" ca="1" si="37"/>
        <v>0</v>
      </c>
      <c r="V222">
        <f t="shared" ca="1" si="37"/>
        <v>0</v>
      </c>
      <c r="W222">
        <f t="shared" ca="1" si="37"/>
        <v>0</v>
      </c>
      <c r="X222">
        <f t="shared" ca="1" si="37"/>
        <v>0</v>
      </c>
      <c r="Z222" s="16" t="s">
        <v>1362</v>
      </c>
    </row>
    <row r="223" spans="4:27" x14ac:dyDescent="0.25">
      <c r="D223" s="1" t="s">
        <v>100</v>
      </c>
      <c r="E223">
        <f t="shared" ref="E223:X223" ca="1" si="38">E175*E$216</f>
        <v>0</v>
      </c>
      <c r="F223">
        <f t="shared" ca="1" si="38"/>
        <v>0</v>
      </c>
      <c r="G223">
        <f t="shared" si="38"/>
        <v>0</v>
      </c>
      <c r="H223">
        <f t="shared" si="38"/>
        <v>0</v>
      </c>
      <c r="I223">
        <f t="shared" ca="1" si="38"/>
        <v>0</v>
      </c>
      <c r="J223">
        <f t="shared" ca="1" si="38"/>
        <v>0</v>
      </c>
      <c r="K223">
        <f t="shared" ca="1" si="38"/>
        <v>0</v>
      </c>
      <c r="L223">
        <f t="shared" ca="1" si="38"/>
        <v>0</v>
      </c>
      <c r="M223">
        <f t="shared" ca="1" si="38"/>
        <v>0</v>
      </c>
      <c r="N223">
        <f t="shared" ca="1" si="38"/>
        <v>0</v>
      </c>
      <c r="O223">
        <f t="shared" ca="1" si="38"/>
        <v>0</v>
      </c>
      <c r="P223">
        <f t="shared" ca="1" si="38"/>
        <v>0</v>
      </c>
      <c r="Q223">
        <f t="shared" ca="1" si="38"/>
        <v>0</v>
      </c>
      <c r="R223">
        <f t="shared" ca="1" si="38"/>
        <v>0</v>
      </c>
      <c r="S223">
        <f t="shared" ca="1" si="38"/>
        <v>0</v>
      </c>
      <c r="T223">
        <f t="shared" ca="1" si="38"/>
        <v>0</v>
      </c>
      <c r="U223">
        <f t="shared" ca="1" si="38"/>
        <v>0</v>
      </c>
      <c r="V223">
        <f t="shared" ca="1" si="38"/>
        <v>0</v>
      </c>
      <c r="W223">
        <f t="shared" ca="1" si="38"/>
        <v>0</v>
      </c>
      <c r="X223">
        <f t="shared" ca="1" si="38"/>
        <v>0</v>
      </c>
      <c r="Z223" s="16" t="s">
        <v>1067</v>
      </c>
    </row>
    <row r="224" spans="4:27" x14ac:dyDescent="0.25">
      <c r="D224" s="1" t="s">
        <v>101</v>
      </c>
      <c r="E224">
        <f t="shared" ref="E224:X224" ca="1" si="39">E176*E$216</f>
        <v>0</v>
      </c>
      <c r="F224">
        <f t="shared" ca="1" si="39"/>
        <v>0</v>
      </c>
      <c r="G224">
        <f t="shared" si="39"/>
        <v>0</v>
      </c>
      <c r="H224">
        <f t="shared" si="39"/>
        <v>0</v>
      </c>
      <c r="I224">
        <f t="shared" ca="1" si="39"/>
        <v>0</v>
      </c>
      <c r="J224">
        <f t="shared" ca="1" si="39"/>
        <v>0</v>
      </c>
      <c r="K224">
        <f t="shared" ca="1" si="39"/>
        <v>0</v>
      </c>
      <c r="L224">
        <f t="shared" ca="1" si="39"/>
        <v>0</v>
      </c>
      <c r="M224">
        <f t="shared" ca="1" si="39"/>
        <v>0</v>
      </c>
      <c r="N224">
        <f t="shared" ca="1" si="39"/>
        <v>0</v>
      </c>
      <c r="O224">
        <f t="shared" ca="1" si="39"/>
        <v>0</v>
      </c>
      <c r="P224">
        <f t="shared" ca="1" si="39"/>
        <v>0</v>
      </c>
      <c r="Q224">
        <f t="shared" ca="1" si="39"/>
        <v>0</v>
      </c>
      <c r="R224">
        <f t="shared" ca="1" si="39"/>
        <v>0</v>
      </c>
      <c r="S224">
        <f t="shared" ca="1" si="39"/>
        <v>0</v>
      </c>
      <c r="T224">
        <f t="shared" ca="1" si="39"/>
        <v>0</v>
      </c>
      <c r="U224">
        <f t="shared" ca="1" si="39"/>
        <v>0</v>
      </c>
      <c r="V224">
        <f t="shared" ca="1" si="39"/>
        <v>0</v>
      </c>
      <c r="W224">
        <f t="shared" ca="1" si="39"/>
        <v>0</v>
      </c>
      <c r="X224">
        <f t="shared" ca="1" si="39"/>
        <v>0</v>
      </c>
      <c r="Z224" s="16" t="s">
        <v>1350</v>
      </c>
    </row>
    <row r="225" spans="4:26" x14ac:dyDescent="0.25">
      <c r="D225" s="1" t="s">
        <v>833</v>
      </c>
      <c r="E225">
        <f t="shared" ref="E225:X225" ca="1" si="40">E177*E$216</f>
        <v>0</v>
      </c>
      <c r="F225">
        <f t="shared" ca="1" si="40"/>
        <v>0</v>
      </c>
      <c r="G225">
        <f t="shared" si="40"/>
        <v>0</v>
      </c>
      <c r="H225">
        <f t="shared" si="40"/>
        <v>0</v>
      </c>
      <c r="I225">
        <f t="shared" ca="1" si="40"/>
        <v>0</v>
      </c>
      <c r="J225">
        <f t="shared" ca="1" si="40"/>
        <v>0</v>
      </c>
      <c r="K225">
        <f t="shared" ca="1" si="40"/>
        <v>0</v>
      </c>
      <c r="L225">
        <f t="shared" ca="1" si="40"/>
        <v>0</v>
      </c>
      <c r="M225">
        <f t="shared" ca="1" si="40"/>
        <v>0</v>
      </c>
      <c r="N225">
        <f t="shared" ca="1" si="40"/>
        <v>0</v>
      </c>
      <c r="O225">
        <f t="shared" ca="1" si="40"/>
        <v>0</v>
      </c>
      <c r="P225">
        <f t="shared" ca="1" si="40"/>
        <v>0</v>
      </c>
      <c r="Q225">
        <f t="shared" ca="1" si="40"/>
        <v>0</v>
      </c>
      <c r="R225">
        <f t="shared" ca="1" si="40"/>
        <v>0</v>
      </c>
      <c r="S225">
        <f t="shared" ca="1" si="40"/>
        <v>0</v>
      </c>
      <c r="T225">
        <f t="shared" ca="1" si="40"/>
        <v>0</v>
      </c>
      <c r="U225">
        <f t="shared" ca="1" si="40"/>
        <v>0</v>
      </c>
      <c r="V225">
        <f t="shared" ca="1" si="40"/>
        <v>0</v>
      </c>
      <c r="W225">
        <f t="shared" ca="1" si="40"/>
        <v>0</v>
      </c>
      <c r="X225">
        <f t="shared" ca="1" si="40"/>
        <v>0</v>
      </c>
      <c r="Z225" s="16" t="s">
        <v>981</v>
      </c>
    </row>
    <row r="226" spans="4:26" x14ac:dyDescent="0.25">
      <c r="D226" t="s">
        <v>102</v>
      </c>
      <c r="E226">
        <f t="shared" ref="E226:X226" ca="1" si="41">E178*E$216</f>
        <v>0</v>
      </c>
      <c r="F226">
        <f t="shared" ca="1" si="41"/>
        <v>0</v>
      </c>
      <c r="G226">
        <f t="shared" si="41"/>
        <v>0</v>
      </c>
      <c r="H226">
        <f t="shared" si="41"/>
        <v>0</v>
      </c>
      <c r="I226">
        <f t="shared" ca="1" si="41"/>
        <v>0</v>
      </c>
      <c r="J226">
        <f t="shared" ca="1" si="41"/>
        <v>0</v>
      </c>
      <c r="K226">
        <f t="shared" ca="1" si="41"/>
        <v>1</v>
      </c>
      <c r="L226">
        <f t="shared" ca="1" si="41"/>
        <v>0</v>
      </c>
      <c r="M226">
        <f t="shared" ca="1" si="41"/>
        <v>0</v>
      </c>
      <c r="N226">
        <f t="shared" ca="1" si="41"/>
        <v>0</v>
      </c>
      <c r="O226">
        <f t="shared" ca="1" si="41"/>
        <v>2</v>
      </c>
      <c r="P226">
        <f t="shared" ca="1" si="41"/>
        <v>2</v>
      </c>
      <c r="Q226">
        <f t="shared" ca="1" si="41"/>
        <v>2</v>
      </c>
      <c r="R226">
        <f t="shared" ca="1" si="41"/>
        <v>2</v>
      </c>
      <c r="S226">
        <f t="shared" ca="1" si="41"/>
        <v>2</v>
      </c>
      <c r="T226">
        <f t="shared" ca="1" si="41"/>
        <v>2</v>
      </c>
      <c r="U226">
        <f t="shared" ca="1" si="41"/>
        <v>2</v>
      </c>
      <c r="V226">
        <f t="shared" ca="1" si="41"/>
        <v>2</v>
      </c>
      <c r="W226">
        <f t="shared" ca="1" si="41"/>
        <v>2</v>
      </c>
      <c r="X226">
        <f t="shared" ca="1" si="41"/>
        <v>2</v>
      </c>
      <c r="Z226" s="16" t="s">
        <v>1663</v>
      </c>
    </row>
    <row r="227" spans="4:26" x14ac:dyDescent="0.25">
      <c r="D227" t="s">
        <v>431</v>
      </c>
      <c r="E227">
        <f t="shared" ref="E227:X227" ca="1" si="42">E179*E$216</f>
        <v>0</v>
      </c>
      <c r="F227">
        <f t="shared" ca="1" si="42"/>
        <v>0</v>
      </c>
      <c r="G227">
        <f t="shared" si="42"/>
        <v>0</v>
      </c>
      <c r="H227">
        <f t="shared" si="42"/>
        <v>0</v>
      </c>
      <c r="I227">
        <f t="shared" ca="1" si="42"/>
        <v>0</v>
      </c>
      <c r="J227">
        <f t="shared" ca="1" si="42"/>
        <v>0</v>
      </c>
      <c r="K227">
        <f t="shared" ca="1" si="42"/>
        <v>0</v>
      </c>
      <c r="L227">
        <f t="shared" ca="1" si="42"/>
        <v>0</v>
      </c>
      <c r="M227">
        <f t="shared" ca="1" si="42"/>
        <v>0</v>
      </c>
      <c r="N227">
        <f t="shared" ca="1" si="42"/>
        <v>0</v>
      </c>
      <c r="O227">
        <f t="shared" ca="1" si="42"/>
        <v>0</v>
      </c>
      <c r="P227">
        <f t="shared" ca="1" si="42"/>
        <v>0</v>
      </c>
      <c r="Q227">
        <f t="shared" ca="1" si="42"/>
        <v>0</v>
      </c>
      <c r="R227">
        <f t="shared" ca="1" si="42"/>
        <v>0</v>
      </c>
      <c r="S227">
        <f t="shared" ca="1" si="42"/>
        <v>0</v>
      </c>
      <c r="T227">
        <f t="shared" ca="1" si="42"/>
        <v>0</v>
      </c>
      <c r="U227">
        <f t="shared" ca="1" si="42"/>
        <v>0</v>
      </c>
      <c r="V227">
        <f t="shared" ca="1" si="42"/>
        <v>0</v>
      </c>
      <c r="W227">
        <f t="shared" ca="1" si="42"/>
        <v>0</v>
      </c>
      <c r="X227">
        <f t="shared" ca="1" si="42"/>
        <v>0</v>
      </c>
      <c r="Z227" s="16" t="s">
        <v>577</v>
      </c>
    </row>
    <row r="228" spans="4:26" x14ac:dyDescent="0.25">
      <c r="D228" s="1" t="s">
        <v>925</v>
      </c>
      <c r="E228">
        <f t="shared" ref="E228:X228" ca="1" si="43">E180*E$216</f>
        <v>0</v>
      </c>
      <c r="F228">
        <f t="shared" ca="1" si="43"/>
        <v>0</v>
      </c>
      <c r="G228">
        <f t="shared" si="43"/>
        <v>0</v>
      </c>
      <c r="H228">
        <f t="shared" si="43"/>
        <v>0</v>
      </c>
      <c r="I228">
        <f t="shared" ca="1" si="43"/>
        <v>0</v>
      </c>
      <c r="J228">
        <f t="shared" ca="1" si="43"/>
        <v>0</v>
      </c>
      <c r="K228">
        <f t="shared" ca="1" si="43"/>
        <v>0</v>
      </c>
      <c r="L228">
        <f t="shared" ca="1" si="43"/>
        <v>0</v>
      </c>
      <c r="M228">
        <f t="shared" ca="1" si="43"/>
        <v>0</v>
      </c>
      <c r="N228">
        <f t="shared" ca="1" si="43"/>
        <v>0</v>
      </c>
      <c r="O228">
        <f t="shared" ca="1" si="43"/>
        <v>0</v>
      </c>
      <c r="P228">
        <f t="shared" ca="1" si="43"/>
        <v>0</v>
      </c>
      <c r="Q228">
        <f t="shared" ca="1" si="43"/>
        <v>0</v>
      </c>
      <c r="R228">
        <f t="shared" ca="1" si="43"/>
        <v>0</v>
      </c>
      <c r="S228">
        <f t="shared" ca="1" si="43"/>
        <v>0</v>
      </c>
      <c r="T228">
        <f t="shared" ca="1" si="43"/>
        <v>0</v>
      </c>
      <c r="U228">
        <f t="shared" ca="1" si="43"/>
        <v>0</v>
      </c>
      <c r="V228">
        <f t="shared" ca="1" si="43"/>
        <v>0</v>
      </c>
      <c r="W228">
        <f t="shared" ca="1" si="43"/>
        <v>0</v>
      </c>
      <c r="X228">
        <f t="shared" ca="1" si="43"/>
        <v>0</v>
      </c>
      <c r="Z228" s="16" t="s">
        <v>1577</v>
      </c>
    </row>
    <row r="229" spans="4:26" x14ac:dyDescent="0.25">
      <c r="D229" t="s">
        <v>435</v>
      </c>
      <c r="E229">
        <f t="shared" ref="E229:X229" ca="1" si="44">E183*E$216</f>
        <v>0</v>
      </c>
      <c r="F229">
        <f t="shared" ca="1" si="44"/>
        <v>0</v>
      </c>
      <c r="G229">
        <f t="shared" si="44"/>
        <v>0</v>
      </c>
      <c r="H229">
        <f t="shared" si="44"/>
        <v>0</v>
      </c>
      <c r="I229">
        <f t="shared" ca="1" si="44"/>
        <v>0</v>
      </c>
      <c r="J229">
        <f t="shared" ca="1" si="44"/>
        <v>0</v>
      </c>
      <c r="K229">
        <f t="shared" ca="1" si="44"/>
        <v>0</v>
      </c>
      <c r="L229">
        <f t="shared" ca="1" si="44"/>
        <v>0</v>
      </c>
      <c r="M229">
        <f t="shared" ca="1" si="44"/>
        <v>0</v>
      </c>
      <c r="N229">
        <f t="shared" ca="1" si="44"/>
        <v>0</v>
      </c>
      <c r="O229">
        <f t="shared" ca="1" si="44"/>
        <v>0</v>
      </c>
      <c r="P229">
        <f t="shared" ca="1" si="44"/>
        <v>0</v>
      </c>
      <c r="Q229">
        <f t="shared" ca="1" si="44"/>
        <v>0</v>
      </c>
      <c r="R229">
        <f t="shared" ca="1" si="44"/>
        <v>0</v>
      </c>
      <c r="S229">
        <f t="shared" ca="1" si="44"/>
        <v>0</v>
      </c>
      <c r="T229">
        <f t="shared" ca="1" si="44"/>
        <v>0</v>
      </c>
      <c r="U229">
        <f t="shared" ca="1" si="44"/>
        <v>0</v>
      </c>
      <c r="V229">
        <f t="shared" ca="1" si="44"/>
        <v>0</v>
      </c>
      <c r="W229">
        <f t="shared" ca="1" si="44"/>
        <v>0</v>
      </c>
      <c r="X229">
        <f t="shared" ca="1" si="44"/>
        <v>0</v>
      </c>
      <c r="Z229" s="16" t="s">
        <v>1685</v>
      </c>
    </row>
    <row r="230" spans="4:26" x14ac:dyDescent="0.25">
      <c r="D230" t="s">
        <v>1960</v>
      </c>
      <c r="E230">
        <f t="shared" ref="E230:X230" ca="1" si="45">E184*E$216</f>
        <v>0</v>
      </c>
      <c r="F230">
        <f t="shared" ca="1" si="45"/>
        <v>0</v>
      </c>
      <c r="G230">
        <f t="shared" si="45"/>
        <v>0</v>
      </c>
      <c r="H230">
        <f t="shared" si="45"/>
        <v>0</v>
      </c>
      <c r="I230">
        <f t="shared" ca="1" si="45"/>
        <v>0</v>
      </c>
      <c r="J230">
        <f t="shared" ca="1" si="45"/>
        <v>0</v>
      </c>
      <c r="K230">
        <f t="shared" ca="1" si="45"/>
        <v>0</v>
      </c>
      <c r="L230">
        <f t="shared" ca="1" si="45"/>
        <v>0</v>
      </c>
      <c r="M230">
        <f t="shared" ca="1" si="45"/>
        <v>0</v>
      </c>
      <c r="N230">
        <f t="shared" ca="1" si="45"/>
        <v>0</v>
      </c>
      <c r="O230">
        <f t="shared" ca="1" si="45"/>
        <v>0</v>
      </c>
      <c r="P230">
        <f t="shared" ca="1" si="45"/>
        <v>0</v>
      </c>
      <c r="Q230">
        <f t="shared" ca="1" si="45"/>
        <v>0</v>
      </c>
      <c r="R230">
        <f t="shared" ca="1" si="45"/>
        <v>0</v>
      </c>
      <c r="S230">
        <f t="shared" ca="1" si="45"/>
        <v>0</v>
      </c>
      <c r="T230">
        <f t="shared" ca="1" si="45"/>
        <v>0</v>
      </c>
      <c r="U230">
        <f t="shared" ca="1" si="45"/>
        <v>0</v>
      </c>
      <c r="V230">
        <f t="shared" ca="1" si="45"/>
        <v>0</v>
      </c>
      <c r="W230">
        <f t="shared" ca="1" si="45"/>
        <v>0</v>
      </c>
      <c r="X230">
        <f t="shared" ca="1" si="45"/>
        <v>0</v>
      </c>
      <c r="Z230" s="16" t="s">
        <v>1687</v>
      </c>
    </row>
    <row r="231" spans="4:26" x14ac:dyDescent="0.25">
      <c r="D231" t="s">
        <v>2067</v>
      </c>
      <c r="E231">
        <f t="shared" ref="E231:X231" ca="1" si="46">E185*E$216</f>
        <v>0</v>
      </c>
      <c r="F231">
        <f t="shared" ca="1" si="46"/>
        <v>0</v>
      </c>
      <c r="G231">
        <f t="shared" si="46"/>
        <v>0</v>
      </c>
      <c r="H231">
        <f t="shared" si="46"/>
        <v>0</v>
      </c>
      <c r="I231">
        <f t="shared" ca="1" si="46"/>
        <v>2</v>
      </c>
      <c r="J231">
        <f t="shared" ca="1" si="46"/>
        <v>2</v>
      </c>
      <c r="K231">
        <f t="shared" ca="1" si="46"/>
        <v>2</v>
      </c>
      <c r="L231">
        <f t="shared" ca="1" si="46"/>
        <v>2</v>
      </c>
      <c r="M231">
        <f t="shared" ca="1" si="46"/>
        <v>2</v>
      </c>
      <c r="N231">
        <f t="shared" ca="1" si="46"/>
        <v>2</v>
      </c>
      <c r="O231">
        <f t="shared" ca="1" si="46"/>
        <v>2</v>
      </c>
      <c r="P231">
        <f t="shared" ca="1" si="46"/>
        <v>2</v>
      </c>
      <c r="Q231">
        <f t="shared" ca="1" si="46"/>
        <v>2</v>
      </c>
      <c r="R231">
        <f t="shared" ca="1" si="46"/>
        <v>2</v>
      </c>
      <c r="S231">
        <f t="shared" ca="1" si="46"/>
        <v>2</v>
      </c>
      <c r="T231">
        <f t="shared" ca="1" si="46"/>
        <v>2</v>
      </c>
      <c r="U231">
        <f t="shared" ca="1" si="46"/>
        <v>2</v>
      </c>
      <c r="V231">
        <f t="shared" ca="1" si="46"/>
        <v>2</v>
      </c>
      <c r="W231">
        <f t="shared" ca="1" si="46"/>
        <v>2</v>
      </c>
      <c r="X231">
        <f t="shared" ca="1" si="46"/>
        <v>2</v>
      </c>
      <c r="Z231" s="16" t="s">
        <v>1688</v>
      </c>
    </row>
    <row r="232" spans="4:26" x14ac:dyDescent="0.25">
      <c r="D232" t="s">
        <v>2068</v>
      </c>
      <c r="E232">
        <f ca="1">E186*E$216</f>
        <v>0</v>
      </c>
      <c r="F232">
        <f t="shared" ref="F232:X232" ca="1" si="47">F186*F$216</f>
        <v>0</v>
      </c>
      <c r="G232">
        <f t="shared" si="47"/>
        <v>0</v>
      </c>
      <c r="H232">
        <f t="shared" si="47"/>
        <v>0</v>
      </c>
      <c r="I232">
        <f t="shared" ca="1" si="47"/>
        <v>0</v>
      </c>
      <c r="J232">
        <f t="shared" ca="1" si="47"/>
        <v>0</v>
      </c>
      <c r="K232">
        <f t="shared" ca="1" si="47"/>
        <v>0</v>
      </c>
      <c r="L232">
        <f t="shared" ca="1" si="47"/>
        <v>0</v>
      </c>
      <c r="M232">
        <f t="shared" ca="1" si="47"/>
        <v>0</v>
      </c>
      <c r="N232">
        <f t="shared" ca="1" si="47"/>
        <v>0</v>
      </c>
      <c r="O232">
        <f t="shared" ca="1" si="47"/>
        <v>0</v>
      </c>
      <c r="P232">
        <f t="shared" ca="1" si="47"/>
        <v>0</v>
      </c>
      <c r="Q232">
        <f t="shared" ca="1" si="47"/>
        <v>0</v>
      </c>
      <c r="R232">
        <f t="shared" ca="1" si="47"/>
        <v>0</v>
      </c>
      <c r="S232">
        <f t="shared" ca="1" si="47"/>
        <v>0</v>
      </c>
      <c r="T232">
        <f t="shared" ca="1" si="47"/>
        <v>0</v>
      </c>
      <c r="U232">
        <f t="shared" ca="1" si="47"/>
        <v>0</v>
      </c>
      <c r="V232">
        <f t="shared" ca="1" si="47"/>
        <v>0</v>
      </c>
      <c r="W232">
        <f t="shared" ca="1" si="47"/>
        <v>0</v>
      </c>
      <c r="X232">
        <f t="shared" ca="1" si="47"/>
        <v>0</v>
      </c>
      <c r="Z232" s="16" t="s">
        <v>1670</v>
      </c>
    </row>
    <row r="233" spans="4:26" x14ac:dyDescent="0.25">
      <c r="D233" s="1" t="s">
        <v>103</v>
      </c>
      <c r="E233">
        <f t="shared" ref="E233:X233" ca="1" si="48">E188*E$216</f>
        <v>0</v>
      </c>
      <c r="F233">
        <f t="shared" ca="1" si="48"/>
        <v>0</v>
      </c>
      <c r="G233">
        <f t="shared" si="48"/>
        <v>0</v>
      </c>
      <c r="H233">
        <f t="shared" si="48"/>
        <v>0</v>
      </c>
      <c r="I233">
        <f t="shared" ca="1" si="48"/>
        <v>0</v>
      </c>
      <c r="J233">
        <f t="shared" ca="1" si="48"/>
        <v>0</v>
      </c>
      <c r="K233">
        <f t="shared" ca="1" si="48"/>
        <v>0</v>
      </c>
      <c r="L233">
        <f t="shared" ca="1" si="48"/>
        <v>0</v>
      </c>
      <c r="M233">
        <f t="shared" ca="1" si="48"/>
        <v>0</v>
      </c>
      <c r="N233">
        <f t="shared" ca="1" si="48"/>
        <v>0</v>
      </c>
      <c r="O233">
        <f t="shared" ca="1" si="48"/>
        <v>0</v>
      </c>
      <c r="P233">
        <f t="shared" ca="1" si="48"/>
        <v>0</v>
      </c>
      <c r="Q233">
        <f t="shared" ca="1" si="48"/>
        <v>0</v>
      </c>
      <c r="R233">
        <f t="shared" ca="1" si="48"/>
        <v>0</v>
      </c>
      <c r="S233">
        <f t="shared" ca="1" si="48"/>
        <v>0</v>
      </c>
      <c r="T233">
        <f t="shared" ca="1" si="48"/>
        <v>0</v>
      </c>
      <c r="U233">
        <f t="shared" ca="1" si="48"/>
        <v>0</v>
      </c>
      <c r="V233">
        <f t="shared" ca="1" si="48"/>
        <v>0</v>
      </c>
      <c r="W233">
        <f t="shared" ca="1" si="48"/>
        <v>0</v>
      </c>
      <c r="X233">
        <f t="shared" ca="1" si="48"/>
        <v>0</v>
      </c>
      <c r="Z233" s="16" t="s">
        <v>1516</v>
      </c>
    </row>
    <row r="234" spans="4:26" x14ac:dyDescent="0.25">
      <c r="D234" s="1" t="s">
        <v>2225</v>
      </c>
      <c r="E234">
        <f t="shared" ref="E234:X234" ca="1" si="49">E189*E$216</f>
        <v>0</v>
      </c>
      <c r="F234">
        <f t="shared" ca="1" si="49"/>
        <v>0</v>
      </c>
      <c r="G234">
        <f t="shared" si="49"/>
        <v>0</v>
      </c>
      <c r="H234">
        <f t="shared" si="49"/>
        <v>0</v>
      </c>
      <c r="I234">
        <f t="shared" ca="1" si="49"/>
        <v>0</v>
      </c>
      <c r="J234">
        <f t="shared" ca="1" si="49"/>
        <v>0</v>
      </c>
      <c r="K234">
        <f t="shared" ca="1" si="49"/>
        <v>0</v>
      </c>
      <c r="L234">
        <f t="shared" ca="1" si="49"/>
        <v>0</v>
      </c>
      <c r="M234">
        <f t="shared" ca="1" si="49"/>
        <v>0</v>
      </c>
      <c r="N234">
        <f t="shared" ca="1" si="49"/>
        <v>0</v>
      </c>
      <c r="O234">
        <f t="shared" ca="1" si="49"/>
        <v>0</v>
      </c>
      <c r="P234">
        <f t="shared" ca="1" si="49"/>
        <v>0</v>
      </c>
      <c r="Q234">
        <f t="shared" ca="1" si="49"/>
        <v>0</v>
      </c>
      <c r="R234">
        <f t="shared" ca="1" si="49"/>
        <v>0</v>
      </c>
      <c r="S234">
        <f t="shared" ca="1" si="49"/>
        <v>0</v>
      </c>
      <c r="T234">
        <f t="shared" ca="1" si="49"/>
        <v>0</v>
      </c>
      <c r="U234">
        <f t="shared" ca="1" si="49"/>
        <v>0</v>
      </c>
      <c r="V234">
        <f t="shared" ca="1" si="49"/>
        <v>0</v>
      </c>
      <c r="W234">
        <f t="shared" ca="1" si="49"/>
        <v>0</v>
      </c>
      <c r="X234">
        <f t="shared" ca="1" si="49"/>
        <v>0</v>
      </c>
      <c r="Z234" s="16" t="s">
        <v>1213</v>
      </c>
    </row>
    <row r="235" spans="4:26" x14ac:dyDescent="0.25">
      <c r="D235" s="1" t="s">
        <v>104</v>
      </c>
      <c r="E235">
        <f t="shared" ref="E235:X235" ca="1" si="50">E190*E$216</f>
        <v>0</v>
      </c>
      <c r="F235">
        <f t="shared" ca="1" si="50"/>
        <v>0</v>
      </c>
      <c r="G235">
        <f t="shared" si="50"/>
        <v>0</v>
      </c>
      <c r="H235">
        <f t="shared" si="50"/>
        <v>0</v>
      </c>
      <c r="I235">
        <f t="shared" ca="1" si="50"/>
        <v>0</v>
      </c>
      <c r="J235">
        <f t="shared" ca="1" si="50"/>
        <v>0</v>
      </c>
      <c r="K235">
        <f t="shared" ca="1" si="50"/>
        <v>0</v>
      </c>
      <c r="L235">
        <f t="shared" ca="1" si="50"/>
        <v>0</v>
      </c>
      <c r="M235">
        <f t="shared" ca="1" si="50"/>
        <v>0</v>
      </c>
      <c r="N235">
        <f t="shared" ca="1" si="50"/>
        <v>0</v>
      </c>
      <c r="O235">
        <f t="shared" ca="1" si="50"/>
        <v>0</v>
      </c>
      <c r="P235">
        <f t="shared" ca="1" si="50"/>
        <v>0</v>
      </c>
      <c r="Q235">
        <f t="shared" ca="1" si="50"/>
        <v>0</v>
      </c>
      <c r="R235">
        <f t="shared" ca="1" si="50"/>
        <v>0</v>
      </c>
      <c r="S235">
        <f t="shared" ca="1" si="50"/>
        <v>0</v>
      </c>
      <c r="T235">
        <f t="shared" ca="1" si="50"/>
        <v>0</v>
      </c>
      <c r="U235">
        <f t="shared" ca="1" si="50"/>
        <v>0</v>
      </c>
      <c r="V235">
        <f t="shared" ca="1" si="50"/>
        <v>0</v>
      </c>
      <c r="W235">
        <f t="shared" ca="1" si="50"/>
        <v>0</v>
      </c>
      <c r="X235">
        <f t="shared" ca="1" si="50"/>
        <v>0</v>
      </c>
      <c r="Z235" s="16" t="s">
        <v>494</v>
      </c>
    </row>
    <row r="236" spans="4:26" x14ac:dyDescent="0.25">
      <c r="D236" s="1" t="s">
        <v>105</v>
      </c>
      <c r="E236">
        <f t="shared" ref="E236:X236" ca="1" si="51">E191*E$216</f>
        <v>0</v>
      </c>
      <c r="F236">
        <f t="shared" ca="1" si="51"/>
        <v>0</v>
      </c>
      <c r="G236">
        <f t="shared" si="51"/>
        <v>0</v>
      </c>
      <c r="H236">
        <f t="shared" si="51"/>
        <v>0</v>
      </c>
      <c r="I236">
        <f t="shared" ca="1" si="51"/>
        <v>0</v>
      </c>
      <c r="J236">
        <f t="shared" ca="1" si="51"/>
        <v>0</v>
      </c>
      <c r="K236">
        <f t="shared" ca="1" si="51"/>
        <v>0</v>
      </c>
      <c r="L236">
        <f t="shared" ca="1" si="51"/>
        <v>0</v>
      </c>
      <c r="M236">
        <f t="shared" ca="1" si="51"/>
        <v>0</v>
      </c>
      <c r="N236">
        <f t="shared" ca="1" si="51"/>
        <v>0</v>
      </c>
      <c r="O236">
        <f t="shared" ca="1" si="51"/>
        <v>0</v>
      </c>
      <c r="P236">
        <f t="shared" ca="1" si="51"/>
        <v>0</v>
      </c>
      <c r="Q236">
        <f t="shared" ca="1" si="51"/>
        <v>0</v>
      </c>
      <c r="R236">
        <f t="shared" ca="1" si="51"/>
        <v>0</v>
      </c>
      <c r="S236">
        <f t="shared" ca="1" si="51"/>
        <v>0</v>
      </c>
      <c r="T236">
        <f t="shared" ca="1" si="51"/>
        <v>0</v>
      </c>
      <c r="U236">
        <f t="shared" ca="1" si="51"/>
        <v>0</v>
      </c>
      <c r="V236">
        <f t="shared" ca="1" si="51"/>
        <v>0</v>
      </c>
      <c r="W236">
        <f t="shared" ca="1" si="51"/>
        <v>0</v>
      </c>
      <c r="X236">
        <f t="shared" ca="1" si="51"/>
        <v>0</v>
      </c>
      <c r="Z236" s="16" t="s">
        <v>1692</v>
      </c>
    </row>
    <row r="237" spans="4:26" x14ac:dyDescent="0.25">
      <c r="D237" s="1" t="s">
        <v>1804</v>
      </c>
      <c r="E237">
        <f ca="1">E192*E$216</f>
        <v>0</v>
      </c>
      <c r="F237">
        <f t="shared" ref="F237:X237" ca="1" si="52">F192*F$216</f>
        <v>0</v>
      </c>
      <c r="G237">
        <f t="shared" si="52"/>
        <v>0</v>
      </c>
      <c r="H237">
        <f t="shared" si="52"/>
        <v>0</v>
      </c>
      <c r="I237">
        <f t="shared" ca="1" si="52"/>
        <v>0</v>
      </c>
      <c r="J237">
        <f t="shared" ca="1" si="52"/>
        <v>0</v>
      </c>
      <c r="K237">
        <f t="shared" ca="1" si="52"/>
        <v>0</v>
      </c>
      <c r="L237">
        <f t="shared" ca="1" si="52"/>
        <v>0</v>
      </c>
      <c r="M237">
        <f t="shared" ca="1" si="52"/>
        <v>0</v>
      </c>
      <c r="N237">
        <f t="shared" ca="1" si="52"/>
        <v>0</v>
      </c>
      <c r="O237">
        <f t="shared" ca="1" si="52"/>
        <v>0</v>
      </c>
      <c r="P237">
        <f t="shared" ca="1" si="52"/>
        <v>0</v>
      </c>
      <c r="Q237">
        <f t="shared" ca="1" si="52"/>
        <v>0</v>
      </c>
      <c r="R237">
        <f t="shared" ca="1" si="52"/>
        <v>0</v>
      </c>
      <c r="S237">
        <f t="shared" ca="1" si="52"/>
        <v>0</v>
      </c>
      <c r="T237">
        <f t="shared" ca="1" si="52"/>
        <v>0</v>
      </c>
      <c r="U237">
        <f t="shared" ca="1" si="52"/>
        <v>0</v>
      </c>
      <c r="V237">
        <f t="shared" ca="1" si="52"/>
        <v>0</v>
      </c>
      <c r="W237">
        <f t="shared" ca="1" si="52"/>
        <v>0</v>
      </c>
      <c r="X237">
        <f t="shared" ca="1" si="52"/>
        <v>0</v>
      </c>
      <c r="Z237" s="16" t="s">
        <v>1691</v>
      </c>
    </row>
    <row r="238" spans="4:26" x14ac:dyDescent="0.25">
      <c r="D238" s="1" t="s">
        <v>1812</v>
      </c>
      <c r="E238">
        <f ca="1">E193*E$216</f>
        <v>0</v>
      </c>
      <c r="F238">
        <f t="shared" ref="F238:X238" ca="1" si="53">F193*F$216</f>
        <v>0</v>
      </c>
      <c r="G238">
        <f t="shared" si="53"/>
        <v>0</v>
      </c>
      <c r="H238">
        <f t="shared" si="53"/>
        <v>0</v>
      </c>
      <c r="I238">
        <f t="shared" ca="1" si="53"/>
        <v>0</v>
      </c>
      <c r="J238">
        <f t="shared" ca="1" si="53"/>
        <v>0</v>
      </c>
      <c r="K238">
        <f t="shared" ca="1" si="53"/>
        <v>0</v>
      </c>
      <c r="L238">
        <f t="shared" ca="1" si="53"/>
        <v>0</v>
      </c>
      <c r="M238">
        <f t="shared" ca="1" si="53"/>
        <v>0</v>
      </c>
      <c r="N238">
        <f t="shared" ca="1" si="53"/>
        <v>0</v>
      </c>
      <c r="O238">
        <f t="shared" ca="1" si="53"/>
        <v>0</v>
      </c>
      <c r="P238">
        <f t="shared" ca="1" si="53"/>
        <v>0</v>
      </c>
      <c r="Q238">
        <f t="shared" ca="1" si="53"/>
        <v>0</v>
      </c>
      <c r="R238">
        <f t="shared" ca="1" si="53"/>
        <v>0</v>
      </c>
      <c r="S238">
        <f t="shared" ca="1" si="53"/>
        <v>0</v>
      </c>
      <c r="T238">
        <f t="shared" ca="1" si="53"/>
        <v>0</v>
      </c>
      <c r="U238">
        <f t="shared" ca="1" si="53"/>
        <v>0</v>
      </c>
      <c r="V238">
        <f t="shared" ca="1" si="53"/>
        <v>0</v>
      </c>
      <c r="W238">
        <f t="shared" ca="1" si="53"/>
        <v>0</v>
      </c>
      <c r="X238">
        <f t="shared" ca="1" si="53"/>
        <v>0</v>
      </c>
      <c r="Z238" s="16" t="s">
        <v>1735</v>
      </c>
    </row>
    <row r="239" spans="4:26" x14ac:dyDescent="0.25">
      <c r="D239" s="1" t="s">
        <v>106</v>
      </c>
      <c r="E239">
        <f t="shared" ref="E239:X239" ca="1" si="54">E194*E$216</f>
        <v>0</v>
      </c>
      <c r="F239">
        <f t="shared" ca="1" si="54"/>
        <v>0</v>
      </c>
      <c r="G239">
        <f t="shared" si="54"/>
        <v>0</v>
      </c>
      <c r="H239">
        <f t="shared" si="54"/>
        <v>0</v>
      </c>
      <c r="I239">
        <f t="shared" ca="1" si="54"/>
        <v>0</v>
      </c>
      <c r="J239">
        <f t="shared" ca="1" si="54"/>
        <v>0</v>
      </c>
      <c r="K239">
        <f t="shared" ca="1" si="54"/>
        <v>0</v>
      </c>
      <c r="L239">
        <f t="shared" ca="1" si="54"/>
        <v>0</v>
      </c>
      <c r="M239">
        <f t="shared" ca="1" si="54"/>
        <v>0</v>
      </c>
      <c r="N239">
        <f t="shared" ca="1" si="54"/>
        <v>0</v>
      </c>
      <c r="O239">
        <f t="shared" ca="1" si="54"/>
        <v>0</v>
      </c>
      <c r="P239">
        <f t="shared" ca="1" si="54"/>
        <v>0</v>
      </c>
      <c r="Q239">
        <f t="shared" ca="1" si="54"/>
        <v>0</v>
      </c>
      <c r="R239">
        <f t="shared" ca="1" si="54"/>
        <v>0</v>
      </c>
      <c r="S239">
        <f t="shared" ca="1" si="54"/>
        <v>0</v>
      </c>
      <c r="T239">
        <f t="shared" ca="1" si="54"/>
        <v>0</v>
      </c>
      <c r="U239">
        <f t="shared" ca="1" si="54"/>
        <v>0</v>
      </c>
      <c r="V239">
        <f t="shared" ca="1" si="54"/>
        <v>0</v>
      </c>
      <c r="W239">
        <f t="shared" ca="1" si="54"/>
        <v>0</v>
      </c>
      <c r="X239">
        <f t="shared" ca="1" si="54"/>
        <v>0</v>
      </c>
      <c r="Z239" s="16" t="s">
        <v>963</v>
      </c>
    </row>
    <row r="240" spans="4:26" x14ac:dyDescent="0.25">
      <c r="D240" s="1" t="s">
        <v>416</v>
      </c>
      <c r="E240">
        <f t="shared" ref="E240:X240" ca="1" si="55">E195*E$216</f>
        <v>0</v>
      </c>
      <c r="F240">
        <f t="shared" ca="1" si="55"/>
        <v>0</v>
      </c>
      <c r="G240">
        <f t="shared" si="55"/>
        <v>0</v>
      </c>
      <c r="H240">
        <f t="shared" si="55"/>
        <v>0</v>
      </c>
      <c r="I240">
        <f t="shared" ca="1" si="55"/>
        <v>0</v>
      </c>
      <c r="J240">
        <f t="shared" ca="1" si="55"/>
        <v>0</v>
      </c>
      <c r="K240">
        <f t="shared" ca="1" si="55"/>
        <v>0</v>
      </c>
      <c r="L240">
        <f t="shared" ca="1" si="55"/>
        <v>0</v>
      </c>
      <c r="M240">
        <f t="shared" ca="1" si="55"/>
        <v>0</v>
      </c>
      <c r="N240">
        <f t="shared" ca="1" si="55"/>
        <v>0</v>
      </c>
      <c r="O240">
        <f t="shared" ca="1" si="55"/>
        <v>0</v>
      </c>
      <c r="P240">
        <f t="shared" ca="1" si="55"/>
        <v>0</v>
      </c>
      <c r="Q240">
        <f t="shared" ca="1" si="55"/>
        <v>0</v>
      </c>
      <c r="R240">
        <f t="shared" ca="1" si="55"/>
        <v>0</v>
      </c>
      <c r="S240">
        <f t="shared" ca="1" si="55"/>
        <v>0</v>
      </c>
      <c r="T240">
        <f t="shared" ca="1" si="55"/>
        <v>0</v>
      </c>
      <c r="U240">
        <f t="shared" ca="1" si="55"/>
        <v>0</v>
      </c>
      <c r="V240">
        <f t="shared" ca="1" si="55"/>
        <v>0</v>
      </c>
      <c r="W240">
        <f t="shared" ca="1" si="55"/>
        <v>0</v>
      </c>
      <c r="X240">
        <f t="shared" ca="1" si="55"/>
        <v>0</v>
      </c>
      <c r="Z240" s="16" t="s">
        <v>1205</v>
      </c>
    </row>
    <row r="241" spans="4:26" x14ac:dyDescent="0.25">
      <c r="D241" s="1" t="s">
        <v>407</v>
      </c>
      <c r="E241">
        <f t="shared" ref="E241:X241" ca="1" si="56">E196*E$216</f>
        <v>0</v>
      </c>
      <c r="F241">
        <f t="shared" ca="1" si="56"/>
        <v>0</v>
      </c>
      <c r="G241">
        <f t="shared" si="56"/>
        <v>0</v>
      </c>
      <c r="H241">
        <f t="shared" si="56"/>
        <v>0</v>
      </c>
      <c r="I241">
        <f t="shared" ca="1" si="56"/>
        <v>0</v>
      </c>
      <c r="J241">
        <f t="shared" ca="1" si="56"/>
        <v>0</v>
      </c>
      <c r="K241">
        <f t="shared" ca="1" si="56"/>
        <v>0</v>
      </c>
      <c r="L241">
        <f t="shared" ca="1" si="56"/>
        <v>0</v>
      </c>
      <c r="M241">
        <f t="shared" ca="1" si="56"/>
        <v>0</v>
      </c>
      <c r="N241">
        <f t="shared" ca="1" si="56"/>
        <v>0</v>
      </c>
      <c r="O241">
        <f t="shared" ca="1" si="56"/>
        <v>0</v>
      </c>
      <c r="P241">
        <f t="shared" ca="1" si="56"/>
        <v>0</v>
      </c>
      <c r="Q241">
        <f t="shared" ca="1" si="56"/>
        <v>0</v>
      </c>
      <c r="R241">
        <f t="shared" ca="1" si="56"/>
        <v>0</v>
      </c>
      <c r="S241">
        <f t="shared" ca="1" si="56"/>
        <v>0</v>
      </c>
      <c r="T241">
        <f t="shared" ca="1" si="56"/>
        <v>0</v>
      </c>
      <c r="U241">
        <f t="shared" ca="1" si="56"/>
        <v>0</v>
      </c>
      <c r="V241">
        <f t="shared" ca="1" si="56"/>
        <v>0</v>
      </c>
      <c r="W241">
        <f t="shared" ca="1" si="56"/>
        <v>0</v>
      </c>
      <c r="X241">
        <f t="shared" ca="1" si="56"/>
        <v>0</v>
      </c>
      <c r="Z241" s="16" t="s">
        <v>1737</v>
      </c>
    </row>
    <row r="242" spans="4:26" x14ac:dyDescent="0.25">
      <c r="D242" s="19" t="s">
        <v>210</v>
      </c>
      <c r="E242">
        <f t="shared" ref="E242:X242" ca="1" si="57">E197*E$216</f>
        <v>0</v>
      </c>
      <c r="F242">
        <f t="shared" ca="1" si="57"/>
        <v>0</v>
      </c>
      <c r="G242">
        <f t="shared" si="57"/>
        <v>0</v>
      </c>
      <c r="H242">
        <f t="shared" si="57"/>
        <v>0</v>
      </c>
      <c r="I242">
        <f t="shared" ca="1" si="57"/>
        <v>0</v>
      </c>
      <c r="J242">
        <f t="shared" ca="1" si="57"/>
        <v>0</v>
      </c>
      <c r="K242">
        <f t="shared" ca="1" si="57"/>
        <v>0</v>
      </c>
      <c r="L242">
        <f t="shared" ca="1" si="57"/>
        <v>0</v>
      </c>
      <c r="M242">
        <f t="shared" ca="1" si="57"/>
        <v>0</v>
      </c>
      <c r="N242">
        <f t="shared" ca="1" si="57"/>
        <v>0</v>
      </c>
      <c r="O242">
        <f t="shared" ca="1" si="57"/>
        <v>0</v>
      </c>
      <c r="P242">
        <f t="shared" ca="1" si="57"/>
        <v>0</v>
      </c>
      <c r="Q242">
        <f t="shared" ca="1" si="57"/>
        <v>0</v>
      </c>
      <c r="R242">
        <f t="shared" ca="1" si="57"/>
        <v>0</v>
      </c>
      <c r="S242">
        <f t="shared" ca="1" si="57"/>
        <v>0</v>
      </c>
      <c r="T242">
        <f t="shared" ca="1" si="57"/>
        <v>0</v>
      </c>
      <c r="U242">
        <f t="shared" ca="1" si="57"/>
        <v>0</v>
      </c>
      <c r="V242">
        <f t="shared" ca="1" si="57"/>
        <v>0</v>
      </c>
      <c r="W242">
        <f t="shared" ca="1" si="57"/>
        <v>0</v>
      </c>
      <c r="X242">
        <f t="shared" ca="1" si="57"/>
        <v>0</v>
      </c>
      <c r="Z242" s="16" t="s">
        <v>1736</v>
      </c>
    </row>
    <row r="243" spans="4:26" x14ac:dyDescent="0.25">
      <c r="D243" s="19" t="s">
        <v>211</v>
      </c>
      <c r="E243">
        <f t="shared" ref="E243:X243" ca="1" si="58">E198*E$216</f>
        <v>0</v>
      </c>
      <c r="F243">
        <f t="shared" ca="1" si="58"/>
        <v>0</v>
      </c>
      <c r="G243">
        <f t="shared" si="58"/>
        <v>0</v>
      </c>
      <c r="H243">
        <f t="shared" si="58"/>
        <v>0</v>
      </c>
      <c r="I243">
        <f t="shared" ca="1" si="58"/>
        <v>0</v>
      </c>
      <c r="J243">
        <f t="shared" ca="1" si="58"/>
        <v>0</v>
      </c>
      <c r="K243">
        <f t="shared" ca="1" si="58"/>
        <v>0</v>
      </c>
      <c r="L243">
        <f t="shared" ca="1" si="58"/>
        <v>0</v>
      </c>
      <c r="M243">
        <f t="shared" ca="1" si="58"/>
        <v>0</v>
      </c>
      <c r="N243">
        <f t="shared" ca="1" si="58"/>
        <v>0</v>
      </c>
      <c r="O243">
        <f t="shared" ca="1" si="58"/>
        <v>0</v>
      </c>
      <c r="P243">
        <f t="shared" ca="1" si="58"/>
        <v>0</v>
      </c>
      <c r="Q243">
        <f t="shared" ca="1" si="58"/>
        <v>0</v>
      </c>
      <c r="R243">
        <f t="shared" ca="1" si="58"/>
        <v>0</v>
      </c>
      <c r="S243">
        <f t="shared" ca="1" si="58"/>
        <v>0</v>
      </c>
      <c r="T243">
        <f t="shared" ca="1" si="58"/>
        <v>0</v>
      </c>
      <c r="U243">
        <f t="shared" ca="1" si="58"/>
        <v>0</v>
      </c>
      <c r="V243">
        <f t="shared" ca="1" si="58"/>
        <v>0</v>
      </c>
      <c r="W243">
        <f t="shared" ca="1" si="58"/>
        <v>0</v>
      </c>
      <c r="X243">
        <f t="shared" ca="1" si="58"/>
        <v>0</v>
      </c>
      <c r="Z243" s="16" t="s">
        <v>1752</v>
      </c>
    </row>
    <row r="244" spans="4:26" x14ac:dyDescent="0.25">
      <c r="D244" t="s">
        <v>2065</v>
      </c>
      <c r="E244">
        <f ca="1">E203*E$216</f>
        <v>0</v>
      </c>
      <c r="F244">
        <f t="shared" ref="F244:X244" ca="1" si="59">F203*F$216</f>
        <v>0</v>
      </c>
      <c r="G244">
        <f t="shared" si="59"/>
        <v>0</v>
      </c>
      <c r="H244">
        <f t="shared" si="59"/>
        <v>0</v>
      </c>
      <c r="I244">
        <f t="shared" ca="1" si="59"/>
        <v>0</v>
      </c>
      <c r="J244">
        <f t="shared" ca="1" si="59"/>
        <v>0</v>
      </c>
      <c r="K244">
        <f t="shared" ca="1" si="59"/>
        <v>0</v>
      </c>
      <c r="L244">
        <f t="shared" ca="1" si="59"/>
        <v>0</v>
      </c>
      <c r="M244">
        <f t="shared" ca="1" si="59"/>
        <v>0</v>
      </c>
      <c r="N244">
        <f t="shared" ca="1" si="59"/>
        <v>0</v>
      </c>
      <c r="O244">
        <f t="shared" ca="1" si="59"/>
        <v>0</v>
      </c>
      <c r="P244">
        <f t="shared" ca="1" si="59"/>
        <v>0</v>
      </c>
      <c r="Q244">
        <f t="shared" ca="1" si="59"/>
        <v>0</v>
      </c>
      <c r="R244">
        <f t="shared" ca="1" si="59"/>
        <v>0</v>
      </c>
      <c r="S244">
        <f t="shared" ca="1" si="59"/>
        <v>0</v>
      </c>
      <c r="T244">
        <f t="shared" ca="1" si="59"/>
        <v>0</v>
      </c>
      <c r="U244">
        <f t="shared" ca="1" si="59"/>
        <v>0</v>
      </c>
      <c r="V244">
        <f t="shared" ca="1" si="59"/>
        <v>0</v>
      </c>
      <c r="W244">
        <f t="shared" ca="1" si="59"/>
        <v>0</v>
      </c>
      <c r="X244">
        <f t="shared" ca="1" si="59"/>
        <v>0</v>
      </c>
      <c r="Z244" s="16" t="s">
        <v>1767</v>
      </c>
    </row>
    <row r="245" spans="4:26" x14ac:dyDescent="0.25">
      <c r="D245" t="s">
        <v>2066</v>
      </c>
      <c r="E245">
        <f ca="1">E204*E$216</f>
        <v>0</v>
      </c>
      <c r="F245">
        <f t="shared" ref="F245:X245" ca="1" si="60">F204*F$216</f>
        <v>0</v>
      </c>
      <c r="G245">
        <f t="shared" si="60"/>
        <v>0</v>
      </c>
      <c r="H245">
        <f t="shared" si="60"/>
        <v>0</v>
      </c>
      <c r="I245">
        <f t="shared" ca="1" si="60"/>
        <v>0</v>
      </c>
      <c r="J245">
        <f t="shared" ca="1" si="60"/>
        <v>0</v>
      </c>
      <c r="K245">
        <f t="shared" ca="1" si="60"/>
        <v>0</v>
      </c>
      <c r="L245">
        <f t="shared" ca="1" si="60"/>
        <v>0</v>
      </c>
      <c r="M245">
        <f t="shared" ca="1" si="60"/>
        <v>0</v>
      </c>
      <c r="N245">
        <f t="shared" ca="1" si="60"/>
        <v>0</v>
      </c>
      <c r="O245">
        <f t="shared" ca="1" si="60"/>
        <v>0</v>
      </c>
      <c r="P245">
        <f t="shared" ca="1" si="60"/>
        <v>0</v>
      </c>
      <c r="Q245">
        <f t="shared" ca="1" si="60"/>
        <v>0</v>
      </c>
      <c r="R245">
        <f t="shared" ca="1" si="60"/>
        <v>0</v>
      </c>
      <c r="S245">
        <f t="shared" ca="1" si="60"/>
        <v>0</v>
      </c>
      <c r="T245">
        <f t="shared" ca="1" si="60"/>
        <v>0</v>
      </c>
      <c r="U245">
        <f t="shared" ca="1" si="60"/>
        <v>0</v>
      </c>
      <c r="V245">
        <f t="shared" ca="1" si="60"/>
        <v>0</v>
      </c>
      <c r="W245">
        <f t="shared" ca="1" si="60"/>
        <v>0</v>
      </c>
      <c r="X245">
        <f t="shared" ca="1" si="60"/>
        <v>0</v>
      </c>
      <c r="Z245" s="16" t="s">
        <v>1768</v>
      </c>
    </row>
    <row r="246" spans="4:26" x14ac:dyDescent="0.25">
      <c r="D246" s="32" t="s">
        <v>1252</v>
      </c>
      <c r="E246">
        <f t="shared" ref="E246:X246" ca="1" si="61">E205*E$216</f>
        <v>0</v>
      </c>
      <c r="F246">
        <f t="shared" ca="1" si="61"/>
        <v>0</v>
      </c>
      <c r="G246">
        <f t="shared" si="61"/>
        <v>0</v>
      </c>
      <c r="H246">
        <f t="shared" si="61"/>
        <v>0</v>
      </c>
      <c r="I246">
        <f t="shared" ca="1" si="61"/>
        <v>0</v>
      </c>
      <c r="J246">
        <f t="shared" ca="1" si="61"/>
        <v>0</v>
      </c>
      <c r="K246">
        <f t="shared" ca="1" si="61"/>
        <v>0</v>
      </c>
      <c r="L246">
        <f t="shared" ca="1" si="61"/>
        <v>0</v>
      </c>
      <c r="M246">
        <f t="shared" ca="1" si="61"/>
        <v>0</v>
      </c>
      <c r="N246">
        <f t="shared" ca="1" si="61"/>
        <v>0</v>
      </c>
      <c r="O246">
        <f t="shared" ca="1" si="61"/>
        <v>0</v>
      </c>
      <c r="P246">
        <f t="shared" ca="1" si="61"/>
        <v>0</v>
      </c>
      <c r="Q246">
        <f t="shared" ca="1" si="61"/>
        <v>0</v>
      </c>
      <c r="R246">
        <f t="shared" ca="1" si="61"/>
        <v>0</v>
      </c>
      <c r="S246">
        <f t="shared" ca="1" si="61"/>
        <v>0</v>
      </c>
      <c r="T246">
        <f t="shared" ca="1" si="61"/>
        <v>0</v>
      </c>
      <c r="U246">
        <f t="shared" ca="1" si="61"/>
        <v>0</v>
      </c>
      <c r="V246">
        <f t="shared" ca="1" si="61"/>
        <v>0</v>
      </c>
      <c r="W246">
        <f t="shared" ca="1" si="61"/>
        <v>0</v>
      </c>
      <c r="X246">
        <f t="shared" ca="1" si="61"/>
        <v>0</v>
      </c>
      <c r="Z246" s="16" t="s">
        <v>1776</v>
      </c>
    </row>
    <row r="247" spans="4:26" x14ac:dyDescent="0.25">
      <c r="D247" s="32" t="s">
        <v>1253</v>
      </c>
      <c r="E247">
        <f t="shared" ref="E247:X247" ca="1" si="62">E206*E$216</f>
        <v>0</v>
      </c>
      <c r="F247">
        <f t="shared" ca="1" si="62"/>
        <v>0</v>
      </c>
      <c r="G247">
        <f t="shared" si="62"/>
        <v>0</v>
      </c>
      <c r="H247">
        <f t="shared" si="62"/>
        <v>0</v>
      </c>
      <c r="I247">
        <f t="shared" ca="1" si="62"/>
        <v>0</v>
      </c>
      <c r="J247">
        <f t="shared" ca="1" si="62"/>
        <v>0</v>
      </c>
      <c r="K247">
        <f t="shared" ca="1" si="62"/>
        <v>0</v>
      </c>
      <c r="L247">
        <f t="shared" ca="1" si="62"/>
        <v>0</v>
      </c>
      <c r="M247">
        <f t="shared" ca="1" si="62"/>
        <v>0</v>
      </c>
      <c r="N247">
        <f t="shared" ca="1" si="62"/>
        <v>0</v>
      </c>
      <c r="O247">
        <f t="shared" ca="1" si="62"/>
        <v>0</v>
      </c>
      <c r="P247">
        <f t="shared" ca="1" si="62"/>
        <v>0</v>
      </c>
      <c r="Q247">
        <f t="shared" ca="1" si="62"/>
        <v>0</v>
      </c>
      <c r="R247">
        <f t="shared" ca="1" si="62"/>
        <v>0</v>
      </c>
      <c r="S247">
        <f t="shared" ca="1" si="62"/>
        <v>0</v>
      </c>
      <c r="T247">
        <f t="shared" ca="1" si="62"/>
        <v>0</v>
      </c>
      <c r="U247">
        <f t="shared" ca="1" si="62"/>
        <v>0</v>
      </c>
      <c r="V247">
        <f t="shared" ca="1" si="62"/>
        <v>0</v>
      </c>
      <c r="W247">
        <f t="shared" ca="1" si="62"/>
        <v>0</v>
      </c>
      <c r="X247">
        <f t="shared" ca="1" si="62"/>
        <v>0</v>
      </c>
      <c r="Z247" s="16" t="s">
        <v>1774</v>
      </c>
    </row>
    <row r="248" spans="4:26" x14ac:dyDescent="0.25">
      <c r="D248" s="32" t="s">
        <v>1254</v>
      </c>
      <c r="E248">
        <f t="shared" ref="E248:X248" ca="1" si="63">E207*E$216</f>
        <v>0</v>
      </c>
      <c r="F248">
        <f t="shared" ca="1" si="63"/>
        <v>0</v>
      </c>
      <c r="G248">
        <f t="shared" si="63"/>
        <v>0</v>
      </c>
      <c r="H248">
        <f t="shared" si="63"/>
        <v>0</v>
      </c>
      <c r="I248">
        <f t="shared" ca="1" si="63"/>
        <v>0</v>
      </c>
      <c r="J248">
        <f t="shared" ca="1" si="63"/>
        <v>0</v>
      </c>
      <c r="K248">
        <f t="shared" ca="1" si="63"/>
        <v>0</v>
      </c>
      <c r="L248">
        <f t="shared" ca="1" si="63"/>
        <v>0</v>
      </c>
      <c r="M248">
        <f t="shared" ca="1" si="63"/>
        <v>0</v>
      </c>
      <c r="N248">
        <f t="shared" ca="1" si="63"/>
        <v>0</v>
      </c>
      <c r="O248">
        <f t="shared" ca="1" si="63"/>
        <v>0</v>
      </c>
      <c r="P248">
        <f t="shared" ca="1" si="63"/>
        <v>0</v>
      </c>
      <c r="Q248">
        <f t="shared" ca="1" si="63"/>
        <v>0</v>
      </c>
      <c r="R248">
        <f t="shared" ca="1" si="63"/>
        <v>0</v>
      </c>
      <c r="S248">
        <f t="shared" ca="1" si="63"/>
        <v>0</v>
      </c>
      <c r="T248">
        <f t="shared" ca="1" si="63"/>
        <v>0</v>
      </c>
      <c r="U248">
        <f t="shared" ca="1" si="63"/>
        <v>0</v>
      </c>
      <c r="V248">
        <f t="shared" ca="1" si="63"/>
        <v>0</v>
      </c>
      <c r="W248">
        <f t="shared" ca="1" si="63"/>
        <v>0</v>
      </c>
      <c r="X248">
        <f t="shared" ca="1" si="63"/>
        <v>0</v>
      </c>
      <c r="Z248" s="16" t="s">
        <v>1775</v>
      </c>
    </row>
    <row r="249" spans="4:26" x14ac:dyDescent="0.25">
      <c r="D249" s="32" t="s">
        <v>1255</v>
      </c>
      <c r="E249">
        <f t="shared" ref="E249:X249" ca="1" si="64">E208*E$216</f>
        <v>0</v>
      </c>
      <c r="F249">
        <f t="shared" ca="1" si="64"/>
        <v>0</v>
      </c>
      <c r="G249">
        <f t="shared" si="64"/>
        <v>0</v>
      </c>
      <c r="H249">
        <f t="shared" si="64"/>
        <v>0</v>
      </c>
      <c r="I249">
        <f t="shared" ca="1" si="64"/>
        <v>0</v>
      </c>
      <c r="J249">
        <f t="shared" ca="1" si="64"/>
        <v>0</v>
      </c>
      <c r="K249">
        <f t="shared" ca="1" si="64"/>
        <v>0</v>
      </c>
      <c r="L249">
        <f t="shared" ca="1" si="64"/>
        <v>0</v>
      </c>
      <c r="M249">
        <f t="shared" ca="1" si="64"/>
        <v>0</v>
      </c>
      <c r="N249">
        <f t="shared" ca="1" si="64"/>
        <v>0</v>
      </c>
      <c r="O249">
        <f t="shared" ca="1" si="64"/>
        <v>0</v>
      </c>
      <c r="P249">
        <f t="shared" ca="1" si="64"/>
        <v>0</v>
      </c>
      <c r="Q249">
        <f t="shared" ca="1" si="64"/>
        <v>0</v>
      </c>
      <c r="R249">
        <f t="shared" ca="1" si="64"/>
        <v>0</v>
      </c>
      <c r="S249">
        <f t="shared" ca="1" si="64"/>
        <v>0</v>
      </c>
      <c r="T249">
        <f t="shared" ca="1" si="64"/>
        <v>0</v>
      </c>
      <c r="U249">
        <f t="shared" ca="1" si="64"/>
        <v>0</v>
      </c>
      <c r="V249">
        <f t="shared" ca="1" si="64"/>
        <v>0</v>
      </c>
      <c r="W249">
        <f t="shared" ca="1" si="64"/>
        <v>0</v>
      </c>
      <c r="X249">
        <f t="shared" ca="1" si="64"/>
        <v>0</v>
      </c>
      <c r="Z249" s="16" t="s">
        <v>1778</v>
      </c>
    </row>
    <row r="250" spans="4:26" x14ac:dyDescent="0.25">
      <c r="D250" s="32" t="s">
        <v>1256</v>
      </c>
      <c r="E250">
        <f t="shared" ref="E250:X250" ca="1" si="65">E209*E$216</f>
        <v>0</v>
      </c>
      <c r="F250">
        <f t="shared" ca="1" si="65"/>
        <v>0</v>
      </c>
      <c r="G250">
        <f t="shared" si="65"/>
        <v>0</v>
      </c>
      <c r="H250">
        <f t="shared" si="65"/>
        <v>0</v>
      </c>
      <c r="I250">
        <f t="shared" ca="1" si="65"/>
        <v>0</v>
      </c>
      <c r="J250">
        <f t="shared" ca="1" si="65"/>
        <v>0</v>
      </c>
      <c r="K250">
        <f t="shared" ca="1" si="65"/>
        <v>0</v>
      </c>
      <c r="L250">
        <f t="shared" ca="1" si="65"/>
        <v>0</v>
      </c>
      <c r="M250">
        <f t="shared" ca="1" si="65"/>
        <v>0</v>
      </c>
      <c r="N250">
        <f t="shared" ca="1" si="65"/>
        <v>0</v>
      </c>
      <c r="O250">
        <f t="shared" ca="1" si="65"/>
        <v>0</v>
      </c>
      <c r="P250">
        <f t="shared" ca="1" si="65"/>
        <v>0</v>
      </c>
      <c r="Q250">
        <f t="shared" ca="1" si="65"/>
        <v>0</v>
      </c>
      <c r="R250">
        <f t="shared" ca="1" si="65"/>
        <v>0</v>
      </c>
      <c r="S250">
        <f t="shared" ca="1" si="65"/>
        <v>0</v>
      </c>
      <c r="T250">
        <f t="shared" ca="1" si="65"/>
        <v>0</v>
      </c>
      <c r="U250">
        <f t="shared" ca="1" si="65"/>
        <v>0</v>
      </c>
      <c r="V250">
        <f t="shared" ca="1" si="65"/>
        <v>0</v>
      </c>
      <c r="W250">
        <f t="shared" ca="1" si="65"/>
        <v>0</v>
      </c>
      <c r="X250">
        <f t="shared" ca="1" si="65"/>
        <v>0</v>
      </c>
      <c r="Z250" s="16" t="s">
        <v>1134</v>
      </c>
    </row>
    <row r="251" spans="4:26" x14ac:dyDescent="0.25">
      <c r="D251" s="32" t="s">
        <v>1348</v>
      </c>
      <c r="E251">
        <f t="shared" ref="E251:X251" ca="1" si="66">E210*E$216</f>
        <v>0</v>
      </c>
      <c r="F251">
        <f t="shared" ca="1" si="66"/>
        <v>0</v>
      </c>
      <c r="G251">
        <f t="shared" si="66"/>
        <v>0</v>
      </c>
      <c r="H251">
        <f t="shared" si="66"/>
        <v>0</v>
      </c>
      <c r="I251">
        <f t="shared" ca="1" si="66"/>
        <v>0</v>
      </c>
      <c r="J251">
        <f t="shared" ca="1" si="66"/>
        <v>0</v>
      </c>
      <c r="K251">
        <f t="shared" ca="1" si="66"/>
        <v>0</v>
      </c>
      <c r="L251">
        <f t="shared" ca="1" si="66"/>
        <v>0</v>
      </c>
      <c r="M251">
        <f t="shared" ca="1" si="66"/>
        <v>0</v>
      </c>
      <c r="N251">
        <f t="shared" ca="1" si="66"/>
        <v>0</v>
      </c>
      <c r="O251">
        <f t="shared" ca="1" si="66"/>
        <v>0</v>
      </c>
      <c r="P251">
        <f t="shared" ca="1" si="66"/>
        <v>0</v>
      </c>
      <c r="Q251">
        <f t="shared" ca="1" si="66"/>
        <v>0</v>
      </c>
      <c r="R251">
        <f t="shared" ca="1" si="66"/>
        <v>0</v>
      </c>
      <c r="S251">
        <f t="shared" ca="1" si="66"/>
        <v>0</v>
      </c>
      <c r="T251">
        <f t="shared" ca="1" si="66"/>
        <v>0</v>
      </c>
      <c r="U251">
        <f t="shared" ca="1" si="66"/>
        <v>0</v>
      </c>
      <c r="V251">
        <f t="shared" ca="1" si="66"/>
        <v>0</v>
      </c>
      <c r="W251">
        <f t="shared" ca="1" si="66"/>
        <v>0</v>
      </c>
      <c r="X251">
        <f t="shared" ca="1" si="66"/>
        <v>0</v>
      </c>
      <c r="Z251" s="16" t="s">
        <v>952</v>
      </c>
    </row>
    <row r="252" spans="4:26" x14ac:dyDescent="0.25">
      <c r="D252" t="s">
        <v>1552</v>
      </c>
      <c r="E252">
        <f t="shared" ref="E252:X252" ca="1" si="67">E211*E$216</f>
        <v>0</v>
      </c>
      <c r="F252">
        <f t="shared" ca="1" si="67"/>
        <v>0</v>
      </c>
      <c r="G252">
        <f t="shared" si="67"/>
        <v>0</v>
      </c>
      <c r="H252">
        <f t="shared" si="67"/>
        <v>0</v>
      </c>
      <c r="I252">
        <f t="shared" ca="1" si="67"/>
        <v>0</v>
      </c>
      <c r="J252">
        <f t="shared" ca="1" si="67"/>
        <v>0</v>
      </c>
      <c r="K252">
        <f t="shared" ca="1" si="67"/>
        <v>0</v>
      </c>
      <c r="L252">
        <f t="shared" ca="1" si="67"/>
        <v>0</v>
      </c>
      <c r="M252">
        <f t="shared" ca="1" si="67"/>
        <v>0</v>
      </c>
      <c r="N252">
        <f t="shared" ca="1" si="67"/>
        <v>0</v>
      </c>
      <c r="O252">
        <f t="shared" ca="1" si="67"/>
        <v>0</v>
      </c>
      <c r="P252">
        <f t="shared" ca="1" si="67"/>
        <v>0</v>
      </c>
      <c r="Q252">
        <f t="shared" ca="1" si="67"/>
        <v>0</v>
      </c>
      <c r="R252">
        <f t="shared" ca="1" si="67"/>
        <v>0</v>
      </c>
      <c r="S252">
        <f t="shared" ca="1" si="67"/>
        <v>0</v>
      </c>
      <c r="T252">
        <f t="shared" ca="1" si="67"/>
        <v>0</v>
      </c>
      <c r="U252">
        <f t="shared" ca="1" si="67"/>
        <v>0</v>
      </c>
      <c r="V252">
        <f t="shared" ca="1" si="67"/>
        <v>0</v>
      </c>
      <c r="W252">
        <f t="shared" ca="1" si="67"/>
        <v>0</v>
      </c>
      <c r="X252">
        <f t="shared" ca="1" si="67"/>
        <v>0</v>
      </c>
      <c r="Z252" s="16" t="s">
        <v>953</v>
      </c>
    </row>
    <row r="253" spans="4:26" x14ac:dyDescent="0.25">
      <c r="D253" s="33" t="s">
        <v>213</v>
      </c>
      <c r="E253" cm="1">
        <f t="array" aca="1" ref="E253" ca="1">(E226+ E200+E199+E242+E243+E241+E221+E228+E167+E246+E247+E248+E249+E250+E251+E168+E201+E202+E231+E169+E232+E244)*CELL("contents",INDIRECT(ADDRESS(43+E25,ROUNDUP(5+MIN(20,E226+ E200+E199+E242+E243+E241+E221+E228+E167+E246+E247+E248+E249+E250+E251+E168+E201+E202+E231+E169+E232+E244),0),1,1,"Caster Tables")))</f>
        <v>1</v>
      </c>
      <c r="F253" cm="1">
        <f t="array" aca="1" ref="F253" ca="1">(F226+ F200+F199+F242+F243+F241+F221+F228+F167+F246+F247+F248+F249+F250+F251+F168+F201+F202+F231+F169+F232+F244)*CELL("contents",INDIRECT(ADDRESS(43+F25,ROUNDUP(5+MIN(20,F226+ F200+F199+F242+F243+F241+F221+F228+F167+F246+F247+F248+F249+F250+F251+F168+F201+F202+F231+F169+F232+F244),0),1,1,"Caster Tables")))</f>
        <v>2</v>
      </c>
      <c r="G253" cm="1">
        <f t="array" aca="1" ref="G253" ca="1">(G226+ G200+G199+G242+G243+G241+G221+G228+G167+G246+G247+G248+G249+G250+G251+G168+G201+G202+G231+G169+G232+G244)*CELL("contents",INDIRECT(ADDRESS(43+G25,ROUNDUP(5+MIN(20,G226+ G200+G199+G242+G243+G241+G221+G228+G167+G246+G247+G248+G249+G250+G251+G168+G201+G202+G231+G169+G232+G244),0),1,1,"Caster Tables")))</f>
        <v>6</v>
      </c>
      <c r="H253" cm="1">
        <f t="array" aca="1" ref="H253" ca="1">(H226+ H200+H199+H242+H243+H241+H221+H228+H167+H246+H247+H248+H249+H250+H251+H168+H201+H202+H231+H169+H232+H244)*CELL("contents",INDIRECT(ADDRESS(43+H25,ROUNDUP(5+MIN(20,H226+ H200+H199+H242+H243+H241+H221+H228+H167+H246+H247+H248+H249+H250+H251+H168+H201+H202+H231+H169+H232+H244),0),1,1,"Caster Tables")))</f>
        <v>8</v>
      </c>
      <c r="I253" cm="1">
        <f t="array" aca="1" ref="I253" ca="1">(I226+ I200+I199+I242+I243+I241+I221+I228+I167+I246+I247+I248+I249+I250+I251+I168+I201+I202+I231+I169+I232+I244)*CELL("contents",INDIRECT(ADDRESS(43+I25,ROUNDUP(5+MIN(20,I226+ I200+I199+I242+I243+I241+I221+I228+I167+I246+I247+I248+I249+I250+I251+I168+I201+I202+I231+I169+I232+I244),0),1,1,"Caster Tables")))</f>
        <v>14</v>
      </c>
      <c r="J253" cm="1">
        <f t="array" aca="1" ref="J253" ca="1">(J226+ J200+J199+J242+J243+J241+J221+J228+J167+J246+J247+J248+J249+J250+J251+J168+J201+J202+J231+J169+J232+J244)*CELL("contents",INDIRECT(ADDRESS(43+J25,ROUNDUP(5+MIN(20,J226+ J200+J199+J242+J243+J241+J221+J228+J167+J246+J247+J248+J249+J250+J251+J168+J201+J202+J231+J169+J232+J244),0),1,1,"Caster Tables")))</f>
        <v>16</v>
      </c>
      <c r="K253" cm="1">
        <f t="array" aca="1" ref="K253" ca="1">(K226+ K200+K199+K242+K243+K241+K221+K228+K167+K246+K247+K248+K249+K250+K251+K168+K201+K202+K231+K169+K232+K244)*CELL("contents",INDIRECT(ADDRESS(43+K25,ROUNDUP(5+MIN(20,K226+ K200+K199+K242+K243+K241+K221+K228+K167+K246+K247+K248+K249+K250+K251+K168+K201+K202+K231+K169+K232+K244),0),1,1,"Caster Tables")))</f>
        <v>20</v>
      </c>
      <c r="L253" cm="1">
        <f t="array" aca="1" ref="L253" ca="1">(L226+ L200+L199+L242+L243+L241+L221+L228+L167+L246+L247+L248+L249+L250+L251+L168+L201+L202+L231+L169+L232+L244)*CELL("contents",INDIRECT(ADDRESS(43+L25,ROUNDUP(5+MIN(20,L226+ L200+L199+L242+L243+L241+L221+L228+L167+L246+L247+L248+L249+L250+L251+L168+L201+L202+L231+L169+L232+L244),0),1,1,"Caster Tables")))</f>
        <v>21</v>
      </c>
      <c r="M253" cm="1">
        <f t="array" aca="1" ref="M253" ca="1">(M226+ M200+M199+M242+M243+M241+M221+M228+M167+M246+M247+M248+M249+M250+M251+M168+M201+M202+M231+M169+M232+M244)*CELL("contents",INDIRECT(ADDRESS(43+M25,ROUNDUP(5+MIN(20,M226+ M200+M199+M242+M243+M241+M221+M228+M167+M246+M247+M248+M249+M250+M251+M168+M201+M202+M231+M169+M232+M244),0),1,1,"Caster Tables")))</f>
        <v>26</v>
      </c>
      <c r="N253" cm="1">
        <f t="array" aca="1" ref="N253" ca="1">(N226+ N200+N199+N242+N243+N241+N221+N228+N167+N246+N247+N248+N249+N250+N251+N168+N201+N202+N231+N169+N232+N244)*CELL("contents",INDIRECT(ADDRESS(43+N25,ROUNDUP(5+MIN(20,N226+ N200+N199+N242+N243+N241+N221+N228+N167+N246+N247+N248+N249+N250+N251+N168+N201+N202+N231+N169+N232+N244),0),1,1,"Caster Tables")))</f>
        <v>28</v>
      </c>
      <c r="O253" cm="1">
        <f t="array" aca="1" ref="O253" ca="1">(O226+ O200+O199+O242+O243+O241+O221+O228+O167+O246+O247+O248+O249+O250+O251+O168+O201+O202+O231+O169+O232+O244)*CELL("contents",INDIRECT(ADDRESS(43+O25,ROUNDUP(5+MIN(20,O226+ O200+O199+O242+O243+O241+O221+O228+O167+O246+O247+O248+O249+O250+O251+O168+O201+O202+O231+O169+O232+O244),0),1,1,"Caster Tables")))</f>
        <v>37</v>
      </c>
      <c r="P253" cm="1">
        <f t="array" aca="1" ref="P253" ca="1">(P226+ P200+P199+P242+P243+P241+P221+P228+P167+P246+P247+P248+P249+P250+P251+P168+P201+P202+P231+P169+P232+P244)*CELL("contents",INDIRECT(ADDRESS(43+P25,ROUNDUP(5+MIN(20,P226+ P200+P199+P242+P243+P241+P221+P228+P167+P246+P247+P248+P249+P250+P251+P168+P201+P202+P231+P169+P232+P244),0),1,1,"Caster Tables")))</f>
        <v>37</v>
      </c>
      <c r="Q253" cm="1">
        <f t="array" aca="1" ref="Q253" ca="1">(Q226+ Q200+Q199+Q242+Q243+Q241+Q221+Q228+Q167+Q246+Q247+Q248+Q249+Q250+Q251+Q168+Q201+Q202+Q231+Q169+Q232+Q244)*CELL("contents",INDIRECT(ADDRESS(43+Q25,ROUNDUP(5+MIN(20,Q226+ Q200+Q199+Q242+Q243+Q241+Q221+Q228+Q167+Q246+Q247+Q248+Q249+Q250+Q251+Q168+Q201+Q202+Q231+Q169+Q232+Q244),0),1,1,"Caster Tables")))</f>
        <v>41</v>
      </c>
      <c r="R253" cm="1">
        <f t="array" aca="1" ref="R253" ca="1">(R226+ R200+R199+R242+R243+R241+R221+R228+R167+R246+R247+R248+R249+R250+R251+R168+R201+R202+R231+R169+R232+R244)*CELL("contents",INDIRECT(ADDRESS(43+R25,ROUNDUP(5+MIN(20,R226+ R200+R199+R242+R243+R241+R221+R228+R167+R246+R247+R248+R249+R250+R251+R168+R201+R202+R231+R169+R232+R244),0),1,1,"Caster Tables")))</f>
        <v>41</v>
      </c>
      <c r="S253" cm="1">
        <f t="array" aca="1" ref="S253" ca="1">(S226+ S200+S199+S242+S243+S241+S221+S228+S167+S246+S247+S248+S249+S250+S251+S168+S201+S202+S231+S169+S232+S244)*CELL("contents",INDIRECT(ADDRESS(43+S25,ROUNDUP(5+MIN(20,S226+ S200+S199+S242+S243+S241+S221+S228+S167+S246+S247+S248+S249+S250+S251+S168+S201+S202+S231+S169+S232+S244),0),1,1,"Caster Tables")))</f>
        <v>46</v>
      </c>
      <c r="T253" cm="1">
        <f t="array" aca="1" ref="T253" ca="1">(T226+ T200+T199+T242+T243+T241+T221+T228+T167+T246+T247+T248+T249+T250+T251+T168+T201+T202+T231+T169+T232+T244)*CELL("contents",INDIRECT(ADDRESS(43+T25,ROUNDUP(5+MIN(20,T226+ T200+T199+T242+T243+T241+T221+T228+T167+T246+T247+T248+T249+T250+T251+T168+T201+T202+T231+T169+T232+T244),0),1,1,"Caster Tables")))</f>
        <v>46</v>
      </c>
      <c r="U253" cm="1">
        <f t="array" aca="1" ref="U253" ca="1">(U226+ U200+U199+U242+U243+U241+U221+U228+U167+U246+U247+U248+U249+U250+U251+U168+U201+U202+U231+U169+U232+U244)*CELL("contents",INDIRECT(ADDRESS(43+U25,ROUNDUP(5+MIN(20,U226+ U200+U199+U242+U243+U241+U221+U228+U167+U246+U247+U248+U249+U250+U251+U168+U201+U202+U231+U169+U232+U244),0),1,1,"Caster Tables")))</f>
        <v>52</v>
      </c>
      <c r="V253" cm="1">
        <f t="array" aca="1" ref="V253" ca="1">(V226+ V200+V199+V242+V243+V241+V221+V228+V167+V246+V247+V248+V249+V250+V251+V168+V201+V202+V231+V169+V232+V244)*CELL("contents",INDIRECT(ADDRESS(43+V25,ROUNDUP(5+MIN(20,V226+ V200+V199+V242+V243+V241+V221+V228+V167+V246+V247+V248+V249+V250+V251+V168+V201+V202+V231+V169+V232+V244),0),1,1,"Caster Tables")))</f>
        <v>53</v>
      </c>
      <c r="W253" cm="1">
        <f t="array" aca="1" ref="W253" ca="1">(W226+ W200+W199+W242+W243+W241+W221+W228+W167+W246+W247+W248+W249+W250+W251+W168+W201+W202+W231+W169+W232+W244)*CELL("contents",INDIRECT(ADDRESS(43+W25,ROUNDUP(5+MIN(20,W226+ W200+W199+W242+W243+W241+W221+W228+W167+W246+W247+W248+W249+W250+W251+W168+W201+W202+W231+W169+W232+W244),0),1,1,"Caster Tables")))</f>
        <v>55</v>
      </c>
      <c r="X253" cm="1">
        <f t="array" aca="1" ref="X253" ca="1">(X226+ X200+X199+X242+X243+X241+X221+X228+X167+X246+X247+X248+X249+X250+X251+X168+X201+X202+X231+X169+X232+X244)*CELL("contents",INDIRECT(ADDRESS(43+X25,ROUNDUP(5+MIN(20,X226+ X200+X199+X242+X243+X241+X221+X228+X167+X246+X247+X248+X249+X250+X251+X168+X201+X202+X231+X169+X232+X244),0),1,1,"Caster Tables")))</f>
        <v>58</v>
      </c>
      <c r="Z253" s="16" t="s">
        <v>954</v>
      </c>
    </row>
    <row r="254" spans="4:26" x14ac:dyDescent="0.25">
      <c r="D254" t="s">
        <v>243</v>
      </c>
      <c r="E254">
        <f t="shared" ref="E254:X254" ca="1" si="68">2*E220+1*E222+1*E223+3*E224+1*E225+5*E233+2*E235+5*E236+3*E239+4*E237+E253+6*E240+E227+4*E229+5*E181+7*E187+E167+E219+2*E171+E1268+4*E238+5*E182+5*E188+E234+4*E245+5*E230</f>
        <v>3</v>
      </c>
      <c r="F254">
        <f t="shared" ca="1" si="68"/>
        <v>5</v>
      </c>
      <c r="G254">
        <f t="shared" ca="1" si="68"/>
        <v>8</v>
      </c>
      <c r="H254">
        <f t="shared" ca="1" si="68"/>
        <v>10</v>
      </c>
      <c r="I254">
        <f t="shared" ca="1" si="68"/>
        <v>16</v>
      </c>
      <c r="J254">
        <f t="shared" ca="1" si="68"/>
        <v>18</v>
      </c>
      <c r="K254">
        <f t="shared" ca="1" si="68"/>
        <v>22</v>
      </c>
      <c r="L254">
        <f t="shared" ca="1" si="68"/>
        <v>23</v>
      </c>
      <c r="M254">
        <f t="shared" ca="1" si="68"/>
        <v>38</v>
      </c>
      <c r="N254">
        <f t="shared" ca="1" si="68"/>
        <v>40</v>
      </c>
      <c r="O254">
        <f t="shared" ca="1" si="68"/>
        <v>49</v>
      </c>
      <c r="P254">
        <f t="shared" ca="1" si="68"/>
        <v>54</v>
      </c>
      <c r="Q254">
        <f t="shared" ca="1" si="68"/>
        <v>58</v>
      </c>
      <c r="R254">
        <f t="shared" ca="1" si="68"/>
        <v>58</v>
      </c>
      <c r="S254">
        <f t="shared" ca="1" si="68"/>
        <v>63</v>
      </c>
      <c r="T254">
        <f t="shared" ca="1" si="68"/>
        <v>63</v>
      </c>
      <c r="U254">
        <f t="shared" ca="1" si="68"/>
        <v>69</v>
      </c>
      <c r="V254">
        <f t="shared" ca="1" si="68"/>
        <v>70</v>
      </c>
      <c r="W254">
        <f t="shared" ca="1" si="68"/>
        <v>72</v>
      </c>
      <c r="X254">
        <f t="shared" ca="1" si="68"/>
        <v>75</v>
      </c>
      <c r="Z254" s="16" t="s">
        <v>1038</v>
      </c>
    </row>
    <row r="255" spans="4:26" x14ac:dyDescent="0.25">
      <c r="D255" t="s">
        <v>245</v>
      </c>
      <c r="E255">
        <f t="shared" ref="E255:X255" ca="1" si="69">E220+E222+E223+E224+E225+E233+E235+E236+E239+E221+E237+E200+E199+E242+E243+E226+E241+E240+E227+E229+E181+E187+E167+E246+E247+E248+E249+E250+E251+E219+E171+E168+E201+E1268+E202+E238+E228+E230+E231+E234+E169+E182+E232+E244+E245</f>
        <v>2</v>
      </c>
      <c r="F255">
        <f t="shared" ca="1" si="69"/>
        <v>3</v>
      </c>
      <c r="G255">
        <f t="shared" si="69"/>
        <v>4</v>
      </c>
      <c r="H255">
        <f t="shared" si="69"/>
        <v>5</v>
      </c>
      <c r="I255">
        <f t="shared" ca="1" si="69"/>
        <v>7</v>
      </c>
      <c r="J255">
        <f t="shared" ca="1" si="69"/>
        <v>7</v>
      </c>
      <c r="K255">
        <f t="shared" ca="1" si="69"/>
        <v>8</v>
      </c>
      <c r="L255">
        <f t="shared" ca="1" si="69"/>
        <v>7</v>
      </c>
      <c r="M255">
        <f t="shared" ca="1" si="69"/>
        <v>9</v>
      </c>
      <c r="N255">
        <f t="shared" ca="1" si="69"/>
        <v>9</v>
      </c>
      <c r="O255">
        <f t="shared" ca="1" si="69"/>
        <v>11</v>
      </c>
      <c r="P255">
        <f t="shared" ca="1" si="69"/>
        <v>12</v>
      </c>
      <c r="Q255">
        <f t="shared" ca="1" si="69"/>
        <v>12</v>
      </c>
      <c r="R255">
        <f t="shared" ca="1" si="69"/>
        <v>12</v>
      </c>
      <c r="S255">
        <f t="shared" ca="1" si="69"/>
        <v>12</v>
      </c>
      <c r="T255">
        <f t="shared" ca="1" si="69"/>
        <v>12</v>
      </c>
      <c r="U255">
        <f t="shared" ca="1" si="69"/>
        <v>12</v>
      </c>
      <c r="V255">
        <f t="shared" ca="1" si="69"/>
        <v>12</v>
      </c>
      <c r="W255">
        <f t="shared" ca="1" si="69"/>
        <v>12</v>
      </c>
      <c r="X255">
        <f t="shared" ca="1" si="69"/>
        <v>12</v>
      </c>
      <c r="Z255" s="16" t="s">
        <v>1794</v>
      </c>
    </row>
    <row r="256" spans="4:26" x14ac:dyDescent="0.25">
      <c r="D256" s="1" t="s">
        <v>246</v>
      </c>
      <c r="E256">
        <f ca="1">E317-E254</f>
        <v>-1</v>
      </c>
      <c r="F256">
        <f t="shared" ref="F256:X256" ca="1" si="70">F317-F254</f>
        <v>-2</v>
      </c>
      <c r="G256">
        <f t="shared" ca="1" si="70"/>
        <v>0</v>
      </c>
      <c r="H256">
        <f t="shared" ca="1" si="70"/>
        <v>0</v>
      </c>
      <c r="I256">
        <f ca="1">I317-I254</f>
        <v>0</v>
      </c>
      <c r="J256">
        <f t="shared" ca="1" si="70"/>
        <v>1</v>
      </c>
      <c r="K256">
        <f t="shared" ca="1" si="70"/>
        <v>1</v>
      </c>
      <c r="L256">
        <f t="shared" ca="1" si="70"/>
        <v>4</v>
      </c>
      <c r="M256">
        <f t="shared" ca="1" si="70"/>
        <v>-2</v>
      </c>
      <c r="N256">
        <f t="shared" ca="1" si="70"/>
        <v>1</v>
      </c>
      <c r="O256">
        <f t="shared" ca="1" si="70"/>
        <v>-2</v>
      </c>
      <c r="P256">
        <f t="shared" ca="1" si="70"/>
        <v>-7</v>
      </c>
      <c r="Q256">
        <f t="shared" ca="1" si="70"/>
        <v>-4</v>
      </c>
      <c r="R256">
        <f t="shared" ca="1" si="70"/>
        <v>-4</v>
      </c>
      <c r="S256">
        <f t="shared" ca="1" si="70"/>
        <v>-1</v>
      </c>
      <c r="T256">
        <f t="shared" ca="1" si="70"/>
        <v>-1</v>
      </c>
      <c r="U256">
        <f t="shared" ca="1" si="70"/>
        <v>2</v>
      </c>
      <c r="V256">
        <f t="shared" ca="1" si="70"/>
        <v>6</v>
      </c>
      <c r="W256">
        <f t="shared" ca="1" si="70"/>
        <v>10</v>
      </c>
      <c r="X256">
        <f t="shared" ca="1" si="70"/>
        <v>14</v>
      </c>
      <c r="Z256" s="16" t="s">
        <v>1795</v>
      </c>
    </row>
    <row r="257" spans="3:26" x14ac:dyDescent="0.25">
      <c r="D257" s="1" t="s">
        <v>48</v>
      </c>
      <c r="E257">
        <f ca="1">IF(E254 &gt; 0, MIN(E318/E255, MIN(1,E317/E254)),1)</f>
        <v>0.66666666666666663</v>
      </c>
      <c r="F257">
        <f t="shared" ref="F257:X257" ca="1" si="71">IF(F254 &gt; 0, MIN(F318/F255, MIN(1,F317/F254)),1)</f>
        <v>0.6</v>
      </c>
      <c r="G257">
        <f t="shared" ca="1" si="71"/>
        <v>1</v>
      </c>
      <c r="H257">
        <f t="shared" ca="1" si="71"/>
        <v>1</v>
      </c>
      <c r="I257">
        <f t="shared" ca="1" si="71"/>
        <v>1</v>
      </c>
      <c r="J257">
        <f t="shared" ca="1" si="71"/>
        <v>1</v>
      </c>
      <c r="K257">
        <f t="shared" ca="1" si="71"/>
        <v>1</v>
      </c>
      <c r="L257">
        <f t="shared" ca="1" si="71"/>
        <v>1</v>
      </c>
      <c r="M257">
        <f t="shared" ca="1" si="71"/>
        <v>0.94736842105263153</v>
      </c>
      <c r="N257">
        <f t="shared" ca="1" si="71"/>
        <v>1</v>
      </c>
      <c r="O257">
        <f t="shared" ca="1" si="71"/>
        <v>0.95918367346938771</v>
      </c>
      <c r="P257">
        <f t="shared" ca="1" si="71"/>
        <v>0.87037037037037035</v>
      </c>
      <c r="Q257">
        <f t="shared" ca="1" si="71"/>
        <v>0.93103448275862066</v>
      </c>
      <c r="R257">
        <f t="shared" ca="1" si="71"/>
        <v>0.93103448275862066</v>
      </c>
      <c r="S257">
        <f t="shared" ca="1" si="71"/>
        <v>0.98412698412698407</v>
      </c>
      <c r="T257">
        <f t="shared" ca="1" si="71"/>
        <v>0.98412698412698407</v>
      </c>
      <c r="U257">
        <f t="shared" ca="1" si="71"/>
        <v>1</v>
      </c>
      <c r="V257">
        <f t="shared" ca="1" si="71"/>
        <v>1</v>
      </c>
      <c r="W257">
        <f t="shared" ca="1" si="71"/>
        <v>1</v>
      </c>
      <c r="X257">
        <f t="shared" ca="1" si="71"/>
        <v>1</v>
      </c>
      <c r="Z257" s="16" t="s">
        <v>1796</v>
      </c>
    </row>
    <row r="258" spans="3:26" x14ac:dyDescent="0.25">
      <c r="Z258" s="16" t="s">
        <v>1797</v>
      </c>
    </row>
    <row r="259" spans="3:26" ht="15.75" thickBot="1" x14ac:dyDescent="0.3">
      <c r="D259" s="43" t="s">
        <v>87</v>
      </c>
      <c r="E259" s="41">
        <v>1</v>
      </c>
      <c r="F259" s="41">
        <v>2</v>
      </c>
      <c r="G259" s="41">
        <v>3</v>
      </c>
      <c r="H259" s="41">
        <v>4</v>
      </c>
      <c r="I259" s="41">
        <v>5</v>
      </c>
      <c r="J259" s="41">
        <v>6</v>
      </c>
      <c r="K259" s="41">
        <v>7</v>
      </c>
      <c r="L259" s="41">
        <v>8</v>
      </c>
      <c r="M259" s="41">
        <v>9</v>
      </c>
      <c r="N259" s="41">
        <v>10</v>
      </c>
      <c r="O259" s="41">
        <v>11</v>
      </c>
      <c r="P259" s="41">
        <v>12</v>
      </c>
      <c r="Q259" s="41">
        <v>13</v>
      </c>
      <c r="R259" s="41">
        <v>14</v>
      </c>
      <c r="S259" s="41">
        <v>15</v>
      </c>
      <c r="T259" s="41">
        <v>16</v>
      </c>
      <c r="U259" s="41">
        <v>17</v>
      </c>
      <c r="V259" s="41">
        <v>18</v>
      </c>
      <c r="W259" s="42">
        <v>19</v>
      </c>
      <c r="X259" s="41">
        <v>20</v>
      </c>
      <c r="Z259" s="16" t="s">
        <v>1803</v>
      </c>
    </row>
    <row r="260" spans="3:26" x14ac:dyDescent="0.25">
      <c r="D260" t="s">
        <v>1201</v>
      </c>
      <c r="E260">
        <f ca="1">E167*E$257</f>
        <v>0.66666666666666663</v>
      </c>
      <c r="F260">
        <f t="shared" ref="F260:X260" ca="1" si="72">F167*F$257</f>
        <v>1.2</v>
      </c>
      <c r="G260">
        <f t="shared" ca="1" si="72"/>
        <v>2</v>
      </c>
      <c r="H260">
        <f t="shared" ca="1" si="72"/>
        <v>2</v>
      </c>
      <c r="I260">
        <f t="shared" ca="1" si="72"/>
        <v>2</v>
      </c>
      <c r="J260">
        <f t="shared" ca="1" si="72"/>
        <v>2</v>
      </c>
      <c r="K260">
        <f t="shared" ca="1" si="72"/>
        <v>2</v>
      </c>
      <c r="L260">
        <f t="shared" ca="1" si="72"/>
        <v>2</v>
      </c>
      <c r="M260">
        <f t="shared" ca="1" si="72"/>
        <v>1.8947368421052631</v>
      </c>
      <c r="N260">
        <f t="shared" ca="1" si="72"/>
        <v>2</v>
      </c>
      <c r="O260">
        <f t="shared" ca="1" si="72"/>
        <v>1.9183673469387754</v>
      </c>
      <c r="P260">
        <f t="shared" ca="1" si="72"/>
        <v>1.7407407407407407</v>
      </c>
      <c r="Q260">
        <f t="shared" ca="1" si="72"/>
        <v>1.8620689655172413</v>
      </c>
      <c r="R260">
        <f t="shared" ca="1" si="72"/>
        <v>1.8620689655172413</v>
      </c>
      <c r="S260">
        <f t="shared" ca="1" si="72"/>
        <v>1.9682539682539681</v>
      </c>
      <c r="T260">
        <f t="shared" ca="1" si="72"/>
        <v>1.9682539682539681</v>
      </c>
      <c r="U260">
        <f t="shared" ca="1" si="72"/>
        <v>2</v>
      </c>
      <c r="V260">
        <f t="shared" ca="1" si="72"/>
        <v>2</v>
      </c>
      <c r="W260">
        <f t="shared" ca="1" si="72"/>
        <v>2</v>
      </c>
      <c r="X260">
        <f t="shared" ca="1" si="72"/>
        <v>2</v>
      </c>
      <c r="Z260" s="16" t="s">
        <v>1836</v>
      </c>
    </row>
    <row r="261" spans="3:26" x14ac:dyDescent="0.25">
      <c r="D261" t="s">
        <v>1416</v>
      </c>
      <c r="E261">
        <f ca="1">E168*E$257</f>
        <v>0</v>
      </c>
      <c r="F261">
        <f t="shared" ref="F261:X261" ca="1" si="73">F168*F$257</f>
        <v>0</v>
      </c>
      <c r="G261">
        <f t="shared" ca="1" si="73"/>
        <v>0</v>
      </c>
      <c r="H261">
        <f t="shared" ca="1" si="73"/>
        <v>0</v>
      </c>
      <c r="I261">
        <f t="shared" ca="1" si="73"/>
        <v>0</v>
      </c>
      <c r="J261">
        <f t="shared" ca="1" si="73"/>
        <v>0</v>
      </c>
      <c r="K261">
        <f t="shared" ca="1" si="73"/>
        <v>0</v>
      </c>
      <c r="L261">
        <f t="shared" ca="1" si="73"/>
        <v>0</v>
      </c>
      <c r="M261">
        <f t="shared" ca="1" si="73"/>
        <v>0</v>
      </c>
      <c r="N261">
        <f t="shared" ca="1" si="73"/>
        <v>0</v>
      </c>
      <c r="O261">
        <f t="shared" ca="1" si="73"/>
        <v>0</v>
      </c>
      <c r="P261">
        <f t="shared" ca="1" si="73"/>
        <v>0</v>
      </c>
      <c r="Q261">
        <f t="shared" ca="1" si="73"/>
        <v>0</v>
      </c>
      <c r="R261">
        <f t="shared" ca="1" si="73"/>
        <v>0</v>
      </c>
      <c r="S261">
        <f t="shared" ca="1" si="73"/>
        <v>0</v>
      </c>
      <c r="T261">
        <f t="shared" ca="1" si="73"/>
        <v>0</v>
      </c>
      <c r="U261">
        <f t="shared" ca="1" si="73"/>
        <v>0</v>
      </c>
      <c r="V261">
        <f t="shared" ca="1" si="73"/>
        <v>0</v>
      </c>
      <c r="W261">
        <f t="shared" ca="1" si="73"/>
        <v>0</v>
      </c>
      <c r="X261">
        <f t="shared" ca="1" si="73"/>
        <v>0</v>
      </c>
      <c r="Z261" s="16" t="s">
        <v>1837</v>
      </c>
    </row>
    <row r="262" spans="3:26" x14ac:dyDescent="0.25">
      <c r="C262" s="19"/>
      <c r="D262" s="32" t="s">
        <v>1959</v>
      </c>
      <c r="E262">
        <f ca="1">E169*E$257</f>
        <v>0</v>
      </c>
      <c r="F262">
        <f t="shared" ref="F262:X262" ca="1" si="74">F169*F$257</f>
        <v>0</v>
      </c>
      <c r="G262">
        <f t="shared" ca="1" si="74"/>
        <v>0</v>
      </c>
      <c r="H262">
        <f t="shared" ca="1" si="74"/>
        <v>0</v>
      </c>
      <c r="I262">
        <f t="shared" ca="1" si="74"/>
        <v>0</v>
      </c>
      <c r="J262">
        <f t="shared" ca="1" si="74"/>
        <v>0</v>
      </c>
      <c r="K262">
        <f t="shared" ca="1" si="74"/>
        <v>0</v>
      </c>
      <c r="L262">
        <f t="shared" ca="1" si="74"/>
        <v>0</v>
      </c>
      <c r="M262">
        <f t="shared" ca="1" si="74"/>
        <v>0</v>
      </c>
      <c r="N262">
        <f t="shared" ca="1" si="74"/>
        <v>0</v>
      </c>
      <c r="O262">
        <f t="shared" ca="1" si="74"/>
        <v>0</v>
      </c>
      <c r="P262">
        <f t="shared" ca="1" si="74"/>
        <v>0</v>
      </c>
      <c r="Q262">
        <f t="shared" ca="1" si="74"/>
        <v>0</v>
      </c>
      <c r="R262">
        <f t="shared" ca="1" si="74"/>
        <v>0</v>
      </c>
      <c r="S262">
        <f t="shared" ca="1" si="74"/>
        <v>0</v>
      </c>
      <c r="T262">
        <f t="shared" ca="1" si="74"/>
        <v>0</v>
      </c>
      <c r="U262">
        <f t="shared" ca="1" si="74"/>
        <v>0</v>
      </c>
      <c r="V262">
        <f t="shared" ca="1" si="74"/>
        <v>0</v>
      </c>
      <c r="W262">
        <f t="shared" ca="1" si="74"/>
        <v>0</v>
      </c>
      <c r="X262">
        <f t="shared" ca="1" si="74"/>
        <v>0</v>
      </c>
      <c r="Z262" s="16" t="s">
        <v>1849</v>
      </c>
    </row>
    <row r="263" spans="3:26" x14ac:dyDescent="0.25">
      <c r="D263" t="s">
        <v>1318</v>
      </c>
      <c r="E263">
        <f ca="1">E219*E$257</f>
        <v>0</v>
      </c>
      <c r="F263">
        <f t="shared" ref="F263:X263" ca="1" si="75">F219*F$257</f>
        <v>0</v>
      </c>
      <c r="G263">
        <f t="shared" ca="1" si="75"/>
        <v>0</v>
      </c>
      <c r="H263">
        <f t="shared" ca="1" si="75"/>
        <v>0</v>
      </c>
      <c r="I263">
        <f t="shared" ca="1" si="75"/>
        <v>0</v>
      </c>
      <c r="J263">
        <f t="shared" ca="1" si="75"/>
        <v>0</v>
      </c>
      <c r="K263">
        <f t="shared" ca="1" si="75"/>
        <v>0</v>
      </c>
      <c r="L263">
        <f t="shared" ca="1" si="75"/>
        <v>0</v>
      </c>
      <c r="M263">
        <f t="shared" ca="1" si="75"/>
        <v>0</v>
      </c>
      <c r="N263">
        <f t="shared" ca="1" si="75"/>
        <v>0</v>
      </c>
      <c r="O263">
        <f t="shared" ca="1" si="75"/>
        <v>0</v>
      </c>
      <c r="P263">
        <f t="shared" ca="1" si="75"/>
        <v>0</v>
      </c>
      <c r="Q263">
        <f t="shared" ca="1" si="75"/>
        <v>0</v>
      </c>
      <c r="R263">
        <f t="shared" ca="1" si="75"/>
        <v>0</v>
      </c>
      <c r="S263">
        <f t="shared" ca="1" si="75"/>
        <v>0</v>
      </c>
      <c r="T263">
        <f t="shared" ca="1" si="75"/>
        <v>0</v>
      </c>
      <c r="U263">
        <f t="shared" ca="1" si="75"/>
        <v>0</v>
      </c>
      <c r="V263">
        <f t="shared" ca="1" si="75"/>
        <v>0</v>
      </c>
      <c r="W263">
        <f t="shared" ca="1" si="75"/>
        <v>0</v>
      </c>
      <c r="X263">
        <f t="shared" ca="1" si="75"/>
        <v>0</v>
      </c>
      <c r="Z263" s="16" t="s">
        <v>1819</v>
      </c>
    </row>
    <row r="264" spans="3:26" x14ac:dyDescent="0.25">
      <c r="D264" t="s">
        <v>1319</v>
      </c>
      <c r="E264">
        <f t="shared" ref="E264:X264" ca="1" si="76">E171*E$257</f>
        <v>0</v>
      </c>
      <c r="F264">
        <f t="shared" ca="1" si="76"/>
        <v>0</v>
      </c>
      <c r="G264">
        <f t="shared" ca="1" si="76"/>
        <v>0</v>
      </c>
      <c r="H264">
        <f t="shared" ca="1" si="76"/>
        <v>0</v>
      </c>
      <c r="I264">
        <f t="shared" ca="1" si="76"/>
        <v>0</v>
      </c>
      <c r="J264">
        <f t="shared" ca="1" si="76"/>
        <v>0</v>
      </c>
      <c r="K264">
        <f t="shared" ca="1" si="76"/>
        <v>0</v>
      </c>
      <c r="L264">
        <f t="shared" ca="1" si="76"/>
        <v>0</v>
      </c>
      <c r="M264">
        <f t="shared" ca="1" si="76"/>
        <v>0</v>
      </c>
      <c r="N264">
        <f t="shared" ca="1" si="76"/>
        <v>0</v>
      </c>
      <c r="O264">
        <f t="shared" ca="1" si="76"/>
        <v>0</v>
      </c>
      <c r="P264">
        <f t="shared" ca="1" si="76"/>
        <v>0</v>
      </c>
      <c r="Q264">
        <f t="shared" ca="1" si="76"/>
        <v>0</v>
      </c>
      <c r="R264">
        <f t="shared" ca="1" si="76"/>
        <v>0</v>
      </c>
      <c r="S264">
        <f t="shared" ca="1" si="76"/>
        <v>0</v>
      </c>
      <c r="T264">
        <f t="shared" ca="1" si="76"/>
        <v>0</v>
      </c>
      <c r="U264">
        <f t="shared" ca="1" si="76"/>
        <v>0</v>
      </c>
      <c r="V264">
        <f t="shared" ca="1" si="76"/>
        <v>0</v>
      </c>
      <c r="W264">
        <f t="shared" ca="1" si="76"/>
        <v>0</v>
      </c>
      <c r="X264">
        <f t="shared" ca="1" si="76"/>
        <v>0</v>
      </c>
      <c r="Z264" s="16" t="s">
        <v>1820</v>
      </c>
    </row>
    <row r="265" spans="3:26" x14ac:dyDescent="0.25">
      <c r="D265" s="1" t="s">
        <v>98</v>
      </c>
      <c r="E265">
        <f t="shared" ref="E265:X265" ca="1" si="77">E220*E$257</f>
        <v>0</v>
      </c>
      <c r="F265">
        <f t="shared" ca="1" si="77"/>
        <v>0</v>
      </c>
      <c r="G265">
        <f t="shared" ca="1" si="77"/>
        <v>0</v>
      </c>
      <c r="H265">
        <f t="shared" ca="1" si="77"/>
        <v>0</v>
      </c>
      <c r="I265">
        <f t="shared" ca="1" si="77"/>
        <v>0</v>
      </c>
      <c r="J265">
        <f t="shared" ca="1" si="77"/>
        <v>0</v>
      </c>
      <c r="K265">
        <f t="shared" ca="1" si="77"/>
        <v>0</v>
      </c>
      <c r="L265">
        <f t="shared" ca="1" si="77"/>
        <v>0</v>
      </c>
      <c r="M265">
        <f t="shared" ca="1" si="77"/>
        <v>0</v>
      </c>
      <c r="N265">
        <f t="shared" ca="1" si="77"/>
        <v>0</v>
      </c>
      <c r="O265">
        <f t="shared" ca="1" si="77"/>
        <v>0</v>
      </c>
      <c r="P265">
        <f t="shared" ca="1" si="77"/>
        <v>0</v>
      </c>
      <c r="Q265">
        <f t="shared" ca="1" si="77"/>
        <v>0</v>
      </c>
      <c r="R265">
        <f t="shared" ca="1" si="77"/>
        <v>0</v>
      </c>
      <c r="S265">
        <f t="shared" ca="1" si="77"/>
        <v>0</v>
      </c>
      <c r="T265">
        <f t="shared" ca="1" si="77"/>
        <v>0</v>
      </c>
      <c r="U265">
        <f t="shared" ca="1" si="77"/>
        <v>0</v>
      </c>
      <c r="V265">
        <f t="shared" ca="1" si="77"/>
        <v>0</v>
      </c>
      <c r="W265">
        <f t="shared" ca="1" si="77"/>
        <v>0</v>
      </c>
      <c r="X265">
        <f t="shared" ca="1" si="77"/>
        <v>0</v>
      </c>
      <c r="Z265" s="16" t="s">
        <v>1821</v>
      </c>
    </row>
    <row r="266" spans="3:26" x14ac:dyDescent="0.25">
      <c r="D266" s="1" t="s">
        <v>618</v>
      </c>
      <c r="E266">
        <f t="shared" ref="E266:X266" ca="1" si="78">E221*E$257</f>
        <v>0</v>
      </c>
      <c r="F266">
        <f t="shared" ca="1" si="78"/>
        <v>0</v>
      </c>
      <c r="G266">
        <f t="shared" ca="1" si="78"/>
        <v>0</v>
      </c>
      <c r="H266">
        <f t="shared" ca="1" si="78"/>
        <v>0</v>
      </c>
      <c r="I266">
        <f t="shared" ca="1" si="78"/>
        <v>0</v>
      </c>
      <c r="J266">
        <f t="shared" ca="1" si="78"/>
        <v>0</v>
      </c>
      <c r="K266">
        <f t="shared" ca="1" si="78"/>
        <v>0</v>
      </c>
      <c r="L266">
        <f t="shared" ca="1" si="78"/>
        <v>0</v>
      </c>
      <c r="M266">
        <f t="shared" ca="1" si="78"/>
        <v>0</v>
      </c>
      <c r="N266">
        <f t="shared" ca="1" si="78"/>
        <v>0</v>
      </c>
      <c r="O266">
        <f t="shared" ca="1" si="78"/>
        <v>0</v>
      </c>
      <c r="P266">
        <f t="shared" ca="1" si="78"/>
        <v>0</v>
      </c>
      <c r="Q266">
        <f t="shared" ca="1" si="78"/>
        <v>0</v>
      </c>
      <c r="R266">
        <f t="shared" ca="1" si="78"/>
        <v>0</v>
      </c>
      <c r="S266">
        <f t="shared" ca="1" si="78"/>
        <v>0</v>
      </c>
      <c r="T266">
        <f t="shared" ca="1" si="78"/>
        <v>0</v>
      </c>
      <c r="U266">
        <f t="shared" ca="1" si="78"/>
        <v>0</v>
      </c>
      <c r="V266">
        <f t="shared" ca="1" si="78"/>
        <v>0</v>
      </c>
      <c r="W266">
        <f t="shared" ca="1" si="78"/>
        <v>0</v>
      </c>
      <c r="X266">
        <f t="shared" ca="1" si="78"/>
        <v>0</v>
      </c>
      <c r="Z266" s="16" t="s">
        <v>1822</v>
      </c>
    </row>
    <row r="267" spans="3:26" x14ac:dyDescent="0.25">
      <c r="D267" s="1" t="s">
        <v>99</v>
      </c>
      <c r="E267">
        <f t="shared" ref="E267:X267" ca="1" si="79">E222*E$257</f>
        <v>0.66666666666666663</v>
      </c>
      <c r="F267">
        <f t="shared" ca="1" si="79"/>
        <v>0.6</v>
      </c>
      <c r="G267">
        <f t="shared" ca="1" si="79"/>
        <v>0</v>
      </c>
      <c r="H267">
        <f t="shared" ca="1" si="79"/>
        <v>0</v>
      </c>
      <c r="I267">
        <f t="shared" ca="1" si="79"/>
        <v>0</v>
      </c>
      <c r="J267">
        <f t="shared" ca="1" si="79"/>
        <v>0</v>
      </c>
      <c r="K267">
        <f t="shared" ca="1" si="79"/>
        <v>0</v>
      </c>
      <c r="L267">
        <f t="shared" ca="1" si="79"/>
        <v>0</v>
      </c>
      <c r="M267">
        <f t="shared" ca="1" si="79"/>
        <v>0</v>
      </c>
      <c r="N267">
        <f t="shared" ca="1" si="79"/>
        <v>0</v>
      </c>
      <c r="O267">
        <f t="shared" ca="1" si="79"/>
        <v>0</v>
      </c>
      <c r="P267">
        <f t="shared" ca="1" si="79"/>
        <v>0</v>
      </c>
      <c r="Q267">
        <f t="shared" ca="1" si="79"/>
        <v>0</v>
      </c>
      <c r="R267">
        <f t="shared" ca="1" si="79"/>
        <v>0</v>
      </c>
      <c r="S267">
        <f t="shared" ca="1" si="79"/>
        <v>0</v>
      </c>
      <c r="T267">
        <f t="shared" ca="1" si="79"/>
        <v>0</v>
      </c>
      <c r="U267">
        <f t="shared" ca="1" si="79"/>
        <v>0</v>
      </c>
      <c r="V267">
        <f t="shared" ca="1" si="79"/>
        <v>0</v>
      </c>
      <c r="W267">
        <f t="shared" ca="1" si="79"/>
        <v>0</v>
      </c>
      <c r="X267">
        <f t="shared" ca="1" si="79"/>
        <v>0</v>
      </c>
      <c r="Z267" s="16" t="s">
        <v>1855</v>
      </c>
    </row>
    <row r="268" spans="3:26" x14ac:dyDescent="0.25">
      <c r="D268" s="1" t="s">
        <v>100</v>
      </c>
      <c r="E268">
        <f t="shared" ref="E268:X268" ca="1" si="80">E223*E$257</f>
        <v>0</v>
      </c>
      <c r="F268">
        <f t="shared" ca="1" si="80"/>
        <v>0</v>
      </c>
      <c r="G268">
        <f t="shared" ca="1" si="80"/>
        <v>0</v>
      </c>
      <c r="H268">
        <f t="shared" ca="1" si="80"/>
        <v>0</v>
      </c>
      <c r="I268">
        <f t="shared" ca="1" si="80"/>
        <v>0</v>
      </c>
      <c r="J268">
        <f t="shared" ca="1" si="80"/>
        <v>0</v>
      </c>
      <c r="K268">
        <f t="shared" ca="1" si="80"/>
        <v>0</v>
      </c>
      <c r="L268">
        <f t="shared" ca="1" si="80"/>
        <v>0</v>
      </c>
      <c r="M268">
        <f t="shared" ca="1" si="80"/>
        <v>0</v>
      </c>
      <c r="N268">
        <f t="shared" ca="1" si="80"/>
        <v>0</v>
      </c>
      <c r="O268">
        <f t="shared" ca="1" si="80"/>
        <v>0</v>
      </c>
      <c r="P268">
        <f t="shared" ca="1" si="80"/>
        <v>0</v>
      </c>
      <c r="Q268">
        <f t="shared" ca="1" si="80"/>
        <v>0</v>
      </c>
      <c r="R268">
        <f t="shared" ca="1" si="80"/>
        <v>0</v>
      </c>
      <c r="S268">
        <f t="shared" ca="1" si="80"/>
        <v>0</v>
      </c>
      <c r="T268">
        <f t="shared" ca="1" si="80"/>
        <v>0</v>
      </c>
      <c r="U268">
        <f t="shared" ca="1" si="80"/>
        <v>0</v>
      </c>
      <c r="V268">
        <f t="shared" ca="1" si="80"/>
        <v>0</v>
      </c>
      <c r="W268">
        <f t="shared" ca="1" si="80"/>
        <v>0</v>
      </c>
      <c r="X268">
        <f t="shared" ca="1" si="80"/>
        <v>0</v>
      </c>
      <c r="Z268" s="16" t="s">
        <v>1886</v>
      </c>
    </row>
    <row r="269" spans="3:26" x14ac:dyDescent="0.25">
      <c r="D269" s="1" t="s">
        <v>101</v>
      </c>
      <c r="E269">
        <f t="shared" ref="E269:X269" ca="1" si="81">E224*E$257</f>
        <v>0</v>
      </c>
      <c r="F269">
        <f t="shared" ca="1" si="81"/>
        <v>0</v>
      </c>
      <c r="G269">
        <f t="shared" ca="1" si="81"/>
        <v>0</v>
      </c>
      <c r="H269">
        <f t="shared" ca="1" si="81"/>
        <v>0</v>
      </c>
      <c r="I269">
        <f t="shared" ca="1" si="81"/>
        <v>0</v>
      </c>
      <c r="J269">
        <f t="shared" ca="1" si="81"/>
        <v>0</v>
      </c>
      <c r="K269">
        <f t="shared" ca="1" si="81"/>
        <v>0</v>
      </c>
      <c r="L269">
        <f t="shared" ca="1" si="81"/>
        <v>0</v>
      </c>
      <c r="M269">
        <f t="shared" ca="1" si="81"/>
        <v>0</v>
      </c>
      <c r="N269">
        <f t="shared" ca="1" si="81"/>
        <v>0</v>
      </c>
      <c r="O269">
        <f t="shared" ca="1" si="81"/>
        <v>0</v>
      </c>
      <c r="P269">
        <f t="shared" ca="1" si="81"/>
        <v>0</v>
      </c>
      <c r="Q269">
        <f t="shared" ca="1" si="81"/>
        <v>0</v>
      </c>
      <c r="R269">
        <f t="shared" ca="1" si="81"/>
        <v>0</v>
      </c>
      <c r="S269">
        <f t="shared" ca="1" si="81"/>
        <v>0</v>
      </c>
      <c r="T269">
        <f t="shared" ca="1" si="81"/>
        <v>0</v>
      </c>
      <c r="U269">
        <f t="shared" ca="1" si="81"/>
        <v>0</v>
      </c>
      <c r="V269">
        <f t="shared" ca="1" si="81"/>
        <v>0</v>
      </c>
      <c r="W269">
        <f t="shared" ca="1" si="81"/>
        <v>0</v>
      </c>
      <c r="X269">
        <f t="shared" ca="1" si="81"/>
        <v>0</v>
      </c>
      <c r="Z269" s="16" t="s">
        <v>1887</v>
      </c>
    </row>
    <row r="270" spans="3:26" x14ac:dyDescent="0.25">
      <c r="D270" s="1" t="s">
        <v>833</v>
      </c>
      <c r="E270">
        <f t="shared" ref="E270:X270" ca="1" si="82">E225*E$257</f>
        <v>0</v>
      </c>
      <c r="F270">
        <f t="shared" ca="1" si="82"/>
        <v>0</v>
      </c>
      <c r="G270">
        <f t="shared" ca="1" si="82"/>
        <v>0</v>
      </c>
      <c r="H270">
        <f t="shared" ca="1" si="82"/>
        <v>0</v>
      </c>
      <c r="I270">
        <f t="shared" ca="1" si="82"/>
        <v>0</v>
      </c>
      <c r="J270">
        <f t="shared" ca="1" si="82"/>
        <v>0</v>
      </c>
      <c r="K270">
        <f t="shared" ca="1" si="82"/>
        <v>0</v>
      </c>
      <c r="L270">
        <f t="shared" ca="1" si="82"/>
        <v>0</v>
      </c>
      <c r="M270">
        <f t="shared" ca="1" si="82"/>
        <v>0</v>
      </c>
      <c r="N270">
        <f t="shared" ca="1" si="82"/>
        <v>0</v>
      </c>
      <c r="O270">
        <f t="shared" ca="1" si="82"/>
        <v>0</v>
      </c>
      <c r="P270">
        <f t="shared" ca="1" si="82"/>
        <v>0</v>
      </c>
      <c r="Q270">
        <f t="shared" ca="1" si="82"/>
        <v>0</v>
      </c>
      <c r="R270">
        <f t="shared" ca="1" si="82"/>
        <v>0</v>
      </c>
      <c r="S270">
        <f t="shared" ca="1" si="82"/>
        <v>0</v>
      </c>
      <c r="T270">
        <f t="shared" ca="1" si="82"/>
        <v>0</v>
      </c>
      <c r="U270">
        <f t="shared" ca="1" si="82"/>
        <v>0</v>
      </c>
      <c r="V270">
        <f t="shared" ca="1" si="82"/>
        <v>0</v>
      </c>
      <c r="W270">
        <f t="shared" ca="1" si="82"/>
        <v>0</v>
      </c>
      <c r="X270">
        <f t="shared" ca="1" si="82"/>
        <v>0</v>
      </c>
      <c r="Z270" s="16" t="s">
        <v>1910</v>
      </c>
    </row>
    <row r="271" spans="3:26" x14ac:dyDescent="0.25">
      <c r="D271" t="s">
        <v>102</v>
      </c>
      <c r="E271">
        <f t="shared" ref="E271:X271" ca="1" si="83">E226*E$257</f>
        <v>0</v>
      </c>
      <c r="F271">
        <f t="shared" ca="1" si="83"/>
        <v>0</v>
      </c>
      <c r="G271">
        <f t="shared" ca="1" si="83"/>
        <v>0</v>
      </c>
      <c r="H271">
        <f t="shared" ca="1" si="83"/>
        <v>0</v>
      </c>
      <c r="I271">
        <f t="shared" ca="1" si="83"/>
        <v>0</v>
      </c>
      <c r="J271">
        <f t="shared" ca="1" si="83"/>
        <v>0</v>
      </c>
      <c r="K271">
        <f t="shared" ca="1" si="83"/>
        <v>1</v>
      </c>
      <c r="L271">
        <f t="shared" ca="1" si="83"/>
        <v>0</v>
      </c>
      <c r="M271">
        <f t="shared" ca="1" si="83"/>
        <v>0</v>
      </c>
      <c r="N271">
        <f t="shared" ca="1" si="83"/>
        <v>0</v>
      </c>
      <c r="O271">
        <f t="shared" ca="1" si="83"/>
        <v>1.9183673469387754</v>
      </c>
      <c r="P271">
        <f t="shared" ca="1" si="83"/>
        <v>1.7407407407407407</v>
      </c>
      <c r="Q271">
        <f t="shared" ca="1" si="83"/>
        <v>1.8620689655172413</v>
      </c>
      <c r="R271">
        <f t="shared" ca="1" si="83"/>
        <v>1.8620689655172413</v>
      </c>
      <c r="S271">
        <f t="shared" ca="1" si="83"/>
        <v>1.9682539682539681</v>
      </c>
      <c r="T271">
        <f t="shared" ca="1" si="83"/>
        <v>1.9682539682539681</v>
      </c>
      <c r="U271">
        <f t="shared" ca="1" si="83"/>
        <v>2</v>
      </c>
      <c r="V271">
        <f t="shared" ca="1" si="83"/>
        <v>2</v>
      </c>
      <c r="W271">
        <f t="shared" ca="1" si="83"/>
        <v>2</v>
      </c>
      <c r="X271">
        <f t="shared" ca="1" si="83"/>
        <v>2</v>
      </c>
      <c r="Z271" s="16" t="s">
        <v>1408</v>
      </c>
    </row>
    <row r="272" spans="3:26" x14ac:dyDescent="0.25">
      <c r="D272" t="s">
        <v>431</v>
      </c>
      <c r="E272">
        <f ca="1">E227*E$257</f>
        <v>0</v>
      </c>
      <c r="F272">
        <f t="shared" ref="F272:X272" ca="1" si="84">F227*F$257</f>
        <v>0</v>
      </c>
      <c r="G272">
        <f t="shared" ca="1" si="84"/>
        <v>0</v>
      </c>
      <c r="H272">
        <f t="shared" ca="1" si="84"/>
        <v>0</v>
      </c>
      <c r="I272">
        <f t="shared" ca="1" si="84"/>
        <v>0</v>
      </c>
      <c r="J272">
        <f t="shared" ca="1" si="84"/>
        <v>0</v>
      </c>
      <c r="K272">
        <f t="shared" ca="1" si="84"/>
        <v>0</v>
      </c>
      <c r="L272">
        <f t="shared" ca="1" si="84"/>
        <v>0</v>
      </c>
      <c r="M272">
        <f t="shared" ca="1" si="84"/>
        <v>0</v>
      </c>
      <c r="N272">
        <f t="shared" ca="1" si="84"/>
        <v>0</v>
      </c>
      <c r="O272">
        <f t="shared" ca="1" si="84"/>
        <v>0</v>
      </c>
      <c r="P272">
        <f t="shared" ca="1" si="84"/>
        <v>0</v>
      </c>
      <c r="Q272">
        <f t="shared" ca="1" si="84"/>
        <v>0</v>
      </c>
      <c r="R272">
        <f t="shared" ca="1" si="84"/>
        <v>0</v>
      </c>
      <c r="S272">
        <f t="shared" ca="1" si="84"/>
        <v>0</v>
      </c>
      <c r="T272">
        <f t="shared" ca="1" si="84"/>
        <v>0</v>
      </c>
      <c r="U272">
        <f t="shared" ca="1" si="84"/>
        <v>0</v>
      </c>
      <c r="V272">
        <f t="shared" ca="1" si="84"/>
        <v>0</v>
      </c>
      <c r="W272">
        <f t="shared" ca="1" si="84"/>
        <v>0</v>
      </c>
      <c r="X272">
        <f t="shared" ca="1" si="84"/>
        <v>0</v>
      </c>
      <c r="Z272" s="16" t="s">
        <v>1888</v>
      </c>
    </row>
    <row r="273" spans="4:26" x14ac:dyDescent="0.25">
      <c r="D273" s="1" t="s">
        <v>926</v>
      </c>
      <c r="E273">
        <f ca="1">E228*E$257</f>
        <v>0</v>
      </c>
      <c r="F273">
        <f t="shared" ref="F273:X273" ca="1" si="85">F228*F$257</f>
        <v>0</v>
      </c>
      <c r="G273">
        <f t="shared" ca="1" si="85"/>
        <v>0</v>
      </c>
      <c r="H273">
        <f t="shared" ca="1" si="85"/>
        <v>0</v>
      </c>
      <c r="I273">
        <f t="shared" ca="1" si="85"/>
        <v>0</v>
      </c>
      <c r="J273">
        <f t="shared" ca="1" si="85"/>
        <v>0</v>
      </c>
      <c r="K273">
        <f t="shared" ca="1" si="85"/>
        <v>0</v>
      </c>
      <c r="L273">
        <f t="shared" ca="1" si="85"/>
        <v>0</v>
      </c>
      <c r="M273">
        <f t="shared" ca="1" si="85"/>
        <v>0</v>
      </c>
      <c r="N273">
        <f t="shared" ca="1" si="85"/>
        <v>0</v>
      </c>
      <c r="O273">
        <f t="shared" ca="1" si="85"/>
        <v>0</v>
      </c>
      <c r="P273">
        <f t="shared" ca="1" si="85"/>
        <v>0</v>
      </c>
      <c r="Q273">
        <f ca="1">Q228*Q$257</f>
        <v>0</v>
      </c>
      <c r="R273">
        <f t="shared" ca="1" si="85"/>
        <v>0</v>
      </c>
      <c r="S273">
        <f t="shared" ca="1" si="85"/>
        <v>0</v>
      </c>
      <c r="T273">
        <f t="shared" ca="1" si="85"/>
        <v>0</v>
      </c>
      <c r="U273">
        <f t="shared" ca="1" si="85"/>
        <v>0</v>
      </c>
      <c r="V273">
        <f t="shared" ca="1" si="85"/>
        <v>0</v>
      </c>
      <c r="W273">
        <f t="shared" ca="1" si="85"/>
        <v>0</v>
      </c>
      <c r="X273">
        <f t="shared" ca="1" si="85"/>
        <v>0</v>
      </c>
      <c r="Z273" s="16" t="s">
        <v>1889</v>
      </c>
    </row>
    <row r="274" spans="4:26" x14ac:dyDescent="0.25">
      <c r="D274" t="s">
        <v>1199</v>
      </c>
      <c r="E274">
        <f t="shared" ref="E274:X274" ca="1" si="86">E181*E$257</f>
        <v>0</v>
      </c>
      <c r="F274">
        <f t="shared" ca="1" si="86"/>
        <v>0</v>
      </c>
      <c r="G274">
        <f t="shared" ca="1" si="86"/>
        <v>0</v>
      </c>
      <c r="H274">
        <f t="shared" ca="1" si="86"/>
        <v>0</v>
      </c>
      <c r="I274">
        <f t="shared" ca="1" si="86"/>
        <v>0</v>
      </c>
      <c r="J274">
        <f t="shared" ca="1" si="86"/>
        <v>0</v>
      </c>
      <c r="K274">
        <f t="shared" ca="1" si="86"/>
        <v>0</v>
      </c>
      <c r="L274">
        <f t="shared" ca="1" si="86"/>
        <v>0</v>
      </c>
      <c r="M274">
        <f t="shared" ca="1" si="86"/>
        <v>0</v>
      </c>
      <c r="N274">
        <f t="shared" ca="1" si="86"/>
        <v>0</v>
      </c>
      <c r="O274">
        <f t="shared" ca="1" si="86"/>
        <v>0</v>
      </c>
      <c r="P274">
        <f t="shared" ca="1" si="86"/>
        <v>0</v>
      </c>
      <c r="Q274">
        <f t="shared" ca="1" si="86"/>
        <v>0</v>
      </c>
      <c r="R274">
        <f t="shared" ca="1" si="86"/>
        <v>0</v>
      </c>
      <c r="S274">
        <f t="shared" ca="1" si="86"/>
        <v>0</v>
      </c>
      <c r="T274">
        <f t="shared" ca="1" si="86"/>
        <v>0</v>
      </c>
      <c r="U274">
        <f t="shared" ca="1" si="86"/>
        <v>0</v>
      </c>
      <c r="V274">
        <f t="shared" ca="1" si="86"/>
        <v>0</v>
      </c>
      <c r="W274">
        <f t="shared" ca="1" si="86"/>
        <v>0</v>
      </c>
      <c r="X274">
        <f t="shared" ca="1" si="86"/>
        <v>0</v>
      </c>
      <c r="Z274" s="16" t="s">
        <v>1946</v>
      </c>
    </row>
    <row r="275" spans="4:26" x14ac:dyDescent="0.25">
      <c r="D275" t="s">
        <v>1958</v>
      </c>
      <c r="E275">
        <f t="shared" ref="E275:X275" ca="1" si="87">E182*E$257</f>
        <v>0</v>
      </c>
      <c r="F275">
        <f t="shared" ca="1" si="87"/>
        <v>0</v>
      </c>
      <c r="G275">
        <f t="shared" ca="1" si="87"/>
        <v>0</v>
      </c>
      <c r="H275">
        <f t="shared" ca="1" si="87"/>
        <v>0</v>
      </c>
      <c r="I275">
        <f t="shared" ca="1" si="87"/>
        <v>0</v>
      </c>
      <c r="J275">
        <f t="shared" ca="1" si="87"/>
        <v>0</v>
      </c>
      <c r="K275">
        <f t="shared" ca="1" si="87"/>
        <v>0</v>
      </c>
      <c r="L275">
        <f t="shared" ca="1" si="87"/>
        <v>0</v>
      </c>
      <c r="M275">
        <f t="shared" ca="1" si="87"/>
        <v>1.8947368421052631</v>
      </c>
      <c r="N275">
        <f t="shared" ca="1" si="87"/>
        <v>2</v>
      </c>
      <c r="O275">
        <f t="shared" ca="1" si="87"/>
        <v>1.9183673469387754</v>
      </c>
      <c r="P275">
        <f t="shared" ca="1" si="87"/>
        <v>2.6111111111111112</v>
      </c>
      <c r="Q275">
        <f t="shared" ca="1" si="87"/>
        <v>2.7931034482758621</v>
      </c>
      <c r="R275">
        <f t="shared" ca="1" si="87"/>
        <v>2.7931034482758621</v>
      </c>
      <c r="S275">
        <f t="shared" ca="1" si="87"/>
        <v>2.9523809523809521</v>
      </c>
      <c r="T275">
        <f t="shared" ca="1" si="87"/>
        <v>2.9523809523809521</v>
      </c>
      <c r="U275">
        <f t="shared" ca="1" si="87"/>
        <v>3</v>
      </c>
      <c r="V275">
        <f t="shared" ca="1" si="87"/>
        <v>3</v>
      </c>
      <c r="W275">
        <f t="shared" ca="1" si="87"/>
        <v>3</v>
      </c>
      <c r="X275">
        <f t="shared" ca="1" si="87"/>
        <v>3</v>
      </c>
      <c r="Z275" s="16" t="s">
        <v>1948</v>
      </c>
    </row>
    <row r="276" spans="4:26" x14ac:dyDescent="0.25">
      <c r="D276" t="s">
        <v>435</v>
      </c>
      <c r="E276">
        <f t="shared" ref="E276:X276" ca="1" si="88">E229*E$257</f>
        <v>0</v>
      </c>
      <c r="F276">
        <f t="shared" ca="1" si="88"/>
        <v>0</v>
      </c>
      <c r="G276">
        <f t="shared" ca="1" si="88"/>
        <v>0</v>
      </c>
      <c r="H276">
        <f t="shared" ca="1" si="88"/>
        <v>0</v>
      </c>
      <c r="I276">
        <f t="shared" ca="1" si="88"/>
        <v>0</v>
      </c>
      <c r="J276">
        <f t="shared" ca="1" si="88"/>
        <v>0</v>
      </c>
      <c r="K276">
        <f t="shared" ca="1" si="88"/>
        <v>0</v>
      </c>
      <c r="L276">
        <f t="shared" ca="1" si="88"/>
        <v>0</v>
      </c>
      <c r="M276">
        <f t="shared" ca="1" si="88"/>
        <v>0</v>
      </c>
      <c r="N276">
        <f t="shared" ca="1" si="88"/>
        <v>0</v>
      </c>
      <c r="O276">
        <f t="shared" ca="1" si="88"/>
        <v>0</v>
      </c>
      <c r="P276">
        <f t="shared" ca="1" si="88"/>
        <v>0</v>
      </c>
      <c r="Q276">
        <f t="shared" ca="1" si="88"/>
        <v>0</v>
      </c>
      <c r="R276">
        <f t="shared" ca="1" si="88"/>
        <v>0</v>
      </c>
      <c r="S276">
        <f t="shared" ca="1" si="88"/>
        <v>0</v>
      </c>
      <c r="T276">
        <f t="shared" ca="1" si="88"/>
        <v>0</v>
      </c>
      <c r="U276">
        <f t="shared" ca="1" si="88"/>
        <v>0</v>
      </c>
      <c r="V276">
        <f t="shared" ca="1" si="88"/>
        <v>0</v>
      </c>
      <c r="W276">
        <f t="shared" ca="1" si="88"/>
        <v>0</v>
      </c>
      <c r="X276">
        <f t="shared" ca="1" si="88"/>
        <v>0</v>
      </c>
      <c r="Z276" s="16" t="s">
        <v>1949</v>
      </c>
    </row>
    <row r="277" spans="4:26" x14ac:dyDescent="0.25">
      <c r="D277" t="s">
        <v>1960</v>
      </c>
      <c r="E277">
        <f t="shared" ref="E277:X277" ca="1" si="89">E230*E$257</f>
        <v>0</v>
      </c>
      <c r="F277">
        <f t="shared" ca="1" si="89"/>
        <v>0</v>
      </c>
      <c r="G277">
        <f t="shared" ca="1" si="89"/>
        <v>0</v>
      </c>
      <c r="H277">
        <f t="shared" ca="1" si="89"/>
        <v>0</v>
      </c>
      <c r="I277">
        <f t="shared" ca="1" si="89"/>
        <v>0</v>
      </c>
      <c r="J277">
        <f t="shared" ca="1" si="89"/>
        <v>0</v>
      </c>
      <c r="K277">
        <f t="shared" ca="1" si="89"/>
        <v>0</v>
      </c>
      <c r="L277">
        <f t="shared" ca="1" si="89"/>
        <v>0</v>
      </c>
      <c r="M277">
        <f t="shared" ca="1" si="89"/>
        <v>0</v>
      </c>
      <c r="N277">
        <f t="shared" ca="1" si="89"/>
        <v>0</v>
      </c>
      <c r="O277">
        <f t="shared" ca="1" si="89"/>
        <v>0</v>
      </c>
      <c r="P277">
        <f t="shared" ca="1" si="89"/>
        <v>0</v>
      </c>
      <c r="Q277">
        <f t="shared" ca="1" si="89"/>
        <v>0</v>
      </c>
      <c r="R277">
        <f t="shared" ca="1" si="89"/>
        <v>0</v>
      </c>
      <c r="S277">
        <f t="shared" ca="1" si="89"/>
        <v>0</v>
      </c>
      <c r="T277">
        <f t="shared" ca="1" si="89"/>
        <v>0</v>
      </c>
      <c r="U277">
        <f t="shared" ca="1" si="89"/>
        <v>0</v>
      </c>
      <c r="V277">
        <f t="shared" ca="1" si="89"/>
        <v>0</v>
      </c>
      <c r="W277">
        <f t="shared" ca="1" si="89"/>
        <v>0</v>
      </c>
      <c r="X277">
        <f t="shared" ca="1" si="89"/>
        <v>0</v>
      </c>
      <c r="Z277" s="16" t="s">
        <v>1989</v>
      </c>
    </row>
    <row r="278" spans="4:26" x14ac:dyDescent="0.25">
      <c r="D278" t="s">
        <v>2067</v>
      </c>
      <c r="E278">
        <f ca="1">E231*E$257</f>
        <v>0</v>
      </c>
      <c r="F278">
        <f t="shared" ref="F278:X278" ca="1" si="90">F231*F$257</f>
        <v>0</v>
      </c>
      <c r="G278">
        <f t="shared" ca="1" si="90"/>
        <v>0</v>
      </c>
      <c r="H278">
        <f t="shared" ca="1" si="90"/>
        <v>0</v>
      </c>
      <c r="I278">
        <f t="shared" ca="1" si="90"/>
        <v>2</v>
      </c>
      <c r="J278">
        <f t="shared" ca="1" si="90"/>
        <v>2</v>
      </c>
      <c r="K278">
        <f t="shared" ca="1" si="90"/>
        <v>2</v>
      </c>
      <c r="L278">
        <f t="shared" ca="1" si="90"/>
        <v>2</v>
      </c>
      <c r="M278">
        <f t="shared" ca="1" si="90"/>
        <v>1.8947368421052631</v>
      </c>
      <c r="N278">
        <f t="shared" ca="1" si="90"/>
        <v>2</v>
      </c>
      <c r="O278">
        <f t="shared" ca="1" si="90"/>
        <v>1.9183673469387754</v>
      </c>
      <c r="P278">
        <f t="shared" ca="1" si="90"/>
        <v>1.7407407407407407</v>
      </c>
      <c r="Q278">
        <f t="shared" ca="1" si="90"/>
        <v>1.8620689655172413</v>
      </c>
      <c r="R278">
        <f t="shared" ca="1" si="90"/>
        <v>1.8620689655172413</v>
      </c>
      <c r="S278">
        <f t="shared" ca="1" si="90"/>
        <v>1.9682539682539681</v>
      </c>
      <c r="T278">
        <f t="shared" ca="1" si="90"/>
        <v>1.9682539682539681</v>
      </c>
      <c r="U278">
        <f t="shared" ca="1" si="90"/>
        <v>2</v>
      </c>
      <c r="V278">
        <f t="shared" ca="1" si="90"/>
        <v>2</v>
      </c>
      <c r="W278">
        <f t="shared" ca="1" si="90"/>
        <v>2</v>
      </c>
      <c r="X278">
        <f t="shared" ca="1" si="90"/>
        <v>2</v>
      </c>
      <c r="Z278" s="16" t="s">
        <v>2018</v>
      </c>
    </row>
    <row r="279" spans="4:26" x14ac:dyDescent="0.25">
      <c r="D279" t="s">
        <v>2068</v>
      </c>
      <c r="E279">
        <f ca="1">E232*E$257</f>
        <v>0</v>
      </c>
      <c r="F279">
        <f t="shared" ref="F279:X279" ca="1" si="91">F232*F$257</f>
        <v>0</v>
      </c>
      <c r="G279">
        <f t="shared" ca="1" si="91"/>
        <v>0</v>
      </c>
      <c r="H279">
        <f t="shared" ca="1" si="91"/>
        <v>0</v>
      </c>
      <c r="I279">
        <f t="shared" ca="1" si="91"/>
        <v>0</v>
      </c>
      <c r="J279">
        <f t="shared" ca="1" si="91"/>
        <v>0</v>
      </c>
      <c r="K279">
        <f t="shared" ca="1" si="91"/>
        <v>0</v>
      </c>
      <c r="L279">
        <f t="shared" ca="1" si="91"/>
        <v>0</v>
      </c>
      <c r="M279">
        <f t="shared" ca="1" si="91"/>
        <v>0</v>
      </c>
      <c r="N279">
        <f t="shared" ca="1" si="91"/>
        <v>0</v>
      </c>
      <c r="O279">
        <f t="shared" ca="1" si="91"/>
        <v>0</v>
      </c>
      <c r="P279">
        <f t="shared" ca="1" si="91"/>
        <v>0</v>
      </c>
      <c r="Q279">
        <f t="shared" ca="1" si="91"/>
        <v>0</v>
      </c>
      <c r="R279">
        <f t="shared" ca="1" si="91"/>
        <v>0</v>
      </c>
      <c r="S279">
        <f t="shared" ca="1" si="91"/>
        <v>0</v>
      </c>
      <c r="T279">
        <f t="shared" ca="1" si="91"/>
        <v>0</v>
      </c>
      <c r="U279">
        <f t="shared" ca="1" si="91"/>
        <v>0</v>
      </c>
      <c r="V279">
        <f t="shared" ca="1" si="91"/>
        <v>0</v>
      </c>
      <c r="W279">
        <f t="shared" ca="1" si="91"/>
        <v>0</v>
      </c>
      <c r="X279">
        <f t="shared" ca="1" si="91"/>
        <v>0</v>
      </c>
      <c r="Z279" s="16" t="s">
        <v>1955</v>
      </c>
    </row>
    <row r="280" spans="4:26" x14ac:dyDescent="0.25">
      <c r="D280" t="s">
        <v>433</v>
      </c>
      <c r="E280">
        <f t="shared" ref="E280:X280" ca="1" si="92">E187*E$257</f>
        <v>0</v>
      </c>
      <c r="F280">
        <f t="shared" ca="1" si="92"/>
        <v>0</v>
      </c>
      <c r="G280">
        <f t="shared" ca="1" si="92"/>
        <v>0</v>
      </c>
      <c r="H280">
        <f t="shared" ca="1" si="92"/>
        <v>0</v>
      </c>
      <c r="I280">
        <f t="shared" ca="1" si="92"/>
        <v>0</v>
      </c>
      <c r="J280">
        <f t="shared" ca="1" si="92"/>
        <v>0</v>
      </c>
      <c r="K280">
        <f t="shared" ca="1" si="92"/>
        <v>0</v>
      </c>
      <c r="L280">
        <f t="shared" ca="1" si="92"/>
        <v>0</v>
      </c>
      <c r="M280">
        <f t="shared" ca="1" si="92"/>
        <v>0</v>
      </c>
      <c r="N280">
        <f t="shared" ca="1" si="92"/>
        <v>0</v>
      </c>
      <c r="O280">
        <f t="shared" ca="1" si="92"/>
        <v>0</v>
      </c>
      <c r="P280">
        <f t="shared" ca="1" si="92"/>
        <v>0</v>
      </c>
      <c r="Q280">
        <f t="shared" ca="1" si="92"/>
        <v>0</v>
      </c>
      <c r="R280">
        <f t="shared" ca="1" si="92"/>
        <v>0</v>
      </c>
      <c r="S280">
        <f t="shared" ca="1" si="92"/>
        <v>0</v>
      </c>
      <c r="T280">
        <f t="shared" ca="1" si="92"/>
        <v>0</v>
      </c>
      <c r="U280">
        <f t="shared" ca="1" si="92"/>
        <v>0</v>
      </c>
      <c r="V280">
        <f t="shared" ca="1" si="92"/>
        <v>0</v>
      </c>
      <c r="W280">
        <f t="shared" ca="1" si="92"/>
        <v>0</v>
      </c>
      <c r="X280">
        <f t="shared" ca="1" si="92"/>
        <v>0</v>
      </c>
      <c r="Z280" s="16" t="s">
        <v>2004</v>
      </c>
    </row>
    <row r="281" spans="4:26" x14ac:dyDescent="0.25">
      <c r="D281" s="1" t="s">
        <v>103</v>
      </c>
      <c r="E281">
        <f t="shared" ref="E281:X281" ca="1" si="93">E233*E$257</f>
        <v>0</v>
      </c>
      <c r="F281">
        <f t="shared" ca="1" si="93"/>
        <v>0</v>
      </c>
      <c r="G281">
        <f t="shared" ca="1" si="93"/>
        <v>0</v>
      </c>
      <c r="H281">
        <f t="shared" ca="1" si="93"/>
        <v>0</v>
      </c>
      <c r="I281">
        <f t="shared" ca="1" si="93"/>
        <v>0</v>
      </c>
      <c r="J281">
        <f t="shared" ca="1" si="93"/>
        <v>0</v>
      </c>
      <c r="K281">
        <f t="shared" ca="1" si="93"/>
        <v>0</v>
      </c>
      <c r="L281">
        <f t="shared" ca="1" si="93"/>
        <v>0</v>
      </c>
      <c r="M281">
        <f t="shared" ca="1" si="93"/>
        <v>0</v>
      </c>
      <c r="N281">
        <f t="shared" ca="1" si="93"/>
        <v>0</v>
      </c>
      <c r="O281">
        <f t="shared" ca="1" si="93"/>
        <v>0</v>
      </c>
      <c r="P281">
        <f t="shared" ca="1" si="93"/>
        <v>0</v>
      </c>
      <c r="Q281">
        <f t="shared" ca="1" si="93"/>
        <v>0</v>
      </c>
      <c r="R281">
        <f t="shared" ca="1" si="93"/>
        <v>0</v>
      </c>
      <c r="S281">
        <f t="shared" ca="1" si="93"/>
        <v>0</v>
      </c>
      <c r="T281">
        <f t="shared" ca="1" si="93"/>
        <v>0</v>
      </c>
      <c r="U281">
        <f t="shared" ca="1" si="93"/>
        <v>0</v>
      </c>
      <c r="V281">
        <f t="shared" ca="1" si="93"/>
        <v>0</v>
      </c>
      <c r="W281">
        <f t="shared" ca="1" si="93"/>
        <v>0</v>
      </c>
      <c r="X281">
        <f t="shared" ca="1" si="93"/>
        <v>0</v>
      </c>
      <c r="Z281" s="16" t="s">
        <v>1956</v>
      </c>
    </row>
    <row r="282" spans="4:26" x14ac:dyDescent="0.25">
      <c r="D282" s="1" t="s">
        <v>2225</v>
      </c>
      <c r="E282">
        <f ca="1">E234*E$257</f>
        <v>0</v>
      </c>
      <c r="F282">
        <f t="shared" ref="F282:X282" ca="1" si="94">F234*F$257</f>
        <v>0</v>
      </c>
      <c r="G282">
        <f t="shared" ca="1" si="94"/>
        <v>0</v>
      </c>
      <c r="H282">
        <f t="shared" ca="1" si="94"/>
        <v>0</v>
      </c>
      <c r="I282">
        <f t="shared" ca="1" si="94"/>
        <v>0</v>
      </c>
      <c r="J282">
        <f t="shared" ca="1" si="94"/>
        <v>0</v>
      </c>
      <c r="K282">
        <f t="shared" ca="1" si="94"/>
        <v>0</v>
      </c>
      <c r="L282">
        <f t="shared" ca="1" si="94"/>
        <v>0</v>
      </c>
      <c r="M282">
        <f t="shared" ca="1" si="94"/>
        <v>0</v>
      </c>
      <c r="N282">
        <f t="shared" ca="1" si="94"/>
        <v>0</v>
      </c>
      <c r="O282">
        <f t="shared" ca="1" si="94"/>
        <v>0</v>
      </c>
      <c r="P282">
        <f t="shared" ca="1" si="94"/>
        <v>0</v>
      </c>
      <c r="Q282">
        <f t="shared" ca="1" si="94"/>
        <v>0</v>
      </c>
      <c r="R282">
        <f t="shared" ca="1" si="94"/>
        <v>0</v>
      </c>
      <c r="S282">
        <f t="shared" ca="1" si="94"/>
        <v>0</v>
      </c>
      <c r="T282">
        <f t="shared" ca="1" si="94"/>
        <v>0</v>
      </c>
      <c r="U282">
        <f t="shared" ca="1" si="94"/>
        <v>0</v>
      </c>
      <c r="V282">
        <f t="shared" ca="1" si="94"/>
        <v>0</v>
      </c>
      <c r="W282">
        <f t="shared" ca="1" si="94"/>
        <v>0</v>
      </c>
      <c r="X282">
        <f t="shared" ca="1" si="94"/>
        <v>0</v>
      </c>
      <c r="Z282" s="16" t="s">
        <v>1972</v>
      </c>
    </row>
    <row r="283" spans="4:26" x14ac:dyDescent="0.25">
      <c r="D283" s="1" t="s">
        <v>104</v>
      </c>
      <c r="E283">
        <f t="shared" ref="E283:X283" ca="1" si="95">E235*E$257</f>
        <v>0</v>
      </c>
      <c r="F283">
        <f t="shared" ca="1" si="95"/>
        <v>0</v>
      </c>
      <c r="G283">
        <f t="shared" ca="1" si="95"/>
        <v>0</v>
      </c>
      <c r="H283">
        <f t="shared" ca="1" si="95"/>
        <v>0</v>
      </c>
      <c r="I283">
        <f t="shared" ca="1" si="95"/>
        <v>0</v>
      </c>
      <c r="J283">
        <f t="shared" ca="1" si="95"/>
        <v>0</v>
      </c>
      <c r="K283">
        <f t="shared" ca="1" si="95"/>
        <v>0</v>
      </c>
      <c r="L283">
        <f t="shared" ca="1" si="95"/>
        <v>0</v>
      </c>
      <c r="M283">
        <f t="shared" ca="1" si="95"/>
        <v>0</v>
      </c>
      <c r="N283">
        <f t="shared" ca="1" si="95"/>
        <v>0</v>
      </c>
      <c r="O283">
        <f t="shared" ca="1" si="95"/>
        <v>0</v>
      </c>
      <c r="P283">
        <f t="shared" ca="1" si="95"/>
        <v>0</v>
      </c>
      <c r="Q283">
        <f t="shared" ca="1" si="95"/>
        <v>0</v>
      </c>
      <c r="R283">
        <f t="shared" ca="1" si="95"/>
        <v>0</v>
      </c>
      <c r="S283">
        <f t="shared" ca="1" si="95"/>
        <v>0</v>
      </c>
      <c r="T283">
        <f t="shared" ca="1" si="95"/>
        <v>0</v>
      </c>
      <c r="U283">
        <f t="shared" ca="1" si="95"/>
        <v>0</v>
      </c>
      <c r="V283">
        <f t="shared" ca="1" si="95"/>
        <v>0</v>
      </c>
      <c r="W283">
        <f t="shared" ca="1" si="95"/>
        <v>0</v>
      </c>
      <c r="X283">
        <f t="shared" ca="1" si="95"/>
        <v>0</v>
      </c>
      <c r="Z283" s="16" t="s">
        <v>1826</v>
      </c>
    </row>
    <row r="284" spans="4:26" x14ac:dyDescent="0.25">
      <c r="D284" s="1" t="s">
        <v>105</v>
      </c>
      <c r="E284">
        <f t="shared" ref="E284:X284" ca="1" si="96">E236*E$257</f>
        <v>0</v>
      </c>
      <c r="F284">
        <f t="shared" ca="1" si="96"/>
        <v>0</v>
      </c>
      <c r="G284">
        <f t="shared" ca="1" si="96"/>
        <v>0</v>
      </c>
      <c r="H284">
        <f t="shared" ca="1" si="96"/>
        <v>0</v>
      </c>
      <c r="I284">
        <f t="shared" ca="1" si="96"/>
        <v>0</v>
      </c>
      <c r="J284">
        <f t="shared" ca="1" si="96"/>
        <v>0</v>
      </c>
      <c r="K284">
        <f t="shared" ca="1" si="96"/>
        <v>0</v>
      </c>
      <c r="L284">
        <f t="shared" ca="1" si="96"/>
        <v>0</v>
      </c>
      <c r="M284">
        <f t="shared" ca="1" si="96"/>
        <v>0</v>
      </c>
      <c r="N284">
        <f t="shared" ca="1" si="96"/>
        <v>0</v>
      </c>
      <c r="O284">
        <f t="shared" ca="1" si="96"/>
        <v>0</v>
      </c>
      <c r="P284">
        <f t="shared" ca="1" si="96"/>
        <v>0</v>
      </c>
      <c r="Q284">
        <f t="shared" ca="1" si="96"/>
        <v>0</v>
      </c>
      <c r="R284">
        <f t="shared" ca="1" si="96"/>
        <v>0</v>
      </c>
      <c r="S284">
        <f t="shared" ca="1" si="96"/>
        <v>0</v>
      </c>
      <c r="T284">
        <f t="shared" ca="1" si="96"/>
        <v>0</v>
      </c>
      <c r="U284">
        <f t="shared" ca="1" si="96"/>
        <v>0</v>
      </c>
      <c r="V284">
        <f t="shared" ca="1" si="96"/>
        <v>0</v>
      </c>
      <c r="W284">
        <f t="shared" ca="1" si="96"/>
        <v>0</v>
      </c>
      <c r="X284">
        <f t="shared" ca="1" si="96"/>
        <v>0</v>
      </c>
      <c r="Z284" s="16" t="s">
        <v>1957</v>
      </c>
    </row>
    <row r="285" spans="4:26" x14ac:dyDescent="0.25">
      <c r="D285" s="1" t="s">
        <v>1804</v>
      </c>
      <c r="E285">
        <f ca="1">E237*E$257</f>
        <v>0</v>
      </c>
      <c r="F285">
        <f t="shared" ref="F285:X285" ca="1" si="97">F237*F$257</f>
        <v>0</v>
      </c>
      <c r="G285">
        <f t="shared" ca="1" si="97"/>
        <v>0</v>
      </c>
      <c r="H285">
        <f t="shared" ca="1" si="97"/>
        <v>0</v>
      </c>
      <c r="I285">
        <f t="shared" ca="1" si="97"/>
        <v>0</v>
      </c>
      <c r="J285">
        <f t="shared" ca="1" si="97"/>
        <v>0</v>
      </c>
      <c r="K285">
        <f t="shared" ca="1" si="97"/>
        <v>0</v>
      </c>
      <c r="L285">
        <f t="shared" ca="1" si="97"/>
        <v>0</v>
      </c>
      <c r="M285">
        <f t="shared" ca="1" si="97"/>
        <v>0</v>
      </c>
      <c r="N285">
        <f t="shared" ca="1" si="97"/>
        <v>0</v>
      </c>
      <c r="O285">
        <f t="shared" ca="1" si="97"/>
        <v>0</v>
      </c>
      <c r="P285">
        <f t="shared" ca="1" si="97"/>
        <v>0</v>
      </c>
      <c r="Q285">
        <f t="shared" ca="1" si="97"/>
        <v>0</v>
      </c>
      <c r="R285">
        <f t="shared" ca="1" si="97"/>
        <v>0</v>
      </c>
      <c r="S285">
        <f t="shared" ca="1" si="97"/>
        <v>0</v>
      </c>
      <c r="T285">
        <f t="shared" ca="1" si="97"/>
        <v>0</v>
      </c>
      <c r="U285">
        <f t="shared" ca="1" si="97"/>
        <v>0</v>
      </c>
      <c r="V285">
        <f t="shared" ca="1" si="97"/>
        <v>0</v>
      </c>
      <c r="W285">
        <f t="shared" ca="1" si="97"/>
        <v>0</v>
      </c>
      <c r="X285">
        <f t="shared" ca="1" si="97"/>
        <v>0</v>
      </c>
      <c r="Z285" s="16" t="s">
        <v>2033</v>
      </c>
    </row>
    <row r="286" spans="4:26" x14ac:dyDescent="0.25">
      <c r="D286" s="1" t="s">
        <v>1812</v>
      </c>
      <c r="E286">
        <f ca="1">E238*E$257</f>
        <v>0</v>
      </c>
      <c r="F286">
        <f t="shared" ref="F286:X286" ca="1" si="98">F238*F$257</f>
        <v>0</v>
      </c>
      <c r="G286">
        <f t="shared" ca="1" si="98"/>
        <v>0</v>
      </c>
      <c r="H286">
        <f t="shared" ca="1" si="98"/>
        <v>0</v>
      </c>
      <c r="I286">
        <f t="shared" ca="1" si="98"/>
        <v>0</v>
      </c>
      <c r="J286">
        <f t="shared" ca="1" si="98"/>
        <v>0</v>
      </c>
      <c r="K286">
        <f t="shared" ca="1" si="98"/>
        <v>0</v>
      </c>
      <c r="L286">
        <f t="shared" ca="1" si="98"/>
        <v>0</v>
      </c>
      <c r="M286">
        <f t="shared" ca="1" si="98"/>
        <v>0</v>
      </c>
      <c r="N286">
        <f t="shared" ca="1" si="98"/>
        <v>0</v>
      </c>
      <c r="O286">
        <f t="shared" ca="1" si="98"/>
        <v>0</v>
      </c>
      <c r="P286">
        <f t="shared" ca="1" si="98"/>
        <v>0</v>
      </c>
      <c r="Q286">
        <f t="shared" ca="1" si="98"/>
        <v>0</v>
      </c>
      <c r="R286">
        <f t="shared" ca="1" si="98"/>
        <v>0</v>
      </c>
      <c r="S286">
        <f t="shared" ca="1" si="98"/>
        <v>0</v>
      </c>
      <c r="T286">
        <f t="shared" ca="1" si="98"/>
        <v>0</v>
      </c>
      <c r="U286">
        <f t="shared" ca="1" si="98"/>
        <v>0</v>
      </c>
      <c r="V286">
        <f t="shared" ca="1" si="98"/>
        <v>0</v>
      </c>
      <c r="W286">
        <f t="shared" ca="1" si="98"/>
        <v>0</v>
      </c>
      <c r="X286">
        <f t="shared" ca="1" si="98"/>
        <v>0</v>
      </c>
      <c r="Z286" s="16" t="s">
        <v>2054</v>
      </c>
    </row>
    <row r="287" spans="4:26" x14ac:dyDescent="0.25">
      <c r="D287" s="1" t="s">
        <v>106</v>
      </c>
      <c r="E287">
        <f t="shared" ref="E287:X287" ca="1" si="99">E239*E$257</f>
        <v>0</v>
      </c>
      <c r="F287">
        <f t="shared" ca="1" si="99"/>
        <v>0</v>
      </c>
      <c r="G287">
        <f t="shared" ca="1" si="99"/>
        <v>0</v>
      </c>
      <c r="H287">
        <f t="shared" ca="1" si="99"/>
        <v>0</v>
      </c>
      <c r="I287">
        <f t="shared" ca="1" si="99"/>
        <v>0</v>
      </c>
      <c r="J287">
        <f t="shared" ca="1" si="99"/>
        <v>0</v>
      </c>
      <c r="K287">
        <f t="shared" ca="1" si="99"/>
        <v>0</v>
      </c>
      <c r="L287">
        <f t="shared" ca="1" si="99"/>
        <v>0</v>
      </c>
      <c r="M287">
        <f t="shared" ca="1" si="99"/>
        <v>0</v>
      </c>
      <c r="N287">
        <f t="shared" ca="1" si="99"/>
        <v>0</v>
      </c>
      <c r="O287">
        <f t="shared" ca="1" si="99"/>
        <v>0</v>
      </c>
      <c r="P287">
        <f t="shared" ca="1" si="99"/>
        <v>0</v>
      </c>
      <c r="Q287">
        <f t="shared" ca="1" si="99"/>
        <v>0</v>
      </c>
      <c r="R287">
        <f t="shared" ca="1" si="99"/>
        <v>0</v>
      </c>
      <c r="S287">
        <f t="shared" ca="1" si="99"/>
        <v>0</v>
      </c>
      <c r="T287">
        <f t="shared" ca="1" si="99"/>
        <v>0</v>
      </c>
      <c r="U287">
        <f t="shared" ca="1" si="99"/>
        <v>0</v>
      </c>
      <c r="V287">
        <f t="shared" ca="1" si="99"/>
        <v>0</v>
      </c>
      <c r="W287">
        <f t="shared" ca="1" si="99"/>
        <v>0</v>
      </c>
      <c r="X287">
        <f t="shared" ca="1" si="99"/>
        <v>0</v>
      </c>
      <c r="Z287" s="16" t="s">
        <v>2050</v>
      </c>
    </row>
    <row r="288" spans="4:26" x14ac:dyDescent="0.25">
      <c r="D288" s="1" t="s">
        <v>416</v>
      </c>
      <c r="E288">
        <f t="shared" ref="E288:X288" ca="1" si="100">E240*E$257</f>
        <v>0</v>
      </c>
      <c r="F288">
        <f t="shared" ca="1" si="100"/>
        <v>0</v>
      </c>
      <c r="G288">
        <f t="shared" ca="1" si="100"/>
        <v>0</v>
      </c>
      <c r="H288">
        <f t="shared" ca="1" si="100"/>
        <v>0</v>
      </c>
      <c r="I288">
        <f t="shared" ca="1" si="100"/>
        <v>0</v>
      </c>
      <c r="J288">
        <f t="shared" ca="1" si="100"/>
        <v>0</v>
      </c>
      <c r="K288">
        <f t="shared" ca="1" si="100"/>
        <v>0</v>
      </c>
      <c r="L288">
        <f t="shared" ca="1" si="100"/>
        <v>0</v>
      </c>
      <c r="M288">
        <f t="shared" ca="1" si="100"/>
        <v>0</v>
      </c>
      <c r="N288">
        <f t="shared" ca="1" si="100"/>
        <v>0</v>
      </c>
      <c r="O288">
        <f t="shared" ca="1" si="100"/>
        <v>0</v>
      </c>
      <c r="P288">
        <f t="shared" ca="1" si="100"/>
        <v>0</v>
      </c>
      <c r="Q288">
        <f t="shared" ca="1" si="100"/>
        <v>0</v>
      </c>
      <c r="R288">
        <f t="shared" ca="1" si="100"/>
        <v>0</v>
      </c>
      <c r="S288">
        <f t="shared" ca="1" si="100"/>
        <v>0</v>
      </c>
      <c r="T288">
        <f t="shared" ca="1" si="100"/>
        <v>0</v>
      </c>
      <c r="U288">
        <f t="shared" ca="1" si="100"/>
        <v>0</v>
      </c>
      <c r="V288">
        <f t="shared" ca="1" si="100"/>
        <v>0</v>
      </c>
      <c r="W288">
        <f t="shared" ca="1" si="100"/>
        <v>0</v>
      </c>
      <c r="X288">
        <f t="shared" ca="1" si="100"/>
        <v>0</v>
      </c>
      <c r="Z288" s="16" t="s">
        <v>2047</v>
      </c>
    </row>
    <row r="289" spans="4:26" x14ac:dyDescent="0.25">
      <c r="D289" s="1" t="s">
        <v>408</v>
      </c>
      <c r="E289">
        <f t="shared" ref="E289:X289" ca="1" si="101">E241*E$257</f>
        <v>0</v>
      </c>
      <c r="F289">
        <f t="shared" ca="1" si="101"/>
        <v>0</v>
      </c>
      <c r="G289">
        <f t="shared" ca="1" si="101"/>
        <v>0</v>
      </c>
      <c r="H289">
        <f t="shared" ca="1" si="101"/>
        <v>0</v>
      </c>
      <c r="I289">
        <f t="shared" ca="1" si="101"/>
        <v>0</v>
      </c>
      <c r="J289">
        <f t="shared" ca="1" si="101"/>
        <v>0</v>
      </c>
      <c r="K289">
        <f t="shared" ca="1" si="101"/>
        <v>0</v>
      </c>
      <c r="L289">
        <f t="shared" ca="1" si="101"/>
        <v>0</v>
      </c>
      <c r="M289">
        <f t="shared" ca="1" si="101"/>
        <v>0</v>
      </c>
      <c r="N289">
        <f t="shared" ca="1" si="101"/>
        <v>0</v>
      </c>
      <c r="O289">
        <f t="shared" ca="1" si="101"/>
        <v>0</v>
      </c>
      <c r="P289">
        <f t="shared" ca="1" si="101"/>
        <v>0</v>
      </c>
      <c r="Q289">
        <f t="shared" ca="1" si="101"/>
        <v>0</v>
      </c>
      <c r="R289">
        <f t="shared" ca="1" si="101"/>
        <v>0</v>
      </c>
      <c r="S289">
        <f t="shared" ca="1" si="101"/>
        <v>0</v>
      </c>
      <c r="T289">
        <f t="shared" ca="1" si="101"/>
        <v>0</v>
      </c>
      <c r="U289">
        <f t="shared" ca="1" si="101"/>
        <v>0</v>
      </c>
      <c r="V289">
        <f t="shared" ca="1" si="101"/>
        <v>0</v>
      </c>
      <c r="W289">
        <f t="shared" ca="1" si="101"/>
        <v>0</v>
      </c>
      <c r="X289">
        <f t="shared" ca="1" si="101"/>
        <v>0</v>
      </c>
      <c r="Z289" s="16" t="s">
        <v>1954</v>
      </c>
    </row>
    <row r="290" spans="4:26" x14ac:dyDescent="0.25">
      <c r="D290" s="19" t="s">
        <v>210</v>
      </c>
      <c r="E290">
        <f t="shared" ref="E290:X290" ca="1" si="102">E242*E$257</f>
        <v>0</v>
      </c>
      <c r="F290">
        <f t="shared" ca="1" si="102"/>
        <v>0</v>
      </c>
      <c r="G290">
        <f t="shared" ca="1" si="102"/>
        <v>0</v>
      </c>
      <c r="H290">
        <f t="shared" ca="1" si="102"/>
        <v>0</v>
      </c>
      <c r="I290">
        <f t="shared" ca="1" si="102"/>
        <v>0</v>
      </c>
      <c r="J290">
        <f t="shared" ca="1" si="102"/>
        <v>0</v>
      </c>
      <c r="K290">
        <f t="shared" ca="1" si="102"/>
        <v>0</v>
      </c>
      <c r="L290">
        <f t="shared" ca="1" si="102"/>
        <v>0</v>
      </c>
      <c r="M290">
        <f t="shared" ca="1" si="102"/>
        <v>0</v>
      </c>
      <c r="N290">
        <f t="shared" ca="1" si="102"/>
        <v>0</v>
      </c>
      <c r="O290">
        <f t="shared" ca="1" si="102"/>
        <v>0</v>
      </c>
      <c r="P290">
        <f t="shared" ca="1" si="102"/>
        <v>0</v>
      </c>
      <c r="Q290">
        <f t="shared" ca="1" si="102"/>
        <v>0</v>
      </c>
      <c r="R290">
        <f t="shared" ca="1" si="102"/>
        <v>0</v>
      </c>
      <c r="S290">
        <f t="shared" ca="1" si="102"/>
        <v>0</v>
      </c>
      <c r="T290">
        <f t="shared" ca="1" si="102"/>
        <v>0</v>
      </c>
      <c r="U290">
        <f t="shared" ca="1" si="102"/>
        <v>0</v>
      </c>
      <c r="V290">
        <f t="shared" ca="1" si="102"/>
        <v>0</v>
      </c>
      <c r="W290">
        <f t="shared" ca="1" si="102"/>
        <v>0</v>
      </c>
      <c r="X290">
        <f t="shared" ca="1" si="102"/>
        <v>0</v>
      </c>
      <c r="Z290" s="16" t="s">
        <v>1953</v>
      </c>
    </row>
    <row r="291" spans="4:26" x14ac:dyDescent="0.25">
      <c r="D291" s="19" t="s">
        <v>211</v>
      </c>
      <c r="E291">
        <f t="shared" ref="E291:X291" ca="1" si="103">E243*E$257</f>
        <v>0</v>
      </c>
      <c r="F291">
        <f t="shared" ca="1" si="103"/>
        <v>0</v>
      </c>
      <c r="G291">
        <f t="shared" ca="1" si="103"/>
        <v>0</v>
      </c>
      <c r="H291">
        <f t="shared" ca="1" si="103"/>
        <v>0</v>
      </c>
      <c r="I291">
        <f t="shared" ca="1" si="103"/>
        <v>0</v>
      </c>
      <c r="J291">
        <f t="shared" ca="1" si="103"/>
        <v>0</v>
      </c>
      <c r="K291">
        <f t="shared" ca="1" si="103"/>
        <v>0</v>
      </c>
      <c r="L291">
        <f t="shared" ca="1" si="103"/>
        <v>0</v>
      </c>
      <c r="M291">
        <f t="shared" ca="1" si="103"/>
        <v>0</v>
      </c>
      <c r="N291">
        <f t="shared" ca="1" si="103"/>
        <v>0</v>
      </c>
      <c r="O291">
        <f t="shared" ca="1" si="103"/>
        <v>0</v>
      </c>
      <c r="P291">
        <f t="shared" ca="1" si="103"/>
        <v>0</v>
      </c>
      <c r="Q291">
        <f t="shared" ca="1" si="103"/>
        <v>0</v>
      </c>
      <c r="R291">
        <f t="shared" ca="1" si="103"/>
        <v>0</v>
      </c>
      <c r="S291">
        <f t="shared" ca="1" si="103"/>
        <v>0</v>
      </c>
      <c r="T291">
        <f t="shared" ca="1" si="103"/>
        <v>0</v>
      </c>
      <c r="U291">
        <f t="shared" ca="1" si="103"/>
        <v>0</v>
      </c>
      <c r="V291">
        <f t="shared" ca="1" si="103"/>
        <v>0</v>
      </c>
      <c r="W291">
        <f t="shared" ca="1" si="103"/>
        <v>0</v>
      </c>
      <c r="X291">
        <f t="shared" ca="1" si="103"/>
        <v>0</v>
      </c>
      <c r="Z291" s="16" t="s">
        <v>2059</v>
      </c>
    </row>
    <row r="292" spans="4:26" x14ac:dyDescent="0.25">
      <c r="D292" t="s">
        <v>832</v>
      </c>
      <c r="E292">
        <f t="shared" ref="E292:X292" ca="1" si="104">E199*E$257</f>
        <v>0</v>
      </c>
      <c r="F292">
        <f t="shared" ca="1" si="104"/>
        <v>0</v>
      </c>
      <c r="G292">
        <f t="shared" ca="1" si="104"/>
        <v>2</v>
      </c>
      <c r="H292">
        <f t="shared" ca="1" si="104"/>
        <v>3</v>
      </c>
      <c r="I292">
        <f t="shared" ca="1" si="104"/>
        <v>3</v>
      </c>
      <c r="J292">
        <f t="shared" ca="1" si="104"/>
        <v>3</v>
      </c>
      <c r="K292">
        <f t="shared" ca="1" si="104"/>
        <v>3</v>
      </c>
      <c r="L292">
        <f t="shared" ca="1" si="104"/>
        <v>3</v>
      </c>
      <c r="M292">
        <f t="shared" ca="1" si="104"/>
        <v>2.8421052631578947</v>
      </c>
      <c r="N292">
        <f t="shared" ca="1" si="104"/>
        <v>3</v>
      </c>
      <c r="O292">
        <f t="shared" ca="1" si="104"/>
        <v>2.8775510204081631</v>
      </c>
      <c r="P292">
        <f t="shared" ca="1" si="104"/>
        <v>2.6111111111111112</v>
      </c>
      <c r="Q292">
        <f t="shared" ca="1" si="104"/>
        <v>2.7931034482758621</v>
      </c>
      <c r="R292">
        <f t="shared" ca="1" si="104"/>
        <v>2.7931034482758621</v>
      </c>
      <c r="S292">
        <f t="shared" ca="1" si="104"/>
        <v>2.9523809523809521</v>
      </c>
      <c r="T292">
        <f t="shared" ca="1" si="104"/>
        <v>2.9523809523809521</v>
      </c>
      <c r="U292">
        <f t="shared" ca="1" si="104"/>
        <v>3</v>
      </c>
      <c r="V292">
        <f t="shared" ca="1" si="104"/>
        <v>3</v>
      </c>
      <c r="W292">
        <f t="shared" ca="1" si="104"/>
        <v>3</v>
      </c>
      <c r="X292">
        <f t="shared" ca="1" si="104"/>
        <v>3</v>
      </c>
      <c r="Z292" s="16" t="s">
        <v>2061</v>
      </c>
    </row>
    <row r="293" spans="4:26" x14ac:dyDescent="0.25">
      <c r="D293" t="s">
        <v>1200</v>
      </c>
      <c r="E293">
        <f t="shared" ref="E293:X293" ca="1" si="105">E200*E$257</f>
        <v>0</v>
      </c>
      <c r="F293">
        <f t="shared" ca="1" si="105"/>
        <v>0</v>
      </c>
      <c r="G293">
        <f t="shared" ca="1" si="105"/>
        <v>0</v>
      </c>
      <c r="H293">
        <f t="shared" ca="1" si="105"/>
        <v>0</v>
      </c>
      <c r="I293">
        <f t="shared" ca="1" si="105"/>
        <v>0</v>
      </c>
      <c r="J293">
        <f t="shared" ca="1" si="105"/>
        <v>0</v>
      </c>
      <c r="K293">
        <f t="shared" ca="1" si="105"/>
        <v>0</v>
      </c>
      <c r="L293">
        <f t="shared" ca="1" si="105"/>
        <v>0</v>
      </c>
      <c r="M293">
        <f t="shared" ca="1" si="105"/>
        <v>0</v>
      </c>
      <c r="N293">
        <f t="shared" ca="1" si="105"/>
        <v>0</v>
      </c>
      <c r="O293">
        <f t="shared" ca="1" si="105"/>
        <v>0</v>
      </c>
      <c r="P293">
        <f t="shared" ca="1" si="105"/>
        <v>0</v>
      </c>
      <c r="Q293">
        <f t="shared" ca="1" si="105"/>
        <v>0</v>
      </c>
      <c r="R293">
        <f t="shared" ca="1" si="105"/>
        <v>0</v>
      </c>
      <c r="S293">
        <f t="shared" ca="1" si="105"/>
        <v>0</v>
      </c>
      <c r="T293">
        <f t="shared" ca="1" si="105"/>
        <v>0</v>
      </c>
      <c r="U293">
        <f t="shared" ca="1" si="105"/>
        <v>0</v>
      </c>
      <c r="V293">
        <f t="shared" ca="1" si="105"/>
        <v>0</v>
      </c>
      <c r="W293">
        <f t="shared" ca="1" si="105"/>
        <v>0</v>
      </c>
      <c r="X293">
        <f t="shared" ca="1" si="105"/>
        <v>0</v>
      </c>
      <c r="Z293" s="16" t="s">
        <v>1951</v>
      </c>
    </row>
    <row r="294" spans="4:26" x14ac:dyDescent="0.25">
      <c r="D294" t="s">
        <v>1417</v>
      </c>
      <c r="E294">
        <f ca="1">E201*E$257</f>
        <v>0</v>
      </c>
      <c r="F294">
        <f t="shared" ref="F294:X294" ca="1" si="106">F201*F$257</f>
        <v>0</v>
      </c>
      <c r="G294">
        <f t="shared" ca="1" si="106"/>
        <v>0</v>
      </c>
      <c r="H294">
        <f t="shared" ca="1" si="106"/>
        <v>0</v>
      </c>
      <c r="I294">
        <f t="shared" ca="1" si="106"/>
        <v>0</v>
      </c>
      <c r="J294">
        <f t="shared" ca="1" si="106"/>
        <v>0</v>
      </c>
      <c r="K294">
        <f t="shared" ca="1" si="106"/>
        <v>0</v>
      </c>
      <c r="L294">
        <f t="shared" ca="1" si="106"/>
        <v>0</v>
      </c>
      <c r="M294">
        <f t="shared" ca="1" si="106"/>
        <v>0</v>
      </c>
      <c r="N294">
        <f t="shared" ca="1" si="106"/>
        <v>0</v>
      </c>
      <c r="O294">
        <f t="shared" ca="1" si="106"/>
        <v>0</v>
      </c>
      <c r="P294">
        <f t="shared" ca="1" si="106"/>
        <v>0</v>
      </c>
      <c r="Q294">
        <f t="shared" ca="1" si="106"/>
        <v>0</v>
      </c>
      <c r="R294">
        <f t="shared" ca="1" si="106"/>
        <v>0</v>
      </c>
      <c r="S294">
        <f t="shared" ca="1" si="106"/>
        <v>0</v>
      </c>
      <c r="T294">
        <f t="shared" ca="1" si="106"/>
        <v>0</v>
      </c>
      <c r="U294">
        <f t="shared" ca="1" si="106"/>
        <v>0</v>
      </c>
      <c r="V294">
        <f t="shared" ca="1" si="106"/>
        <v>0</v>
      </c>
      <c r="W294">
        <f t="shared" ca="1" si="106"/>
        <v>0</v>
      </c>
      <c r="X294">
        <f t="shared" ca="1" si="106"/>
        <v>0</v>
      </c>
      <c r="Z294" s="16" t="s">
        <v>2087</v>
      </c>
    </row>
    <row r="295" spans="4:26" x14ac:dyDescent="0.25">
      <c r="D295" t="s">
        <v>1487</v>
      </c>
      <c r="E295">
        <f ca="1">E202*E$257</f>
        <v>0</v>
      </c>
      <c r="F295">
        <f t="shared" ref="F295:X295" ca="1" si="107">F202*F$257</f>
        <v>0</v>
      </c>
      <c r="G295">
        <f t="shared" ca="1" si="107"/>
        <v>0</v>
      </c>
      <c r="H295">
        <f t="shared" ca="1" si="107"/>
        <v>0</v>
      </c>
      <c r="I295">
        <f t="shared" ca="1" si="107"/>
        <v>0</v>
      </c>
      <c r="J295">
        <f t="shared" ca="1" si="107"/>
        <v>0</v>
      </c>
      <c r="K295">
        <f t="shared" ca="1" si="107"/>
        <v>0</v>
      </c>
      <c r="L295">
        <f t="shared" ca="1" si="107"/>
        <v>0</v>
      </c>
      <c r="M295">
        <f t="shared" ca="1" si="107"/>
        <v>0</v>
      </c>
      <c r="N295">
        <f t="shared" ca="1" si="107"/>
        <v>0</v>
      </c>
      <c r="O295">
        <f t="shared" ca="1" si="107"/>
        <v>0</v>
      </c>
      <c r="P295">
        <f t="shared" ca="1" si="107"/>
        <v>0</v>
      </c>
      <c r="Q295">
        <f t="shared" ca="1" si="107"/>
        <v>0</v>
      </c>
      <c r="R295">
        <f t="shared" ca="1" si="107"/>
        <v>0</v>
      </c>
      <c r="S295">
        <f t="shared" ca="1" si="107"/>
        <v>0</v>
      </c>
      <c r="T295">
        <f t="shared" ca="1" si="107"/>
        <v>0</v>
      </c>
      <c r="U295">
        <f t="shared" ca="1" si="107"/>
        <v>0</v>
      </c>
      <c r="V295">
        <f t="shared" ca="1" si="107"/>
        <v>0</v>
      </c>
      <c r="W295">
        <f t="shared" ca="1" si="107"/>
        <v>0</v>
      </c>
      <c r="X295">
        <f t="shared" ca="1" si="107"/>
        <v>0</v>
      </c>
      <c r="Z295" s="16" t="s">
        <v>1995</v>
      </c>
    </row>
    <row r="296" spans="4:26" x14ac:dyDescent="0.25">
      <c r="D296" t="s">
        <v>2065</v>
      </c>
      <c r="E296">
        <f t="shared" ref="E296:T296" ca="1" si="108">E244*E$257</f>
        <v>0</v>
      </c>
      <c r="F296">
        <f t="shared" ca="1" si="108"/>
        <v>0</v>
      </c>
      <c r="G296">
        <f t="shared" ca="1" si="108"/>
        <v>0</v>
      </c>
      <c r="H296">
        <f t="shared" ca="1" si="108"/>
        <v>0</v>
      </c>
      <c r="I296">
        <f t="shared" ca="1" si="108"/>
        <v>0</v>
      </c>
      <c r="J296">
        <f t="shared" ca="1" si="108"/>
        <v>0</v>
      </c>
      <c r="K296">
        <f t="shared" ca="1" si="108"/>
        <v>0</v>
      </c>
      <c r="L296">
        <f t="shared" ca="1" si="108"/>
        <v>0</v>
      </c>
      <c r="M296">
        <f t="shared" ca="1" si="108"/>
        <v>0</v>
      </c>
      <c r="N296">
        <f t="shared" ca="1" si="108"/>
        <v>0</v>
      </c>
      <c r="O296">
        <f t="shared" ca="1" si="108"/>
        <v>0</v>
      </c>
      <c r="P296">
        <f t="shared" ca="1" si="108"/>
        <v>0</v>
      </c>
      <c r="Q296">
        <f t="shared" ca="1" si="108"/>
        <v>0</v>
      </c>
      <c r="R296">
        <f t="shared" ca="1" si="108"/>
        <v>0</v>
      </c>
      <c r="S296">
        <f t="shared" ca="1" si="108"/>
        <v>0</v>
      </c>
      <c r="T296">
        <f t="shared" ca="1" si="108"/>
        <v>0</v>
      </c>
      <c r="U296">
        <f t="shared" ref="U296:X296" ca="1" si="109">U244*U$257</f>
        <v>0</v>
      </c>
      <c r="V296">
        <f t="shared" ca="1" si="109"/>
        <v>0</v>
      </c>
      <c r="W296">
        <f t="shared" ca="1" si="109"/>
        <v>0</v>
      </c>
      <c r="X296">
        <f t="shared" ca="1" si="109"/>
        <v>0</v>
      </c>
      <c r="Z296" s="16" t="s">
        <v>2060</v>
      </c>
    </row>
    <row r="297" spans="4:26" x14ac:dyDescent="0.25">
      <c r="D297" t="s">
        <v>2066</v>
      </c>
      <c r="E297">
        <f ca="1">E245*E$257</f>
        <v>0</v>
      </c>
      <c r="F297">
        <f t="shared" ref="F297:X297" ca="1" si="110">F245*F$257</f>
        <v>0</v>
      </c>
      <c r="G297">
        <f t="shared" ca="1" si="110"/>
        <v>0</v>
      </c>
      <c r="H297">
        <f t="shared" ca="1" si="110"/>
        <v>0</v>
      </c>
      <c r="I297">
        <f t="shared" ca="1" si="110"/>
        <v>0</v>
      </c>
      <c r="J297">
        <f t="shared" ca="1" si="110"/>
        <v>0</v>
      </c>
      <c r="K297">
        <f t="shared" ca="1" si="110"/>
        <v>0</v>
      </c>
      <c r="L297">
        <f t="shared" ca="1" si="110"/>
        <v>0</v>
      </c>
      <c r="M297">
        <f t="shared" ca="1" si="110"/>
        <v>0</v>
      </c>
      <c r="N297">
        <f t="shared" ca="1" si="110"/>
        <v>0</v>
      </c>
      <c r="O297">
        <f t="shared" ca="1" si="110"/>
        <v>0</v>
      </c>
      <c r="P297">
        <f t="shared" ca="1" si="110"/>
        <v>0</v>
      </c>
      <c r="Q297">
        <f t="shared" ca="1" si="110"/>
        <v>0</v>
      </c>
      <c r="R297">
        <f t="shared" ca="1" si="110"/>
        <v>0</v>
      </c>
      <c r="S297">
        <f t="shared" ca="1" si="110"/>
        <v>0</v>
      </c>
      <c r="T297">
        <f t="shared" ca="1" si="110"/>
        <v>0</v>
      </c>
      <c r="U297">
        <f t="shared" ca="1" si="110"/>
        <v>0</v>
      </c>
      <c r="V297">
        <f t="shared" ca="1" si="110"/>
        <v>0</v>
      </c>
      <c r="W297">
        <f t="shared" ca="1" si="110"/>
        <v>0</v>
      </c>
      <c r="X297">
        <f t="shared" ca="1" si="110"/>
        <v>0</v>
      </c>
      <c r="Z297" s="16" t="s">
        <v>1950</v>
      </c>
    </row>
    <row r="298" spans="4:26" x14ac:dyDescent="0.25">
      <c r="D298" s="32" t="s">
        <v>1252</v>
      </c>
      <c r="E298">
        <f ca="1">E246*E$257</f>
        <v>0</v>
      </c>
      <c r="F298">
        <f t="shared" ref="F298:X298" ca="1" si="111">F246*F$257</f>
        <v>0</v>
      </c>
      <c r="G298">
        <f t="shared" ca="1" si="111"/>
        <v>0</v>
      </c>
      <c r="H298">
        <f t="shared" ca="1" si="111"/>
        <v>0</v>
      </c>
      <c r="I298">
        <f t="shared" ca="1" si="111"/>
        <v>0</v>
      </c>
      <c r="J298">
        <f t="shared" ca="1" si="111"/>
        <v>0</v>
      </c>
      <c r="K298">
        <f t="shared" ca="1" si="111"/>
        <v>0</v>
      </c>
      <c r="L298">
        <f t="shared" ca="1" si="111"/>
        <v>0</v>
      </c>
      <c r="M298">
        <f t="shared" ca="1" si="111"/>
        <v>0</v>
      </c>
      <c r="N298">
        <f t="shared" ca="1" si="111"/>
        <v>0</v>
      </c>
      <c r="O298">
        <f t="shared" ca="1" si="111"/>
        <v>0</v>
      </c>
      <c r="P298">
        <f t="shared" ca="1" si="111"/>
        <v>0</v>
      </c>
      <c r="Q298">
        <f t="shared" ca="1" si="111"/>
        <v>0</v>
      </c>
      <c r="R298">
        <f t="shared" ca="1" si="111"/>
        <v>0</v>
      </c>
      <c r="S298">
        <f t="shared" ca="1" si="111"/>
        <v>0</v>
      </c>
      <c r="T298">
        <f t="shared" ca="1" si="111"/>
        <v>0</v>
      </c>
      <c r="U298">
        <f t="shared" ca="1" si="111"/>
        <v>0</v>
      </c>
      <c r="V298">
        <f t="shared" ca="1" si="111"/>
        <v>0</v>
      </c>
      <c r="W298">
        <f t="shared" ca="1" si="111"/>
        <v>0</v>
      </c>
      <c r="X298">
        <f t="shared" ca="1" si="111"/>
        <v>0</v>
      </c>
      <c r="Z298" s="16" t="s">
        <v>1996</v>
      </c>
    </row>
    <row r="299" spans="4:26" x14ac:dyDescent="0.25">
      <c r="D299" s="32" t="s">
        <v>1253</v>
      </c>
      <c r="E299">
        <f t="shared" ref="E299:X299" ca="1" si="112">E247*E$257</f>
        <v>0</v>
      </c>
      <c r="F299">
        <f t="shared" ca="1" si="112"/>
        <v>0</v>
      </c>
      <c r="G299">
        <f t="shared" ca="1" si="112"/>
        <v>0</v>
      </c>
      <c r="H299">
        <f t="shared" ca="1" si="112"/>
        <v>0</v>
      </c>
      <c r="I299">
        <f t="shared" ca="1" si="112"/>
        <v>0</v>
      </c>
      <c r="J299">
        <f t="shared" ca="1" si="112"/>
        <v>0</v>
      </c>
      <c r="K299">
        <f t="shared" ca="1" si="112"/>
        <v>0</v>
      </c>
      <c r="L299">
        <f t="shared" ca="1" si="112"/>
        <v>0</v>
      </c>
      <c r="M299">
        <f t="shared" ca="1" si="112"/>
        <v>0</v>
      </c>
      <c r="N299">
        <f t="shared" ca="1" si="112"/>
        <v>0</v>
      </c>
      <c r="O299">
        <f t="shared" ca="1" si="112"/>
        <v>0</v>
      </c>
      <c r="P299">
        <f t="shared" ca="1" si="112"/>
        <v>0</v>
      </c>
      <c r="Q299">
        <f t="shared" ca="1" si="112"/>
        <v>0</v>
      </c>
      <c r="R299">
        <f t="shared" ca="1" si="112"/>
        <v>0</v>
      </c>
      <c r="S299">
        <f t="shared" ca="1" si="112"/>
        <v>0</v>
      </c>
      <c r="T299">
        <f t="shared" ca="1" si="112"/>
        <v>0</v>
      </c>
      <c r="U299">
        <f t="shared" ca="1" si="112"/>
        <v>0</v>
      </c>
      <c r="V299">
        <f t="shared" ca="1" si="112"/>
        <v>0</v>
      </c>
      <c r="W299">
        <f t="shared" ca="1" si="112"/>
        <v>0</v>
      </c>
      <c r="X299">
        <f t="shared" ca="1" si="112"/>
        <v>0</v>
      </c>
      <c r="Z299" s="16" t="s">
        <v>2152</v>
      </c>
    </row>
    <row r="300" spans="4:26" x14ac:dyDescent="0.25">
      <c r="D300" s="32" t="s">
        <v>1254</v>
      </c>
      <c r="E300">
        <f t="shared" ref="E300:X300" ca="1" si="113">E248*E$257</f>
        <v>0</v>
      </c>
      <c r="F300">
        <f t="shared" ca="1" si="113"/>
        <v>0</v>
      </c>
      <c r="G300">
        <f t="shared" ca="1" si="113"/>
        <v>0</v>
      </c>
      <c r="H300">
        <f t="shared" ca="1" si="113"/>
        <v>0</v>
      </c>
      <c r="I300">
        <f t="shared" ca="1" si="113"/>
        <v>0</v>
      </c>
      <c r="J300">
        <f t="shared" ca="1" si="113"/>
        <v>0</v>
      </c>
      <c r="K300">
        <f t="shared" ca="1" si="113"/>
        <v>0</v>
      </c>
      <c r="L300">
        <f t="shared" ca="1" si="113"/>
        <v>0</v>
      </c>
      <c r="M300">
        <f t="shared" ca="1" si="113"/>
        <v>0</v>
      </c>
      <c r="N300">
        <f t="shared" ca="1" si="113"/>
        <v>0</v>
      </c>
      <c r="O300">
        <f t="shared" ca="1" si="113"/>
        <v>0</v>
      </c>
      <c r="P300">
        <f t="shared" ca="1" si="113"/>
        <v>0</v>
      </c>
      <c r="Q300">
        <f t="shared" ca="1" si="113"/>
        <v>0</v>
      </c>
      <c r="R300">
        <f t="shared" ca="1" si="113"/>
        <v>0</v>
      </c>
      <c r="S300">
        <f t="shared" ca="1" si="113"/>
        <v>0</v>
      </c>
      <c r="T300">
        <f t="shared" ca="1" si="113"/>
        <v>0</v>
      </c>
      <c r="U300">
        <f t="shared" ca="1" si="113"/>
        <v>0</v>
      </c>
      <c r="V300">
        <f t="shared" ca="1" si="113"/>
        <v>0</v>
      </c>
      <c r="W300">
        <f t="shared" ca="1" si="113"/>
        <v>0</v>
      </c>
      <c r="X300">
        <f t="shared" ca="1" si="113"/>
        <v>0</v>
      </c>
      <c r="Z300" s="16" t="s">
        <v>2202</v>
      </c>
    </row>
    <row r="301" spans="4:26" x14ac:dyDescent="0.25">
      <c r="D301" s="32" t="s">
        <v>1255</v>
      </c>
      <c r="E301">
        <f t="shared" ref="E301:X301" ca="1" si="114">E249*E$257</f>
        <v>0</v>
      </c>
      <c r="F301">
        <f t="shared" ca="1" si="114"/>
        <v>0</v>
      </c>
      <c r="G301">
        <f t="shared" ca="1" si="114"/>
        <v>0</v>
      </c>
      <c r="H301">
        <f t="shared" ca="1" si="114"/>
        <v>0</v>
      </c>
      <c r="I301">
        <f t="shared" ca="1" si="114"/>
        <v>0</v>
      </c>
      <c r="J301">
        <f t="shared" ca="1" si="114"/>
        <v>0</v>
      </c>
      <c r="K301">
        <f t="shared" ca="1" si="114"/>
        <v>0</v>
      </c>
      <c r="L301">
        <f t="shared" ca="1" si="114"/>
        <v>0</v>
      </c>
      <c r="M301">
        <f t="shared" ca="1" si="114"/>
        <v>0</v>
      </c>
      <c r="N301">
        <f t="shared" ca="1" si="114"/>
        <v>0</v>
      </c>
      <c r="O301">
        <f t="shared" ca="1" si="114"/>
        <v>0</v>
      </c>
      <c r="P301">
        <f t="shared" ca="1" si="114"/>
        <v>0</v>
      </c>
      <c r="Q301">
        <f t="shared" ca="1" si="114"/>
        <v>0</v>
      </c>
      <c r="R301">
        <f t="shared" ca="1" si="114"/>
        <v>0</v>
      </c>
      <c r="S301">
        <f t="shared" ca="1" si="114"/>
        <v>0</v>
      </c>
      <c r="T301">
        <f t="shared" ca="1" si="114"/>
        <v>0</v>
      </c>
      <c r="U301">
        <f t="shared" ca="1" si="114"/>
        <v>0</v>
      </c>
      <c r="V301">
        <f t="shared" ca="1" si="114"/>
        <v>0</v>
      </c>
      <c r="W301">
        <f t="shared" ca="1" si="114"/>
        <v>0</v>
      </c>
      <c r="X301">
        <f t="shared" ca="1" si="114"/>
        <v>0</v>
      </c>
      <c r="Z301" s="16" t="s">
        <v>1919</v>
      </c>
    </row>
    <row r="302" spans="4:26" x14ac:dyDescent="0.25">
      <c r="D302" s="32" t="s">
        <v>1256</v>
      </c>
      <c r="E302">
        <f t="shared" ref="E302:X302" ca="1" si="115">E250*E$257</f>
        <v>0</v>
      </c>
      <c r="F302">
        <f t="shared" ca="1" si="115"/>
        <v>0</v>
      </c>
      <c r="G302">
        <f t="shared" ca="1" si="115"/>
        <v>0</v>
      </c>
      <c r="H302">
        <f t="shared" ca="1" si="115"/>
        <v>0</v>
      </c>
      <c r="I302">
        <f t="shared" ca="1" si="115"/>
        <v>0</v>
      </c>
      <c r="J302">
        <f t="shared" ca="1" si="115"/>
        <v>0</v>
      </c>
      <c r="K302">
        <f t="shared" ca="1" si="115"/>
        <v>0</v>
      </c>
      <c r="L302">
        <f t="shared" ca="1" si="115"/>
        <v>0</v>
      </c>
      <c r="M302">
        <f t="shared" ca="1" si="115"/>
        <v>0</v>
      </c>
      <c r="N302">
        <f t="shared" ca="1" si="115"/>
        <v>0</v>
      </c>
      <c r="O302">
        <f t="shared" ca="1" si="115"/>
        <v>0</v>
      </c>
      <c r="P302">
        <f t="shared" ca="1" si="115"/>
        <v>0</v>
      </c>
      <c r="Q302">
        <f t="shared" ca="1" si="115"/>
        <v>0</v>
      </c>
      <c r="R302">
        <f t="shared" ca="1" si="115"/>
        <v>0</v>
      </c>
      <c r="S302">
        <f t="shared" ca="1" si="115"/>
        <v>0</v>
      </c>
      <c r="T302">
        <f t="shared" ca="1" si="115"/>
        <v>0</v>
      </c>
      <c r="U302">
        <f t="shared" ca="1" si="115"/>
        <v>0</v>
      </c>
      <c r="V302">
        <f t="shared" ca="1" si="115"/>
        <v>0</v>
      </c>
      <c r="W302">
        <f t="shared" ca="1" si="115"/>
        <v>0</v>
      </c>
      <c r="X302">
        <f t="shared" ca="1" si="115"/>
        <v>0</v>
      </c>
      <c r="Z302" s="16" t="s">
        <v>2201</v>
      </c>
    </row>
    <row r="303" spans="4:26" x14ac:dyDescent="0.25">
      <c r="D303" s="32" t="s">
        <v>1348</v>
      </c>
      <c r="E303">
        <f t="shared" ref="E303:X303" ca="1" si="116">E251*E$257</f>
        <v>0</v>
      </c>
      <c r="F303">
        <f t="shared" ca="1" si="116"/>
        <v>0</v>
      </c>
      <c r="G303">
        <f t="shared" ca="1" si="116"/>
        <v>0</v>
      </c>
      <c r="H303">
        <f t="shared" ca="1" si="116"/>
        <v>0</v>
      </c>
      <c r="I303">
        <f t="shared" ca="1" si="116"/>
        <v>0</v>
      </c>
      <c r="J303">
        <f t="shared" ca="1" si="116"/>
        <v>0</v>
      </c>
      <c r="K303">
        <f t="shared" ca="1" si="116"/>
        <v>0</v>
      </c>
      <c r="L303">
        <f t="shared" ca="1" si="116"/>
        <v>0</v>
      </c>
      <c r="M303">
        <f t="shared" ca="1" si="116"/>
        <v>0</v>
      </c>
      <c r="N303">
        <f t="shared" ca="1" si="116"/>
        <v>0</v>
      </c>
      <c r="O303">
        <f t="shared" ca="1" si="116"/>
        <v>0</v>
      </c>
      <c r="P303">
        <f t="shared" ca="1" si="116"/>
        <v>0</v>
      </c>
      <c r="Q303">
        <f t="shared" ca="1" si="116"/>
        <v>0</v>
      </c>
      <c r="R303">
        <f t="shared" ca="1" si="116"/>
        <v>0</v>
      </c>
      <c r="S303">
        <f t="shared" ca="1" si="116"/>
        <v>0</v>
      </c>
      <c r="T303">
        <f t="shared" ca="1" si="116"/>
        <v>0</v>
      </c>
      <c r="U303">
        <f t="shared" ca="1" si="116"/>
        <v>0</v>
      </c>
      <c r="V303">
        <f t="shared" ca="1" si="116"/>
        <v>0</v>
      </c>
      <c r="W303">
        <f t="shared" ca="1" si="116"/>
        <v>0</v>
      </c>
      <c r="X303">
        <f t="shared" ca="1" si="116"/>
        <v>0</v>
      </c>
      <c r="Z303" s="16" t="s">
        <v>2173</v>
      </c>
    </row>
    <row r="304" spans="4:26" x14ac:dyDescent="0.25">
      <c r="D304" s="32" t="s">
        <v>1405</v>
      </c>
      <c r="E304">
        <f ca="1">E266+E267+E268+E269+E270+E271+E272+E273+E276+E281+E288+E289+E290+E291+E277+E278+E279+E297</f>
        <v>0.66666666666666663</v>
      </c>
      <c r="F304">
        <f t="shared" ref="F304:X304" ca="1" si="117">F266+F267+F268+F269+F270+F271+F272+F273+F276+F281+F288+F289+F290+F291+F277+F278+F279+F297</f>
        <v>0.6</v>
      </c>
      <c r="G304">
        <f t="shared" ca="1" si="117"/>
        <v>0</v>
      </c>
      <c r="H304">
        <f t="shared" ca="1" si="117"/>
        <v>0</v>
      </c>
      <c r="I304">
        <f t="shared" ca="1" si="117"/>
        <v>2</v>
      </c>
      <c r="J304">
        <f t="shared" ca="1" si="117"/>
        <v>2</v>
      </c>
      <c r="K304">
        <f t="shared" ca="1" si="117"/>
        <v>3</v>
      </c>
      <c r="L304">
        <f t="shared" ca="1" si="117"/>
        <v>2</v>
      </c>
      <c r="M304">
        <f t="shared" ca="1" si="117"/>
        <v>1.8947368421052631</v>
      </c>
      <c r="N304">
        <f t="shared" ca="1" si="117"/>
        <v>2</v>
      </c>
      <c r="O304">
        <f t="shared" ca="1" si="117"/>
        <v>3.8367346938775508</v>
      </c>
      <c r="P304">
        <f t="shared" ca="1" si="117"/>
        <v>3.4814814814814814</v>
      </c>
      <c r="Q304">
        <f t="shared" ca="1" si="117"/>
        <v>3.7241379310344827</v>
      </c>
      <c r="R304">
        <f t="shared" ca="1" si="117"/>
        <v>3.7241379310344827</v>
      </c>
      <c r="S304">
        <f t="shared" ca="1" si="117"/>
        <v>3.9365079365079363</v>
      </c>
      <c r="T304">
        <f t="shared" ca="1" si="117"/>
        <v>3.9365079365079363</v>
      </c>
      <c r="U304">
        <f t="shared" ca="1" si="117"/>
        <v>4</v>
      </c>
      <c r="V304">
        <f t="shared" ca="1" si="117"/>
        <v>4</v>
      </c>
      <c r="W304">
        <f t="shared" ca="1" si="117"/>
        <v>4</v>
      </c>
      <c r="X304">
        <f t="shared" ca="1" si="117"/>
        <v>4</v>
      </c>
      <c r="Z304" s="16" t="s">
        <v>2174</v>
      </c>
    </row>
    <row r="305" spans="4:26" x14ac:dyDescent="0.25">
      <c r="D305" s="32" t="s">
        <v>1406</v>
      </c>
      <c r="E305">
        <f ca="1">E263+E265+E283+E284+E285+E287+E286</f>
        <v>0</v>
      </c>
      <c r="F305">
        <f t="shared" ref="F305:X305" ca="1" si="118">F263+F265+F283+F284+F285+F287+F286</f>
        <v>0</v>
      </c>
      <c r="G305">
        <f t="shared" ca="1" si="118"/>
        <v>0</v>
      </c>
      <c r="H305">
        <f t="shared" ca="1" si="118"/>
        <v>0</v>
      </c>
      <c r="I305">
        <f t="shared" ca="1" si="118"/>
        <v>0</v>
      </c>
      <c r="J305">
        <f t="shared" ca="1" si="118"/>
        <v>0</v>
      </c>
      <c r="K305">
        <f t="shared" ca="1" si="118"/>
        <v>0</v>
      </c>
      <c r="L305">
        <f t="shared" ca="1" si="118"/>
        <v>0</v>
      </c>
      <c r="M305">
        <f t="shared" ca="1" si="118"/>
        <v>0</v>
      </c>
      <c r="N305">
        <f t="shared" ca="1" si="118"/>
        <v>0</v>
      </c>
      <c r="O305">
        <f t="shared" ca="1" si="118"/>
        <v>0</v>
      </c>
      <c r="P305">
        <f t="shared" ca="1" si="118"/>
        <v>0</v>
      </c>
      <c r="Q305">
        <f t="shared" ca="1" si="118"/>
        <v>0</v>
      </c>
      <c r="R305">
        <f t="shared" ca="1" si="118"/>
        <v>0</v>
      </c>
      <c r="S305">
        <f t="shared" ca="1" si="118"/>
        <v>0</v>
      </c>
      <c r="T305">
        <f t="shared" ca="1" si="118"/>
        <v>0</v>
      </c>
      <c r="U305">
        <f t="shared" ca="1" si="118"/>
        <v>0</v>
      </c>
      <c r="V305">
        <f t="shared" ca="1" si="118"/>
        <v>0</v>
      </c>
      <c r="W305">
        <f t="shared" ca="1" si="118"/>
        <v>0</v>
      </c>
      <c r="X305">
        <f t="shared" ca="1" si="118"/>
        <v>0</v>
      </c>
      <c r="Z305" s="16" t="s">
        <v>1686</v>
      </c>
    </row>
    <row r="306" spans="4:26" x14ac:dyDescent="0.25">
      <c r="D306" s="32" t="s">
        <v>1445</v>
      </c>
      <c r="E306">
        <f ca="1">E298+E299+E300+E301+E302+E303+E296</f>
        <v>0</v>
      </c>
      <c r="F306">
        <f t="shared" ref="F306:X306" ca="1" si="119">F298+F299+F300+F301+F302+F303+F296</f>
        <v>0</v>
      </c>
      <c r="G306">
        <f t="shared" ca="1" si="119"/>
        <v>0</v>
      </c>
      <c r="H306">
        <f t="shared" ca="1" si="119"/>
        <v>0</v>
      </c>
      <c r="I306">
        <f t="shared" ca="1" si="119"/>
        <v>0</v>
      </c>
      <c r="J306">
        <f t="shared" ca="1" si="119"/>
        <v>0</v>
      </c>
      <c r="K306">
        <f t="shared" ca="1" si="119"/>
        <v>0</v>
      </c>
      <c r="L306">
        <f t="shared" ca="1" si="119"/>
        <v>0</v>
      </c>
      <c r="M306">
        <f t="shared" ca="1" si="119"/>
        <v>0</v>
      </c>
      <c r="N306">
        <f t="shared" ca="1" si="119"/>
        <v>0</v>
      </c>
      <c r="O306">
        <f t="shared" ca="1" si="119"/>
        <v>0</v>
      </c>
      <c r="P306">
        <f t="shared" ca="1" si="119"/>
        <v>0</v>
      </c>
      <c r="Q306">
        <f t="shared" ca="1" si="119"/>
        <v>0</v>
      </c>
      <c r="R306">
        <f t="shared" ca="1" si="119"/>
        <v>0</v>
      </c>
      <c r="S306">
        <f t="shared" ca="1" si="119"/>
        <v>0</v>
      </c>
      <c r="T306">
        <f t="shared" ca="1" si="119"/>
        <v>0</v>
      </c>
      <c r="U306">
        <f t="shared" ca="1" si="119"/>
        <v>0</v>
      </c>
      <c r="V306">
        <f t="shared" ca="1" si="119"/>
        <v>0</v>
      </c>
      <c r="W306">
        <f t="shared" ca="1" si="119"/>
        <v>0</v>
      </c>
      <c r="X306">
        <f t="shared" ca="1" si="119"/>
        <v>0</v>
      </c>
      <c r="Z306" s="16" t="s">
        <v>2250</v>
      </c>
    </row>
    <row r="307" spans="4:26" x14ac:dyDescent="0.25">
      <c r="Z307" s="16" t="s">
        <v>2088</v>
      </c>
    </row>
    <row r="308" spans="4:26" ht="15.75" thickBot="1" x14ac:dyDescent="0.3">
      <c r="D308" s="44" t="s">
        <v>72</v>
      </c>
      <c r="E308" s="41"/>
      <c r="F308" s="41"/>
      <c r="G308" s="41"/>
      <c r="H308" s="41"/>
      <c r="I308" s="41"/>
      <c r="J308" s="41"/>
      <c r="K308" s="41"/>
      <c r="L308" s="41"/>
      <c r="M308" s="41"/>
      <c r="N308" s="41"/>
      <c r="O308" s="41"/>
      <c r="P308" s="41"/>
      <c r="Q308" s="41"/>
      <c r="R308" s="41"/>
      <c r="S308" s="41"/>
      <c r="T308" s="41"/>
      <c r="U308" s="41"/>
      <c r="V308" s="41"/>
      <c r="W308" s="41"/>
      <c r="X308" s="41"/>
      <c r="Z308" s="16" t="s">
        <v>1952</v>
      </c>
    </row>
    <row r="309" spans="4:26" x14ac:dyDescent="0.25">
      <c r="D309" s="1" t="s">
        <v>45</v>
      </c>
      <c r="E309" cm="1">
        <f t="array" aca="1" ref="E309" ca="1">CELL("contents",INDIRECT(ADDRESS(12+E12,9,1,1,"Caster Tables")))</f>
        <v>0</v>
      </c>
      <c r="F309" cm="1">
        <f t="array" aca="1" ref="F309" ca="1">CELL("contents",INDIRECT(ADDRESS(12+F12,9,1,1,"Caster Tables")))</f>
        <v>0</v>
      </c>
      <c r="G309" cm="1">
        <f t="array" aca="1" ref="G309" ca="1">CELL("contents",INDIRECT(ADDRESS(12+G12,9,1,1,"Caster Tables")))</f>
        <v>0</v>
      </c>
      <c r="H309" cm="1">
        <f t="array" aca="1" ref="H309" ca="1">CELL("contents",INDIRECT(ADDRESS(12+H12,9,1,1,"Caster Tables")))</f>
        <v>0</v>
      </c>
      <c r="I309" cm="1">
        <f t="array" aca="1" ref="I309" ca="1">CELL("contents",INDIRECT(ADDRESS(12+I12,9,1,1,"Caster Tables")))</f>
        <v>0</v>
      </c>
      <c r="J309" cm="1">
        <f t="array" aca="1" ref="J309" ca="1">CELL("contents",INDIRECT(ADDRESS(12+J12,9,1,1,"Caster Tables")))</f>
        <v>0</v>
      </c>
      <c r="K309" cm="1">
        <f t="array" aca="1" ref="K309" ca="1">CELL("contents",INDIRECT(ADDRESS(12+K12,9,1,1,"Caster Tables")))</f>
        <v>0</v>
      </c>
      <c r="L309" cm="1">
        <f t="array" aca="1" ref="L309" ca="1">CELL("contents",INDIRECT(ADDRESS(12+L12,9,1,1,"Caster Tables")))</f>
        <v>0</v>
      </c>
      <c r="M309" cm="1">
        <f t="array" aca="1" ref="M309" ca="1">CELL("contents",INDIRECT(ADDRESS(12+M12,9,1,1,"Caster Tables")))</f>
        <v>0</v>
      </c>
      <c r="N309" cm="1">
        <f t="array" aca="1" ref="N309" ca="1">CELL("contents",INDIRECT(ADDRESS(12+N12,9,1,1,"Caster Tables")))</f>
        <v>0</v>
      </c>
      <c r="O309" cm="1">
        <f t="array" aca="1" ref="O309" ca="1">CELL("contents",INDIRECT(ADDRESS(12+O12,9,1,1,"Caster Tables")))</f>
        <v>0</v>
      </c>
      <c r="P309" cm="1">
        <f t="array" aca="1" ref="P309" ca="1">CELL("contents",INDIRECT(ADDRESS(12+P12,9,1,1,"Caster Tables")))</f>
        <v>0</v>
      </c>
      <c r="Q309" cm="1">
        <f t="array" aca="1" ref="Q309" ca="1">CELL("contents",INDIRECT(ADDRESS(12+Q12,9,1,1,"Caster Tables")))</f>
        <v>0</v>
      </c>
      <c r="R309" cm="1">
        <f t="array" aca="1" ref="R309" ca="1">CELL("contents",INDIRECT(ADDRESS(12+R12,9,1,1,"Caster Tables")))</f>
        <v>0</v>
      </c>
      <c r="S309" cm="1">
        <f t="array" aca="1" ref="S309" ca="1">CELL("contents",INDIRECT(ADDRESS(12+S12,9,1,1,"Caster Tables")))</f>
        <v>0</v>
      </c>
      <c r="T309" cm="1">
        <f t="array" aca="1" ref="T309" ca="1">CELL("contents",INDIRECT(ADDRESS(12+T12,9,1,1,"Caster Tables")))</f>
        <v>0</v>
      </c>
      <c r="U309" cm="1">
        <f t="array" aca="1" ref="U309" ca="1">CELL("contents",INDIRECT(ADDRESS(12+U12,9,1,1,"Caster Tables")))</f>
        <v>0</v>
      </c>
      <c r="V309" cm="1">
        <f t="array" aca="1" ref="V309" ca="1">CELL("contents",INDIRECT(ADDRESS(12+V12,9,1,1,"Caster Tables")))</f>
        <v>0</v>
      </c>
      <c r="W309" cm="1">
        <f t="array" aca="1" ref="W309" ca="1">CELL("contents",INDIRECT(ADDRESS(12+W12,9,1,1,"Caster Tables")))</f>
        <v>0</v>
      </c>
      <c r="X309" cm="1">
        <f t="array" aca="1" ref="X309" ca="1">CELL("contents",INDIRECT(ADDRESS(12+X12,9,1,1,"Caster Tables")))</f>
        <v>0</v>
      </c>
      <c r="Z309" s="16" t="s">
        <v>2217</v>
      </c>
    </row>
    <row r="310" spans="4:26" x14ac:dyDescent="0.25">
      <c r="D310" s="1" t="s">
        <v>170</v>
      </c>
      <c r="E310" cm="1">
        <f t="array" aca="1" ref="E310" ca="1">IF(OR(AND(NOT(E33),E12&gt;=5),OR(E7&gt;=2,E12&gt;=5)),CELL("contents",INDIRECT(ADDRESS(12+E12,10,1,1,"Caster Tables"))),0)</f>
        <v>0</v>
      </c>
      <c r="F310" cm="1">
        <f t="array" aca="1" ref="F310" ca="1">IF(OR(AND(NOT(F33),F12&gt;=5),OR(F7&gt;=2,F12&gt;=5)),CELL("contents",INDIRECT(ADDRESS(12+F12,10,1,1,"Caster Tables"))),0)</f>
        <v>0</v>
      </c>
      <c r="G310" cm="1">
        <f t="array" aca="1" ref="G310" ca="1">IF(OR(AND(NOT(G33),G12&gt;=5),OR(G7&gt;=2,G12&gt;=5)),CELL("contents",INDIRECT(ADDRESS(12+G12,10,1,1,"Caster Tables"))),0)</f>
        <v>0</v>
      </c>
      <c r="H310" cm="1">
        <f t="array" aca="1" ref="H310" ca="1">IF(OR(AND(NOT(H33),H12&gt;=5),OR(H7&gt;=2,H12&gt;=5)),CELL("contents",INDIRECT(ADDRESS(12+H12,10,1,1,"Caster Tables"))),0)</f>
        <v>0</v>
      </c>
      <c r="I310" cm="1">
        <f t="array" aca="1" ref="I310" ca="1">IF(OR(AND(NOT(I33),I12&gt;=5),OR(I7&gt;=2,I12&gt;=5)),CELL("contents",INDIRECT(ADDRESS(12+I12,10,1,1,"Caster Tables"))),0)</f>
        <v>0</v>
      </c>
      <c r="J310" cm="1">
        <f t="array" aca="1" ref="J310" ca="1">IF(OR(AND(NOT(J33),J12&gt;=5),OR(J7&gt;=2,J12&gt;=5)),CELL("contents",INDIRECT(ADDRESS(12+J12,10,1,1,"Caster Tables"))),0)</f>
        <v>0</v>
      </c>
      <c r="K310" cm="1">
        <f t="array" aca="1" ref="K310" ca="1">IF(OR(AND(NOT(K33),K12&gt;=5),OR(K7&gt;=2,K12&gt;=5)),CELL("contents",INDIRECT(ADDRESS(12+K12,10,1,1,"Caster Tables"))),0)</f>
        <v>0</v>
      </c>
      <c r="L310" cm="1">
        <f t="array" aca="1" ref="L310" ca="1">IF(OR(AND(NOT(L33),L12&gt;=5),OR(L7&gt;=2,L12&gt;=5)),CELL("contents",INDIRECT(ADDRESS(12+L12,10,1,1,"Caster Tables"))),0)</f>
        <v>0</v>
      </c>
      <c r="M310" cm="1">
        <f t="array" aca="1" ref="M310" ca="1">IF(OR(AND(NOT(M33),M12&gt;=5),OR(M7&gt;=2,M12&gt;=5)),CELL("contents",INDIRECT(ADDRESS(12+M12,10,1,1,"Caster Tables"))),0)</f>
        <v>0</v>
      </c>
      <c r="N310" cm="1">
        <f t="array" aca="1" ref="N310" ca="1">IF(OR(AND(NOT(N33),N12&gt;=5),OR(N7&gt;=2,N12&gt;=5)),CELL("contents",INDIRECT(ADDRESS(12+N12,10,1,1,"Caster Tables"))),0)</f>
        <v>0</v>
      </c>
      <c r="O310" cm="1">
        <f t="array" aca="1" ref="O310" ca="1">IF(OR(AND(NOT(O33),O12&gt;=5),OR(O7&gt;=2,O12&gt;=5)),CELL("contents",INDIRECT(ADDRESS(12+O12,10,1,1,"Caster Tables"))),0)</f>
        <v>0</v>
      </c>
      <c r="P310" cm="1">
        <f t="array" aca="1" ref="P310" ca="1">IF(OR(AND(NOT(P33),P12&gt;=5),OR(P7&gt;=2,P12&gt;=5)),CELL("contents",INDIRECT(ADDRESS(12+P12,10,1,1,"Caster Tables"))),0)</f>
        <v>0</v>
      </c>
      <c r="Q310" cm="1">
        <f t="array" aca="1" ref="Q310" ca="1">IF(OR(AND(NOT(Q33),Q12&gt;=5),OR(Q7&gt;=2,Q12&gt;=5)),CELL("contents",INDIRECT(ADDRESS(12+Q12,10,1,1,"Caster Tables"))),0)</f>
        <v>0</v>
      </c>
      <c r="R310" cm="1">
        <f t="array" aca="1" ref="R310" ca="1">IF(OR(AND(NOT(R33),R12&gt;=5),OR(R7&gt;=2,R12&gt;=5)),CELL("contents",INDIRECT(ADDRESS(12+R12,10,1,1,"Caster Tables"))),0)</f>
        <v>0</v>
      </c>
      <c r="S310" cm="1">
        <f t="array" aca="1" ref="S310" ca="1">IF(OR(AND(NOT(S33),S12&gt;=5),OR(S7&gt;=2,S12&gt;=5)),CELL("contents",INDIRECT(ADDRESS(12+S12,10,1,1,"Caster Tables"))),0)</f>
        <v>0</v>
      </c>
      <c r="T310" cm="1">
        <f t="array" aca="1" ref="T310" ca="1">IF(OR(AND(NOT(T33),T12&gt;=5),OR(T7&gt;=2,T12&gt;=5)),CELL("contents",INDIRECT(ADDRESS(12+T12,10,1,1,"Caster Tables"))),0)</f>
        <v>0</v>
      </c>
      <c r="U310" cm="1">
        <f t="array" aca="1" ref="U310" ca="1">IF(OR(AND(NOT(U33),U12&gt;=5),OR(U7&gt;=2,U12&gt;=5)),CELL("contents",INDIRECT(ADDRESS(12+U12,10,1,1,"Caster Tables"))),0)</f>
        <v>0</v>
      </c>
      <c r="V310" cm="1">
        <f t="array" aca="1" ref="V310" ca="1">IF(OR(AND(NOT(V33),V12&gt;=5),OR(V7&gt;=2,V12&gt;=5)),CELL("contents",INDIRECT(ADDRESS(12+V12,10,1,1,"Caster Tables"))),0)</f>
        <v>0</v>
      </c>
      <c r="W310" cm="1">
        <f t="array" aca="1" ref="W310" ca="1">IF(OR(AND(NOT(W33),W12&gt;=5),OR(W7&gt;=2,W12&gt;=5)),CELL("contents",INDIRECT(ADDRESS(12+W12,10,1,1,"Caster Tables"))),0)</f>
        <v>0</v>
      </c>
      <c r="X310" cm="1">
        <f t="array" aca="1" ref="X310" ca="1">IF(OR(AND(NOT(X33),X12&gt;=5),OR(X7&gt;=2,X12&gt;=5)),CELL("contents",INDIRECT(ADDRESS(12+X12,10,1,1,"Caster Tables"))),0)</f>
        <v>0</v>
      </c>
      <c r="Z310" s="16" t="s">
        <v>2249</v>
      </c>
    </row>
    <row r="311" spans="4:26" x14ac:dyDescent="0.25">
      <c r="D311" s="1" t="s">
        <v>314</v>
      </c>
      <c r="E311" cm="1">
        <f t="array" aca="1" ref="E311" ca="1">CELL("contents",INDIRECT(ADDRESS(12+E12,12,1,1,"Caster Tables")))</f>
        <v>0</v>
      </c>
      <c r="F311" cm="1">
        <f t="array" aca="1" ref="F311" ca="1">CELL("contents",INDIRECT(ADDRESS(12+F12,12,1,1,"Caster Tables")))</f>
        <v>0</v>
      </c>
      <c r="G311" cm="1">
        <f t="array" aca="1" ref="G311" ca="1">CELL("contents",INDIRECT(ADDRESS(12+G12,12,1,1,"Caster Tables")))</f>
        <v>0</v>
      </c>
      <c r="H311" cm="1">
        <f t="array" aca="1" ref="H311" ca="1">CELL("contents",INDIRECT(ADDRESS(12+H12,12,1,1,"Caster Tables")))</f>
        <v>0</v>
      </c>
      <c r="I311" cm="1">
        <f t="array" aca="1" ref="I311" ca="1">CELL("contents",INDIRECT(ADDRESS(12+I12,12,1,1,"Caster Tables")))</f>
        <v>0</v>
      </c>
      <c r="J311" cm="1">
        <f t="array" aca="1" ref="J311" ca="1">CELL("contents",INDIRECT(ADDRESS(12+J12,12,1,1,"Caster Tables")))</f>
        <v>0</v>
      </c>
      <c r="K311" cm="1">
        <f t="array" aca="1" ref="K311" ca="1">CELL("contents",INDIRECT(ADDRESS(12+K12,12,1,1,"Caster Tables")))</f>
        <v>0</v>
      </c>
      <c r="L311" cm="1">
        <f t="array" aca="1" ref="L311" ca="1">CELL("contents",INDIRECT(ADDRESS(12+L12,12,1,1,"Caster Tables")))</f>
        <v>0</v>
      </c>
      <c r="M311" cm="1">
        <f t="array" aca="1" ref="M311" ca="1">CELL("contents",INDIRECT(ADDRESS(12+M12,12,1,1,"Caster Tables")))</f>
        <v>0</v>
      </c>
      <c r="N311" cm="1">
        <f t="array" aca="1" ref="N311" ca="1">CELL("contents",INDIRECT(ADDRESS(12+N12,12,1,1,"Caster Tables")))</f>
        <v>0</v>
      </c>
      <c r="O311" cm="1">
        <f t="array" aca="1" ref="O311" ca="1">CELL("contents",INDIRECT(ADDRESS(12+O12,12,1,1,"Caster Tables")))</f>
        <v>0</v>
      </c>
      <c r="P311" cm="1">
        <f t="array" aca="1" ref="P311" ca="1">CELL("contents",INDIRECT(ADDRESS(12+P12,12,1,1,"Caster Tables")))</f>
        <v>0</v>
      </c>
      <c r="Q311" cm="1">
        <f t="array" aca="1" ref="Q311" ca="1">CELL("contents",INDIRECT(ADDRESS(12+Q12,12,1,1,"Caster Tables")))</f>
        <v>0</v>
      </c>
      <c r="R311" cm="1">
        <f t="array" aca="1" ref="R311" ca="1">CELL("contents",INDIRECT(ADDRESS(12+R12,12,1,1,"Caster Tables")))</f>
        <v>0</v>
      </c>
      <c r="S311" cm="1">
        <f t="array" aca="1" ref="S311" ca="1">CELL("contents",INDIRECT(ADDRESS(12+S12,12,1,1,"Caster Tables")))</f>
        <v>0</v>
      </c>
      <c r="T311" cm="1">
        <f t="array" aca="1" ref="T311" ca="1">CELL("contents",INDIRECT(ADDRESS(12+T12,12,1,1,"Caster Tables")))</f>
        <v>0</v>
      </c>
      <c r="U311" cm="1">
        <f t="array" aca="1" ref="U311" ca="1">CELL("contents",INDIRECT(ADDRESS(12+U12,12,1,1,"Caster Tables")))</f>
        <v>0</v>
      </c>
      <c r="V311" cm="1">
        <f t="array" aca="1" ref="V311" ca="1">CELL("contents",INDIRECT(ADDRESS(12+V12,12,1,1,"Caster Tables")))</f>
        <v>0</v>
      </c>
      <c r="W311" cm="1">
        <f t="array" aca="1" ref="W311" ca="1">CELL("contents",INDIRECT(ADDRESS(12+W12,12,1,1,"Caster Tables")))</f>
        <v>0</v>
      </c>
      <c r="X311" cm="1">
        <f t="array" aca="1" ref="X311" ca="1">CELL("contents",INDIRECT(ADDRESS(12+X12,12,1,1,"Caster Tables")))</f>
        <v>0</v>
      </c>
      <c r="Z311" s="16" t="s">
        <v>1580</v>
      </c>
    </row>
    <row r="312" spans="4:26" x14ac:dyDescent="0.25">
      <c r="D312" s="1" t="s">
        <v>605</v>
      </c>
      <c r="E312">
        <f>(IF(E12&gt;=1,1,0)+IF(E12&gt;=11,1,0)+IF(E12&gt;=17,1,0)+IF(E12&gt;=2,1,0))*(1+'Base Numbers'!$C$7)</f>
        <v>0</v>
      </c>
      <c r="F312">
        <f>(IF(F12&gt;=1,1,0)+IF(F12&gt;=11,1,0)+IF(F12&gt;=17,1,0)+IF(F12&gt;=2,1,0))*(1+'Base Numbers'!$C$7)</f>
        <v>0</v>
      </c>
      <c r="G312">
        <f>(IF(G12&gt;=1,1,0)+IF(G12&gt;=11,1,0)+IF(G12&gt;=17,1,0)+IF(G12&gt;=2,1,0))*(1+'Base Numbers'!$C$7)</f>
        <v>0</v>
      </c>
      <c r="H312">
        <f>(IF(H12&gt;=1,1,0)+IF(H12&gt;=11,1,0)+IF(H12&gt;=17,1,0)+IF(H12&gt;=2,1,0))*(1+'Base Numbers'!$C$7)</f>
        <v>0</v>
      </c>
      <c r="I312">
        <f>(IF(I12&gt;=1,1,0)+IF(I12&gt;=11,1,0)+IF(I12&gt;=17,1,0)+IF(I12&gt;=2,1,0))*(1+'Base Numbers'!$C$7)</f>
        <v>0</v>
      </c>
      <c r="J312">
        <f>(IF(J12&gt;=1,1,0)+IF(J12&gt;=11,1,0)+IF(J12&gt;=17,1,0)+IF(J12&gt;=2,1,0))*(1+'Base Numbers'!$C$7)</f>
        <v>0</v>
      </c>
      <c r="K312">
        <f>(IF(K12&gt;=1,1,0)+IF(K12&gt;=11,1,0)+IF(K12&gt;=17,1,0)+IF(K12&gt;=2,1,0))*(1+'Base Numbers'!$C$7)</f>
        <v>0</v>
      </c>
      <c r="L312">
        <f>(IF(L12&gt;=1,1,0)+IF(L12&gt;=11,1,0)+IF(L12&gt;=17,1,0)+IF(L12&gt;=2,1,0))*(1+'Base Numbers'!$C$7)</f>
        <v>0</v>
      </c>
      <c r="M312">
        <f>(IF(M12&gt;=1,1,0)+IF(M12&gt;=11,1,0)+IF(M12&gt;=17,1,0)+IF(M12&gt;=2,1,0))*(1+'Base Numbers'!$C$7)</f>
        <v>0</v>
      </c>
      <c r="N312">
        <f>(IF(N12&gt;=1,1,0)+IF(N12&gt;=11,1,0)+IF(N12&gt;=17,1,0)+IF(N12&gt;=2,1,0))*(1+'Base Numbers'!$C$7)</f>
        <v>0</v>
      </c>
      <c r="O312">
        <f>(IF(O12&gt;=1,1,0)+IF(O12&gt;=11,1,0)+IF(O12&gt;=17,1,0)+IF(O12&gt;=2,1,0))*(1+'Base Numbers'!$C$7)</f>
        <v>0</v>
      </c>
      <c r="P312">
        <f>(IF(P12&gt;=1,1,0)+IF(P12&gt;=11,1,0)+IF(P12&gt;=17,1,0)+IF(P12&gt;=2,1,0))*(1+'Base Numbers'!$C$7)</f>
        <v>0</v>
      </c>
      <c r="Q312">
        <f>(IF(Q12&gt;=1,1,0)+IF(Q12&gt;=11,1,0)+IF(Q12&gt;=17,1,0)+IF(Q12&gt;=2,1,0))*(1+'Base Numbers'!$C$7)</f>
        <v>0</v>
      </c>
      <c r="R312">
        <f>(IF(R12&gt;=1,1,0)+IF(R12&gt;=11,1,0)+IF(R12&gt;=17,1,0)+IF(R12&gt;=2,1,0))*(1+'Base Numbers'!$C$7)</f>
        <v>0</v>
      </c>
      <c r="S312">
        <f>(IF(S12&gt;=1,1,0)+IF(S12&gt;=11,1,0)+IF(S12&gt;=17,1,0)+IF(S12&gt;=2,1,0))*(1+'Base Numbers'!$C$7)</f>
        <v>0</v>
      </c>
      <c r="T312">
        <f>(IF(T12&gt;=1,1,0)+IF(T12&gt;=11,1,0)+IF(T12&gt;=17,1,0)+IF(T12&gt;=2,1,0))*(1+'Base Numbers'!$C$7)</f>
        <v>0</v>
      </c>
      <c r="U312">
        <f>(IF(U12&gt;=1,1,0)+IF(U12&gt;=11,1,0)+IF(U12&gt;=17,1,0)+IF(U12&gt;=2,1,0))*(1+'Base Numbers'!$C$7)</f>
        <v>0</v>
      </c>
      <c r="V312">
        <f>(IF(V12&gt;=1,1,0)+IF(V12&gt;=11,1,0)+IF(V12&gt;=17,1,0)+IF(V12&gt;=2,1,0))*(1+'Base Numbers'!$C$7)</f>
        <v>0</v>
      </c>
      <c r="W312">
        <f>(IF(W12&gt;=1,1,0)+IF(W12&gt;=11,1,0)+IF(W12&gt;=17,1,0)+IF(W12&gt;=2,1,0))*(1+'Base Numbers'!$C$7)</f>
        <v>0</v>
      </c>
      <c r="X312">
        <f>(IF(X12&gt;=1,1,0)+IF(X12&gt;=11,1,0)+IF(X12&gt;=17,1,0)+IF(X12&gt;=2,1,0))*(1+'Base Numbers'!$C$7)</f>
        <v>0</v>
      </c>
      <c r="Z312" s="16" t="s">
        <v>2218</v>
      </c>
    </row>
    <row r="313" spans="4:26" x14ac:dyDescent="0.25">
      <c r="D313" s="1" t="s">
        <v>1594</v>
      </c>
      <c r="E313" cm="1">
        <f t="array" aca="1" ref="E313" ca="1">CELL("contents",INDIRECT(ADDRESS(12+E25,3,1,1,"Caster Tables")))+IF('Base Numbers'!$C$7&gt;=1,CEILING(E15/2,1),0)+IF(AND($B$29&gt;=1,E6&gt;=$B$29),1,0)</f>
        <v>2</v>
      </c>
      <c r="F313" cm="1">
        <f t="array" aca="1" ref="F313" ca="1">CELL("contents",INDIRECT(ADDRESS(12+F25,3,1,1,"Caster Tables")))+IF('Base Numbers'!$C$7&gt;=1,CEILING(F15/2,1),0)+IF(AND($B$29&gt;=1,F6&gt;=$B$29),1,0)</f>
        <v>3</v>
      </c>
      <c r="G313" cm="1">
        <f t="array" aca="1" ref="G313" ca="1">CELL("contents",INDIRECT(ADDRESS(12+G25,3,1,1,"Caster Tables")))+IF('Base Numbers'!$C$7&gt;=1,CEILING(G15/2,1),0)+IF(AND($B$29&gt;=1,G6&gt;=$B$29),1,0)</f>
        <v>8</v>
      </c>
      <c r="H313" cm="1">
        <f t="array" aca="1" ref="H313" ca="1">CELL("contents",INDIRECT(ADDRESS(12+H25,3,1,1,"Caster Tables")))+IF('Base Numbers'!$C$7&gt;=1,CEILING(H15/2,1),0)+IF(AND($B$29&gt;=1,H6&gt;=$B$29),1,0)</f>
        <v>10</v>
      </c>
      <c r="I313" cm="1">
        <f t="array" aca="1" ref="I313" ca="1">CELL("contents",INDIRECT(ADDRESS(12+I25,3,1,1,"Caster Tables")))+IF('Base Numbers'!$C$7&gt;=1,CEILING(I15/2,1),0)+IF(AND($B$29&gt;=1,I6&gt;=$B$29),1,0)</f>
        <v>16</v>
      </c>
      <c r="J313" cm="1">
        <f t="array" aca="1" ref="J313" ca="1">CELL("contents",INDIRECT(ADDRESS(12+J25,3,1,1,"Caster Tables")))+IF('Base Numbers'!$C$7&gt;=1,CEILING(J15/2,1),0)+IF(AND($B$29&gt;=1,J6&gt;=$B$29),1,0)</f>
        <v>19</v>
      </c>
      <c r="K313" cm="1">
        <f t="array" aca="1" ref="K313" ca="1">CELL("contents",INDIRECT(ADDRESS(12+K25,3,1,1,"Caster Tables")))+IF('Base Numbers'!$C$7&gt;=1,CEILING(K15/2,1),0)+IF(AND($B$29&gt;=1,K6&gt;=$B$29),1,0)</f>
        <v>23</v>
      </c>
      <c r="L313" cm="1">
        <f t="array" aca="1" ref="L313" ca="1">CELL("contents",INDIRECT(ADDRESS(12+L25,3,1,1,"Caster Tables")))+IF('Base Numbers'!$C$7&gt;=1,CEILING(L15/2,1),0)+IF(AND($B$29&gt;=1,L6&gt;=$B$29),1,0)</f>
        <v>27</v>
      </c>
      <c r="M313" cm="1">
        <f t="array" aca="1" ref="M313" ca="1">CELL("contents",INDIRECT(ADDRESS(12+M25,3,1,1,"Caster Tables")))+IF('Base Numbers'!$C$7&gt;=1,CEILING(M15/2,1),0)+IF(AND($B$29&gt;=1,M6&gt;=$B$29),1,0)</f>
        <v>36</v>
      </c>
      <c r="N313" cm="1">
        <f t="array" aca="1" ref="N313" ca="1">CELL("contents",INDIRECT(ADDRESS(12+N25,3,1,1,"Caster Tables")))+IF('Base Numbers'!$C$7&gt;=1,CEILING(N15/2,1),0)+IF(AND($B$29&gt;=1,N6&gt;=$B$29),1,0)</f>
        <v>41</v>
      </c>
      <c r="O313" cm="1">
        <f t="array" aca="1" ref="O313" ca="1">CELL("contents",INDIRECT(ADDRESS(12+O25,3,1,1,"Caster Tables")))+IF('Base Numbers'!$C$7&gt;=1,CEILING(O15/2,1),0)+IF(AND($B$29&gt;=1,O6&gt;=$B$29),1,0)</f>
        <v>47</v>
      </c>
      <c r="P313" cm="1">
        <f t="array" aca="1" ref="P313" ca="1">CELL("contents",INDIRECT(ADDRESS(12+P25,3,1,1,"Caster Tables")))+IF('Base Numbers'!$C$7&gt;=1,CEILING(P15/2,1),0)+IF(AND($B$29&gt;=1,P6&gt;=$B$29),1,0)</f>
        <v>47</v>
      </c>
      <c r="Q313" cm="1">
        <f t="array" aca="1" ref="Q313" ca="1">CELL("contents",INDIRECT(ADDRESS(12+Q25,3,1,1,"Caster Tables")))+IF('Base Numbers'!$C$7&gt;=1,CEILING(Q15/2,1),0)+IF(AND($B$29&gt;=1,Q6&gt;=$B$29),1,0)</f>
        <v>54</v>
      </c>
      <c r="R313" cm="1">
        <f t="array" aca="1" ref="R313" ca="1">CELL("contents",INDIRECT(ADDRESS(12+R25,3,1,1,"Caster Tables")))+IF('Base Numbers'!$C$7&gt;=1,CEILING(R15/2,1),0)+IF(AND($B$29&gt;=1,R6&gt;=$B$29),1,0)</f>
        <v>54</v>
      </c>
      <c r="S313" cm="1">
        <f t="array" aca="1" ref="S313" ca="1">CELL("contents",INDIRECT(ADDRESS(12+S25,3,1,1,"Caster Tables")))+IF('Base Numbers'!$C$7&gt;=1,CEILING(S15/2,1),0)+IF(AND($B$29&gt;=1,S6&gt;=$B$29),1,0)</f>
        <v>62</v>
      </c>
      <c r="T313" cm="1">
        <f t="array" aca="1" ref="T313" ca="1">CELL("contents",INDIRECT(ADDRESS(12+T25,3,1,1,"Caster Tables")))+IF('Base Numbers'!$C$7&gt;=1,CEILING(T15/2,1),0)+IF(AND($B$29&gt;=1,T6&gt;=$B$29),1,0)</f>
        <v>62</v>
      </c>
      <c r="U313" cm="1">
        <f t="array" aca="1" ref="U313" ca="1">CELL("contents",INDIRECT(ADDRESS(12+U25,3,1,1,"Caster Tables")))+IF('Base Numbers'!$C$7&gt;=1,CEILING(U15/2,1),0)+IF(AND($B$29&gt;=1,U6&gt;=$B$29),1,0)</f>
        <v>71</v>
      </c>
      <c r="V313" cm="1">
        <f t="array" aca="1" ref="V313" ca="1">CELL("contents",INDIRECT(ADDRESS(12+V25,3,1,1,"Caster Tables")))+IF('Base Numbers'!$C$7&gt;=1,CEILING(V15/2,1),0)+IF(AND($B$29&gt;=1,V6&gt;=$B$29),1,0)</f>
        <v>76</v>
      </c>
      <c r="W313" cm="1">
        <f t="array" aca="1" ref="W313" ca="1">CELL("contents",INDIRECT(ADDRESS(12+W25,3,1,1,"Caster Tables")))+IF('Base Numbers'!$C$7&gt;=1,CEILING(W15/2,1),0)+IF(AND($B$29&gt;=1,W6&gt;=$B$29),1,0)</f>
        <v>82</v>
      </c>
      <c r="X313" cm="1">
        <f t="array" aca="1" ref="X313" ca="1">CELL("contents",INDIRECT(ADDRESS(12+X25,3,1,1,"Caster Tables")))+IF('Base Numbers'!$C$7&gt;=1,CEILING(X15/2,1),0)+IF(AND($B$29&gt;=1,X6&gt;=$B$29),1,0)</f>
        <v>89</v>
      </c>
      <c r="Z313" s="16" t="s">
        <v>2251</v>
      </c>
    </row>
    <row r="314" spans="4:26" x14ac:dyDescent="0.25">
      <c r="D314" s="1" t="s">
        <v>1595</v>
      </c>
      <c r="E314" cm="1">
        <f t="array" aca="1" ref="E314" ca="1">IF(AND(NOT(E162),E7&gt;=2),CELL("contents",INDIRECT(ADDRESS(12+E25,4,1,1,"Caster Tables"))),0)+IF(AND(E7&gt;=2,'Base Numbers'!$C$7&gt;=1),CEILING(E15/2,1)+CEILING(E15/4,1),0)</f>
        <v>0</v>
      </c>
      <c r="F314" cm="1">
        <f t="array" aca="1" ref="F314" ca="1">IF(AND(NOT(F162),F7&gt;=2),CELL("contents",INDIRECT(ADDRESS(12+F25,4,1,1,"Caster Tables"))),0)+IF(AND(F7&gt;=2,'Base Numbers'!$C$7&gt;=1),CEILING(F15/2,1)+CEILING(F15/4,1),0)</f>
        <v>0</v>
      </c>
      <c r="G314" cm="1">
        <f t="array" aca="1" ref="G314" ca="1">IF(AND(NOT(G162),G7&gt;=2),CELL("contents",INDIRECT(ADDRESS(12+G25,4,1,1,"Caster Tables"))),0)+IF(AND(G7&gt;=2,'Base Numbers'!$C$7&gt;=1),CEILING(G15/2,1)+CEILING(G15/4,1),0)</f>
        <v>0</v>
      </c>
      <c r="H314" cm="1">
        <f t="array" aca="1" ref="H314" ca="1">IF(AND(NOT(H162),H7&gt;=2),CELL("contents",INDIRECT(ADDRESS(12+H25,4,1,1,"Caster Tables"))),0)+IF(AND(H7&gt;=2,'Base Numbers'!$C$7&gt;=1),CEILING(H15/2,1)+CEILING(H15/4,1),0)</f>
        <v>0</v>
      </c>
      <c r="I314" cm="1">
        <f t="array" aca="1" ref="I314" ca="1">IF(AND(NOT(I162),I7&gt;=2),CELL("contents",INDIRECT(ADDRESS(12+I25,4,1,1,"Caster Tables"))),0)+IF(AND(I7&gt;=2,'Base Numbers'!$C$7&gt;=1),CEILING(I15/2,1)+CEILING(I15/4,1),0)</f>
        <v>0</v>
      </c>
      <c r="J314" cm="1">
        <f t="array" aca="1" ref="J314" ca="1">IF(AND(NOT(J162),J7&gt;=2),CELL("contents",INDIRECT(ADDRESS(12+J25,4,1,1,"Caster Tables"))),0)+IF(AND(J7&gt;=2,'Base Numbers'!$C$7&gt;=1),CEILING(J15/2,1)+CEILING(J15/4,1),0)</f>
        <v>0</v>
      </c>
      <c r="K314" cm="1">
        <f t="array" aca="1" ref="K314" ca="1">IF(AND(NOT(K162),K7&gt;=2),CELL("contents",INDIRECT(ADDRESS(12+K25,4,1,1,"Caster Tables"))),0)+IF(AND(K7&gt;=2,'Base Numbers'!$C$7&gt;=1),CEILING(K15/2,1)+CEILING(K15/4,1),0)</f>
        <v>0</v>
      </c>
      <c r="L314" cm="1">
        <f t="array" aca="1" ref="L314" ca="1">IF(AND(NOT(L162),L7&gt;=2),CELL("contents",INDIRECT(ADDRESS(12+L25,4,1,1,"Caster Tables"))),0)+IF(AND(L7&gt;=2,'Base Numbers'!$C$7&gt;=1),CEILING(L15/2,1)+CEILING(L15/4,1),0)</f>
        <v>0</v>
      </c>
      <c r="M314" cm="1">
        <f t="array" aca="1" ref="M314" ca="1">IF(AND(NOT(M162),M7&gt;=2),CELL("contents",INDIRECT(ADDRESS(12+M25,4,1,1,"Caster Tables"))),0)+IF(AND(M7&gt;=2,'Base Numbers'!$C$7&gt;=1),CEILING(M15/2,1)+CEILING(M15/4,1),0)</f>
        <v>0</v>
      </c>
      <c r="N314" cm="1">
        <f t="array" aca="1" ref="N314" ca="1">IF(AND(NOT(N162),N7&gt;=2),CELL("contents",INDIRECT(ADDRESS(12+N25,4,1,1,"Caster Tables"))),0)+IF(AND(N7&gt;=2,'Base Numbers'!$C$7&gt;=1),CEILING(N15/2,1)+CEILING(N15/4,1),0)</f>
        <v>0</v>
      </c>
      <c r="O314" cm="1">
        <f t="array" aca="1" ref="O314" ca="1">IF(AND(NOT(O162),O7&gt;=2),CELL("contents",INDIRECT(ADDRESS(12+O25,4,1,1,"Caster Tables"))),0)+IF(AND(O7&gt;=2,'Base Numbers'!$C$7&gt;=1),CEILING(O15/2,1)+CEILING(O15/4,1),0)</f>
        <v>0</v>
      </c>
      <c r="P314" cm="1">
        <f t="array" aca="1" ref="P314" ca="1">IF(AND(NOT(P162),P7&gt;=2),CELL("contents",INDIRECT(ADDRESS(12+P25,4,1,1,"Caster Tables"))),0)+IF(AND(P7&gt;=2,'Base Numbers'!$C$7&gt;=1),CEILING(P15/2,1)+CEILING(P15/4,1),0)</f>
        <v>0</v>
      </c>
      <c r="Q314" cm="1">
        <f t="array" aca="1" ref="Q314" ca="1">IF(AND(NOT(Q162),Q7&gt;=2),CELL("contents",INDIRECT(ADDRESS(12+Q25,4,1,1,"Caster Tables"))),0)+IF(AND(Q7&gt;=2,'Base Numbers'!$C$7&gt;=1),CEILING(Q15/2,1)+CEILING(Q15/4,1),0)</f>
        <v>0</v>
      </c>
      <c r="R314" cm="1">
        <f t="array" aca="1" ref="R314" ca="1">IF(AND(NOT(R162),R7&gt;=2),CELL("contents",INDIRECT(ADDRESS(12+R25,4,1,1,"Caster Tables"))),0)+IF(AND(R7&gt;=2,'Base Numbers'!$C$7&gt;=1),CEILING(R15/2,1)+CEILING(R15/4,1),0)</f>
        <v>0</v>
      </c>
      <c r="S314" cm="1">
        <f t="array" aca="1" ref="S314" ca="1">IF(AND(NOT(S162),S7&gt;=2),CELL("contents",INDIRECT(ADDRESS(12+S25,4,1,1,"Caster Tables"))),0)+IF(AND(S7&gt;=2,'Base Numbers'!$C$7&gt;=1),CEILING(S15/2,1)+CEILING(S15/4,1),0)</f>
        <v>0</v>
      </c>
      <c r="T314" cm="1">
        <f t="array" aca="1" ref="T314" ca="1">IF(AND(NOT(T162),T7&gt;=2),CELL("contents",INDIRECT(ADDRESS(12+T25,4,1,1,"Caster Tables"))),0)+IF(AND(T7&gt;=2,'Base Numbers'!$C$7&gt;=1),CEILING(T15/2,1)+CEILING(T15/4,1),0)</f>
        <v>0</v>
      </c>
      <c r="U314" cm="1">
        <f t="array" aca="1" ref="U314" ca="1">IF(AND(NOT(U162),U7&gt;=2),CELL("contents",INDIRECT(ADDRESS(12+U25,4,1,1,"Caster Tables"))),0)+IF(AND(U7&gt;=2,'Base Numbers'!$C$7&gt;=1),CEILING(U15/2,1)+CEILING(U15/4,1),0)</f>
        <v>0</v>
      </c>
      <c r="V314" cm="1">
        <f t="array" aca="1" ref="V314" ca="1">IF(AND(NOT(V162),V7&gt;=2),CELL("contents",INDIRECT(ADDRESS(12+V25,4,1,1,"Caster Tables"))),0)+IF(AND(V7&gt;=2,'Base Numbers'!$C$7&gt;=1),CEILING(V15/2,1)+CEILING(V15/4,1),0)</f>
        <v>0</v>
      </c>
      <c r="W314" cm="1">
        <f t="array" aca="1" ref="W314" ca="1">IF(AND(NOT(W162),W7&gt;=2),CELL("contents",INDIRECT(ADDRESS(12+W25,4,1,1,"Caster Tables"))),0)+IF(AND(W7&gt;=2,'Base Numbers'!$C$7&gt;=1),CEILING(W15/2,1)+CEILING(W15/4,1),0)</f>
        <v>0</v>
      </c>
      <c r="X314" cm="1">
        <f t="array" aca="1" ref="X314" ca="1">IF(AND(NOT(X162),X7&gt;=2),CELL("contents",INDIRECT(ADDRESS(12+X25,4,1,1,"Caster Tables"))),0)+IF(AND(X7&gt;=2,'Base Numbers'!$C$7&gt;=1),CEILING(X15/2,1)+CEILING(X15/4,1),0)</f>
        <v>0</v>
      </c>
    </row>
    <row r="315" spans="4:26" x14ac:dyDescent="0.25">
      <c r="D315" s="1" t="s">
        <v>315</v>
      </c>
      <c r="E315" cm="1">
        <f t="array" aca="1" ref="E315" ca="1">CELL("contents",INDIRECT(ADDRESS(12+E25,6,1,1,"Caster Tables")))</f>
        <v>1</v>
      </c>
      <c r="F315" cm="1">
        <f t="array" aca="1" ref="F315" ca="1">CELL("contents",INDIRECT(ADDRESS(12+F25,6,1,1,"Caster Tables")))</f>
        <v>1</v>
      </c>
      <c r="G315" cm="1">
        <f t="array" aca="1" ref="G315" ca="1">CELL("contents",INDIRECT(ADDRESS(12+G25,6,1,1,"Caster Tables")))</f>
        <v>2</v>
      </c>
      <c r="H315" cm="1">
        <f t="array" aca="1" ref="H315" ca="1">CELL("contents",INDIRECT(ADDRESS(12+H25,6,1,1,"Caster Tables")))</f>
        <v>2</v>
      </c>
      <c r="I315" cm="1">
        <f t="array" aca="1" ref="I315" ca="1">CELL("contents",INDIRECT(ADDRESS(12+I25,6,1,1,"Caster Tables")))</f>
        <v>3</v>
      </c>
      <c r="J315" cm="1">
        <f t="array" aca="1" ref="J315" ca="1">CELL("contents",INDIRECT(ADDRESS(12+J25,6,1,1,"Caster Tables")))</f>
        <v>3</v>
      </c>
      <c r="K315" cm="1">
        <f t="array" aca="1" ref="K315" ca="1">CELL("contents",INDIRECT(ADDRESS(12+K25,6,1,1,"Caster Tables")))</f>
        <v>4</v>
      </c>
      <c r="L315" cm="1">
        <f t="array" aca="1" ref="L315" ca="1">CELL("contents",INDIRECT(ADDRESS(12+L25,6,1,1,"Caster Tables")))</f>
        <v>4</v>
      </c>
      <c r="M315" cm="1">
        <f t="array" aca="1" ref="M315" ca="1">CELL("contents",INDIRECT(ADDRESS(12+M25,6,1,1,"Caster Tables")))</f>
        <v>5</v>
      </c>
      <c r="N315" cm="1">
        <f t="array" aca="1" ref="N315" ca="1">CELL("contents",INDIRECT(ADDRESS(12+N25,6,1,1,"Caster Tables")))</f>
        <v>5</v>
      </c>
      <c r="O315" cm="1">
        <f t="array" aca="1" ref="O315" ca="1">CELL("contents",INDIRECT(ADDRESS(12+O25,6,1,1,"Caster Tables")))</f>
        <v>6</v>
      </c>
      <c r="P315" cm="1">
        <f t="array" aca="1" ref="P315" ca="1">CELL("contents",INDIRECT(ADDRESS(12+P25,6,1,1,"Caster Tables")))</f>
        <v>6</v>
      </c>
      <c r="Q315" cm="1">
        <f t="array" aca="1" ref="Q315" ca="1">CELL("contents",INDIRECT(ADDRESS(12+Q25,6,1,1,"Caster Tables")))</f>
        <v>7</v>
      </c>
      <c r="R315" cm="1">
        <f t="array" aca="1" ref="R315" ca="1">CELL("contents",INDIRECT(ADDRESS(12+R25,6,1,1,"Caster Tables")))</f>
        <v>7</v>
      </c>
      <c r="S315" cm="1">
        <f t="array" aca="1" ref="S315" ca="1">CELL("contents",INDIRECT(ADDRESS(12+S25,6,1,1,"Caster Tables")))</f>
        <v>8</v>
      </c>
      <c r="T315" cm="1">
        <f t="array" aca="1" ref="T315" ca="1">CELL("contents",INDIRECT(ADDRESS(12+T25,6,1,1,"Caster Tables")))</f>
        <v>8</v>
      </c>
      <c r="U315" cm="1">
        <f t="array" aca="1" ref="U315" ca="1">CELL("contents",INDIRECT(ADDRESS(12+U25,6,1,1,"Caster Tables")))</f>
        <v>9</v>
      </c>
      <c r="V315" cm="1">
        <f t="array" aca="1" ref="V315" ca="1">CELL("contents",INDIRECT(ADDRESS(12+V25,6,1,1,"Caster Tables")))</f>
        <v>9</v>
      </c>
      <c r="W315" cm="1">
        <f t="array" aca="1" ref="W315" ca="1">CELL("contents",INDIRECT(ADDRESS(12+W25,6,1,1,"Caster Tables")))</f>
        <v>9</v>
      </c>
      <c r="X315" cm="1">
        <f t="array" aca="1" ref="X315" ca="1">CELL("contents",INDIRECT(ADDRESS(12+X25,6,1,1,"Caster Tables")))</f>
        <v>9</v>
      </c>
    </row>
    <row r="316" spans="4:26" x14ac:dyDescent="0.25">
      <c r="D316" s="1" t="s">
        <v>46</v>
      </c>
      <c r="E316">
        <f ca="1">E314+E310</f>
        <v>0</v>
      </c>
      <c r="F316">
        <f t="shared" ref="F316:X316" ca="1" si="120">F314+F310</f>
        <v>0</v>
      </c>
      <c r="G316">
        <f t="shared" ca="1" si="120"/>
        <v>0</v>
      </c>
      <c r="H316">
        <f t="shared" ca="1" si="120"/>
        <v>0</v>
      </c>
      <c r="I316">
        <f t="shared" ca="1" si="120"/>
        <v>0</v>
      </c>
      <c r="J316">
        <f t="shared" ca="1" si="120"/>
        <v>0</v>
      </c>
      <c r="K316">
        <f t="shared" ca="1" si="120"/>
        <v>0</v>
      </c>
      <c r="L316">
        <f t="shared" ca="1" si="120"/>
        <v>0</v>
      </c>
      <c r="M316">
        <f t="shared" ca="1" si="120"/>
        <v>0</v>
      </c>
      <c r="N316">
        <f t="shared" ca="1" si="120"/>
        <v>0</v>
      </c>
      <c r="O316">
        <f t="shared" ca="1" si="120"/>
        <v>0</v>
      </c>
      <c r="P316">
        <f t="shared" ca="1" si="120"/>
        <v>0</v>
      </c>
      <c r="Q316">
        <f t="shared" ca="1" si="120"/>
        <v>0</v>
      </c>
      <c r="R316">
        <f t="shared" ca="1" si="120"/>
        <v>0</v>
      </c>
      <c r="S316">
        <f t="shared" ca="1" si="120"/>
        <v>0</v>
      </c>
      <c r="T316">
        <f t="shared" ca="1" si="120"/>
        <v>0</v>
      </c>
      <c r="U316">
        <f t="shared" ca="1" si="120"/>
        <v>0</v>
      </c>
      <c r="V316">
        <f t="shared" ca="1" si="120"/>
        <v>0</v>
      </c>
      <c r="W316">
        <f t="shared" ca="1" si="120"/>
        <v>0</v>
      </c>
      <c r="X316">
        <f t="shared" ca="1" si="120"/>
        <v>0</v>
      </c>
    </row>
    <row r="317" spans="4:26" x14ac:dyDescent="0.25">
      <c r="D317" s="1" t="s">
        <v>47</v>
      </c>
      <c r="E317">
        <f ca="1">E313+E309</f>
        <v>2</v>
      </c>
      <c r="F317">
        <f t="shared" ref="F317:X317" ca="1" si="121">F313+F309</f>
        <v>3</v>
      </c>
      <c r="G317">
        <f t="shared" ca="1" si="121"/>
        <v>8</v>
      </c>
      <c r="H317">
        <f t="shared" ca="1" si="121"/>
        <v>10</v>
      </c>
      <c r="I317">
        <f t="shared" ca="1" si="121"/>
        <v>16</v>
      </c>
      <c r="J317">
        <f t="shared" ca="1" si="121"/>
        <v>19</v>
      </c>
      <c r="K317">
        <f t="shared" ca="1" si="121"/>
        <v>23</v>
      </c>
      <c r="L317">
        <f t="shared" ca="1" si="121"/>
        <v>27</v>
      </c>
      <c r="M317">
        <f t="shared" ca="1" si="121"/>
        <v>36</v>
      </c>
      <c r="N317">
        <f t="shared" ca="1" si="121"/>
        <v>41</v>
      </c>
      <c r="O317">
        <f t="shared" ca="1" si="121"/>
        <v>47</v>
      </c>
      <c r="P317">
        <f t="shared" ca="1" si="121"/>
        <v>47</v>
      </c>
      <c r="Q317">
        <f t="shared" ca="1" si="121"/>
        <v>54</v>
      </c>
      <c r="R317">
        <f t="shared" ca="1" si="121"/>
        <v>54</v>
      </c>
      <c r="S317">
        <f t="shared" ca="1" si="121"/>
        <v>62</v>
      </c>
      <c r="T317">
        <f t="shared" ca="1" si="121"/>
        <v>62</v>
      </c>
      <c r="U317">
        <f t="shared" ca="1" si="121"/>
        <v>71</v>
      </c>
      <c r="V317">
        <f t="shared" ca="1" si="121"/>
        <v>76</v>
      </c>
      <c r="W317">
        <f t="shared" ca="1" si="121"/>
        <v>82</v>
      </c>
      <c r="X317">
        <f t="shared" ca="1" si="121"/>
        <v>89</v>
      </c>
    </row>
    <row r="318" spans="4:26" x14ac:dyDescent="0.25">
      <c r="D318" t="s">
        <v>141</v>
      </c>
      <c r="E318" cm="1">
        <f t="array" aca="1" ref="E318" ca="1">CELL("contents",INDIRECT(ADDRESS(12+E25,4,1,1,"Caster Tables")))-CELL("contents",INDIRECT(ADDRESS(12+E25,3,1,1,"Caster Tables")))+CELL("contents",INDIRECT(ADDRESS(12+E12,10,1,1,"Caster Tables")))-CELL("contents",INDIRECT(ADDRESS(12+E12,9,1,1,"Caster Tables")))+IF(AND($B$29&gt;=1,E6&gt;=$B$29),1,0)</f>
        <v>2</v>
      </c>
      <c r="F318" cm="1">
        <f t="array" aca="1" ref="F318" ca="1">CELL("contents",INDIRECT(ADDRESS(12+F25,4,1,1,"Caster Tables")))-CELL("contents",INDIRECT(ADDRESS(12+F25,3,1,1,"Caster Tables")))+CELL("contents",INDIRECT(ADDRESS(12+F12,10,1,1,"Caster Tables")))-CELL("contents",INDIRECT(ADDRESS(12+F12,9,1,1,"Caster Tables")))+IF(AND($B$29&gt;=1,F6&gt;=$B$29),1,0)</f>
        <v>3</v>
      </c>
      <c r="G318" cm="1">
        <f t="array" aca="1" ref="G318" ca="1">CELL("contents",INDIRECT(ADDRESS(12+G25,4,1,1,"Caster Tables")))-CELL("contents",INDIRECT(ADDRESS(12+G25,3,1,1,"Caster Tables")))+CELL("contents",INDIRECT(ADDRESS(12+G12,10,1,1,"Caster Tables")))-CELL("contents",INDIRECT(ADDRESS(12+G12,9,1,1,"Caster Tables")))+IF(AND($B$29&gt;=1,G6&gt;=$B$29),1,0)</f>
        <v>6</v>
      </c>
      <c r="H318" cm="1">
        <f t="array" aca="1" ref="H318" ca="1">CELL("contents",INDIRECT(ADDRESS(12+H25,4,1,1,"Caster Tables")))-CELL("contents",INDIRECT(ADDRESS(12+H25,3,1,1,"Caster Tables")))+CELL("contents",INDIRECT(ADDRESS(12+H12,10,1,1,"Caster Tables")))-CELL("contents",INDIRECT(ADDRESS(12+H12,9,1,1,"Caster Tables")))+IF(AND($B$29&gt;=1,H6&gt;=$B$29),1,0)</f>
        <v>7</v>
      </c>
      <c r="I318" cm="1">
        <f t="array" aca="1" ref="I318" ca="1">CELL("contents",INDIRECT(ADDRESS(12+I25,4,1,1,"Caster Tables")))-CELL("contents",INDIRECT(ADDRESS(12+I25,3,1,1,"Caster Tables")))+CELL("contents",INDIRECT(ADDRESS(12+I12,10,1,1,"Caster Tables")))-CELL("contents",INDIRECT(ADDRESS(12+I12,9,1,1,"Caster Tables")))+IF(AND($B$29&gt;=1,I6&gt;=$B$29),1,0)</f>
        <v>9</v>
      </c>
      <c r="J318" cm="1">
        <f t="array" aca="1" ref="J318" ca="1">CELL("contents",INDIRECT(ADDRESS(12+J25,4,1,1,"Caster Tables")))-CELL("contents",INDIRECT(ADDRESS(12+J25,3,1,1,"Caster Tables")))+CELL("contents",INDIRECT(ADDRESS(12+J12,10,1,1,"Caster Tables")))-CELL("contents",INDIRECT(ADDRESS(12+J12,9,1,1,"Caster Tables")))+IF(AND($B$29&gt;=1,J6&gt;=$B$29),1,0)</f>
        <v>10</v>
      </c>
      <c r="K318" cm="1">
        <f t="array" aca="1" ref="K318" ca="1">CELL("contents",INDIRECT(ADDRESS(12+K25,4,1,1,"Caster Tables")))-CELL("contents",INDIRECT(ADDRESS(12+K25,3,1,1,"Caster Tables")))+CELL("contents",INDIRECT(ADDRESS(12+K12,10,1,1,"Caster Tables")))-CELL("contents",INDIRECT(ADDRESS(12+K12,9,1,1,"Caster Tables")))+IF(AND($B$29&gt;=1,K6&gt;=$B$29),1,0)</f>
        <v>11</v>
      </c>
      <c r="L318" cm="1">
        <f t="array" aca="1" ref="L318" ca="1">CELL("contents",INDIRECT(ADDRESS(12+L25,4,1,1,"Caster Tables")))-CELL("contents",INDIRECT(ADDRESS(12+L25,3,1,1,"Caster Tables")))+CELL("contents",INDIRECT(ADDRESS(12+L12,10,1,1,"Caster Tables")))-CELL("contents",INDIRECT(ADDRESS(12+L12,9,1,1,"Caster Tables")))+IF(AND($B$29&gt;=1,L6&gt;=$B$29),1,0)</f>
        <v>12</v>
      </c>
      <c r="M318" cm="1">
        <f t="array" aca="1" ref="M318" ca="1">CELL("contents",INDIRECT(ADDRESS(12+M25,4,1,1,"Caster Tables")))-CELL("contents",INDIRECT(ADDRESS(12+M25,3,1,1,"Caster Tables")))+CELL("contents",INDIRECT(ADDRESS(12+M12,10,1,1,"Caster Tables")))-CELL("contents",INDIRECT(ADDRESS(12+M12,9,1,1,"Caster Tables")))+IF(AND($B$29&gt;=1,M6&gt;=$B$29),1,0)</f>
        <v>14</v>
      </c>
      <c r="N318" cm="1">
        <f t="array" aca="1" ref="N318" ca="1">CELL("contents",INDIRECT(ADDRESS(12+N25,4,1,1,"Caster Tables")))-CELL("contents",INDIRECT(ADDRESS(12+N25,3,1,1,"Caster Tables")))+CELL("contents",INDIRECT(ADDRESS(12+N12,10,1,1,"Caster Tables")))-CELL("contents",INDIRECT(ADDRESS(12+N12,9,1,1,"Caster Tables")))+IF(AND($B$29&gt;=1,N6&gt;=$B$29),1,0)</f>
        <v>15</v>
      </c>
      <c r="O318" cm="1">
        <f t="array" aca="1" ref="O318" ca="1">CELL("contents",INDIRECT(ADDRESS(12+O25,4,1,1,"Caster Tables")))-CELL("contents",INDIRECT(ADDRESS(12+O25,3,1,1,"Caster Tables")))+CELL("contents",INDIRECT(ADDRESS(12+O12,10,1,1,"Caster Tables")))-CELL("contents",INDIRECT(ADDRESS(12+O12,9,1,1,"Caster Tables")))+IF(AND($B$29&gt;=1,O6&gt;=$B$29),1,0)</f>
        <v>16</v>
      </c>
      <c r="P318" cm="1">
        <f t="array" aca="1" ref="P318" ca="1">CELL("contents",INDIRECT(ADDRESS(12+P25,4,1,1,"Caster Tables")))-CELL("contents",INDIRECT(ADDRESS(12+P25,3,1,1,"Caster Tables")))+CELL("contents",INDIRECT(ADDRESS(12+P12,10,1,1,"Caster Tables")))-CELL("contents",INDIRECT(ADDRESS(12+P12,9,1,1,"Caster Tables")))+IF(AND($B$29&gt;=1,P6&gt;=$B$29),1,0)</f>
        <v>16</v>
      </c>
      <c r="Q318" cm="1">
        <f t="array" aca="1" ref="Q318" ca="1">CELL("contents",INDIRECT(ADDRESS(12+Q25,4,1,1,"Caster Tables")))-CELL("contents",INDIRECT(ADDRESS(12+Q25,3,1,1,"Caster Tables")))+CELL("contents",INDIRECT(ADDRESS(12+Q12,10,1,1,"Caster Tables")))-CELL("contents",INDIRECT(ADDRESS(12+Q12,9,1,1,"Caster Tables")))+IF(AND($B$29&gt;=1,Q6&gt;=$B$29),1,0)</f>
        <v>17</v>
      </c>
      <c r="R318" cm="1">
        <f t="array" aca="1" ref="R318" ca="1">CELL("contents",INDIRECT(ADDRESS(12+R25,4,1,1,"Caster Tables")))-CELL("contents",INDIRECT(ADDRESS(12+R25,3,1,1,"Caster Tables")))+CELL("contents",INDIRECT(ADDRESS(12+R12,10,1,1,"Caster Tables")))-CELL("contents",INDIRECT(ADDRESS(12+R12,9,1,1,"Caster Tables")))+IF(AND($B$29&gt;=1,R6&gt;=$B$29),1,0)</f>
        <v>17</v>
      </c>
      <c r="S318" cm="1">
        <f t="array" aca="1" ref="S318" ca="1">CELL("contents",INDIRECT(ADDRESS(12+S25,4,1,1,"Caster Tables")))-CELL("contents",INDIRECT(ADDRESS(12+S25,3,1,1,"Caster Tables")))+CELL("contents",INDIRECT(ADDRESS(12+S12,10,1,1,"Caster Tables")))-CELL("contents",INDIRECT(ADDRESS(12+S12,9,1,1,"Caster Tables")))+IF(AND($B$29&gt;=1,S6&gt;=$B$29),1,0)</f>
        <v>18</v>
      </c>
      <c r="T318" cm="1">
        <f t="array" aca="1" ref="T318" ca="1">CELL("contents",INDIRECT(ADDRESS(12+T25,4,1,1,"Caster Tables")))-CELL("contents",INDIRECT(ADDRESS(12+T25,3,1,1,"Caster Tables")))+CELL("contents",INDIRECT(ADDRESS(12+T12,10,1,1,"Caster Tables")))-CELL("contents",INDIRECT(ADDRESS(12+T12,9,1,1,"Caster Tables")))+IF(AND($B$29&gt;=1,T6&gt;=$B$29),1,0)</f>
        <v>18</v>
      </c>
      <c r="U318" cm="1">
        <f t="array" aca="1" ref="U318" ca="1">CELL("contents",INDIRECT(ADDRESS(12+U25,4,1,1,"Caster Tables")))-CELL("contents",INDIRECT(ADDRESS(12+U25,3,1,1,"Caster Tables")))+CELL("contents",INDIRECT(ADDRESS(12+U12,10,1,1,"Caster Tables")))-CELL("contents",INDIRECT(ADDRESS(12+U12,9,1,1,"Caster Tables")))+IF(AND($B$29&gt;=1,U6&gt;=$B$29),1,0)</f>
        <v>19</v>
      </c>
      <c r="V318" cm="1">
        <f t="array" aca="1" ref="V318" ca="1">CELL("contents",INDIRECT(ADDRESS(12+V25,4,1,1,"Caster Tables")))-CELL("contents",INDIRECT(ADDRESS(12+V25,3,1,1,"Caster Tables")))+CELL("contents",INDIRECT(ADDRESS(12+V12,10,1,1,"Caster Tables")))-CELL("contents",INDIRECT(ADDRESS(12+V12,9,1,1,"Caster Tables")))+IF(AND($B$29&gt;=1,V6&gt;=$B$29),1,0)</f>
        <v>20</v>
      </c>
      <c r="W318" cm="1">
        <f t="array" aca="1" ref="W318" ca="1">CELL("contents",INDIRECT(ADDRESS(12+W25,4,1,1,"Caster Tables")))-CELL("contents",INDIRECT(ADDRESS(12+W25,3,1,1,"Caster Tables")))+CELL("contents",INDIRECT(ADDRESS(12+W12,10,1,1,"Caster Tables")))-CELL("contents",INDIRECT(ADDRESS(12+W12,9,1,1,"Caster Tables")))+IF(AND($B$29&gt;=1,W6&gt;=$B$29),1,0)</f>
        <v>21</v>
      </c>
      <c r="X318" cm="1">
        <f t="array" aca="1" ref="X318" ca="1">CELL("contents",INDIRECT(ADDRESS(12+X25,4,1,1,"Caster Tables")))-CELL("contents",INDIRECT(ADDRESS(12+X25,3,1,1,"Caster Tables")))+CELL("contents",INDIRECT(ADDRESS(12+X12,10,1,1,"Caster Tables")))-CELL("contents",INDIRECT(ADDRESS(12+X12,9,1,1,"Caster Tables")))+IF(AND($B$29&gt;=1,X6&gt;=$B$29),1,0)</f>
        <v>22</v>
      </c>
    </row>
    <row r="319" spans="4:26" x14ac:dyDescent="0.25">
      <c r="D319" s="1" t="s">
        <v>68</v>
      </c>
      <c r="E319">
        <f t="shared" ref="E319" ca="1" si="122">IF(E317&gt;0,(E310+E314)/E317,0)</f>
        <v>0</v>
      </c>
      <c r="F319">
        <f t="shared" ref="F319:X319" ca="1" si="123">IF(F317&gt;0,(F310+F314)/F317,0)</f>
        <v>0</v>
      </c>
      <c r="G319">
        <f t="shared" ca="1" si="123"/>
        <v>0</v>
      </c>
      <c r="H319">
        <f t="shared" ca="1" si="123"/>
        <v>0</v>
      </c>
      <c r="I319">
        <f t="shared" ca="1" si="123"/>
        <v>0</v>
      </c>
      <c r="J319">
        <f t="shared" ca="1" si="123"/>
        <v>0</v>
      </c>
      <c r="K319">
        <f t="shared" ca="1" si="123"/>
        <v>0</v>
      </c>
      <c r="L319">
        <f t="shared" ca="1" si="123"/>
        <v>0</v>
      </c>
      <c r="M319">
        <f t="shared" ca="1" si="123"/>
        <v>0</v>
      </c>
      <c r="N319">
        <f t="shared" ca="1" si="123"/>
        <v>0</v>
      </c>
      <c r="O319">
        <f t="shared" ca="1" si="123"/>
        <v>0</v>
      </c>
      <c r="P319">
        <f t="shared" ca="1" si="123"/>
        <v>0</v>
      </c>
      <c r="Q319">
        <f t="shared" ca="1" si="123"/>
        <v>0</v>
      </c>
      <c r="R319">
        <f t="shared" ca="1" si="123"/>
        <v>0</v>
      </c>
      <c r="S319">
        <f t="shared" ca="1" si="123"/>
        <v>0</v>
      </c>
      <c r="T319">
        <f t="shared" ca="1" si="123"/>
        <v>0</v>
      </c>
      <c r="U319">
        <f t="shared" ca="1" si="123"/>
        <v>0</v>
      </c>
      <c r="V319">
        <f t="shared" ca="1" si="123"/>
        <v>0</v>
      </c>
      <c r="W319">
        <f t="shared" ca="1" si="123"/>
        <v>0</v>
      </c>
      <c r="X319">
        <f t="shared" ca="1" si="123"/>
        <v>0</v>
      </c>
    </row>
    <row r="320" spans="4:26" x14ac:dyDescent="0.25">
      <c r="D320" s="1" t="s">
        <v>108</v>
      </c>
      <c r="E320">
        <f t="shared" ref="E320:X320" si="124">IF(OR(E12&gt;=5,E7&gt;=2),MIN(6,MAX(E311,E315)+1),0)</f>
        <v>0</v>
      </c>
      <c r="F320">
        <f t="shared" si="124"/>
        <v>0</v>
      </c>
      <c r="G320">
        <f t="shared" si="124"/>
        <v>0</v>
      </c>
      <c r="H320">
        <f t="shared" si="124"/>
        <v>0</v>
      </c>
      <c r="I320">
        <f t="shared" si="124"/>
        <v>0</v>
      </c>
      <c r="J320">
        <f t="shared" si="124"/>
        <v>0</v>
      </c>
      <c r="K320">
        <f t="shared" si="124"/>
        <v>0</v>
      </c>
      <c r="L320">
        <f t="shared" si="124"/>
        <v>0</v>
      </c>
      <c r="M320">
        <f t="shared" si="124"/>
        <v>0</v>
      </c>
      <c r="N320">
        <f t="shared" si="124"/>
        <v>0</v>
      </c>
      <c r="O320">
        <f t="shared" si="124"/>
        <v>0</v>
      </c>
      <c r="P320">
        <f t="shared" si="124"/>
        <v>0</v>
      </c>
      <c r="Q320">
        <f t="shared" si="124"/>
        <v>0</v>
      </c>
      <c r="R320">
        <f t="shared" si="124"/>
        <v>0</v>
      </c>
      <c r="S320">
        <f t="shared" si="124"/>
        <v>0</v>
      </c>
      <c r="T320">
        <f t="shared" si="124"/>
        <v>0</v>
      </c>
      <c r="U320">
        <f t="shared" si="124"/>
        <v>0</v>
      </c>
      <c r="V320">
        <f t="shared" si="124"/>
        <v>0</v>
      </c>
      <c r="W320">
        <f t="shared" si="124"/>
        <v>0</v>
      </c>
      <c r="X320">
        <f t="shared" si="124"/>
        <v>0</v>
      </c>
    </row>
    <row r="321" spans="4:26" x14ac:dyDescent="0.25">
      <c r="D321" s="1"/>
    </row>
    <row r="322" spans="4:26" ht="15.75" thickBot="1" x14ac:dyDescent="0.3">
      <c r="D322" s="43" t="s">
        <v>138</v>
      </c>
      <c r="E322" s="41">
        <v>1</v>
      </c>
      <c r="F322" s="41">
        <v>2</v>
      </c>
      <c r="G322" s="41">
        <v>3</v>
      </c>
      <c r="H322" s="41">
        <v>4</v>
      </c>
      <c r="I322" s="41">
        <v>5</v>
      </c>
      <c r="J322" s="41">
        <v>6</v>
      </c>
      <c r="K322" s="41">
        <v>7</v>
      </c>
      <c r="L322" s="41">
        <v>8</v>
      </c>
      <c r="M322" s="41">
        <v>9</v>
      </c>
      <c r="N322" s="41">
        <v>10</v>
      </c>
      <c r="O322" s="41">
        <v>11</v>
      </c>
      <c r="P322" s="41">
        <v>12</v>
      </c>
      <c r="Q322" s="41">
        <v>13</v>
      </c>
      <c r="R322" s="41">
        <v>14</v>
      </c>
      <c r="S322" s="41">
        <v>15</v>
      </c>
      <c r="T322" s="41">
        <v>16</v>
      </c>
      <c r="U322" s="41">
        <v>17</v>
      </c>
      <c r="V322" s="41">
        <v>18</v>
      </c>
      <c r="W322" s="41">
        <v>19</v>
      </c>
      <c r="X322" s="41">
        <v>20</v>
      </c>
    </row>
    <row r="323" spans="4:26" x14ac:dyDescent="0.25">
      <c r="D323" t="s">
        <v>244</v>
      </c>
      <c r="E323">
        <f t="shared" ref="E323:X323" ca="1" si="125">SUM(E260:E303)+E1268</f>
        <v>1.3333333333333333</v>
      </c>
      <c r="F323">
        <f t="shared" ca="1" si="125"/>
        <v>1.7999999999999998</v>
      </c>
      <c r="G323">
        <f t="shared" ca="1" si="125"/>
        <v>4</v>
      </c>
      <c r="H323">
        <f t="shared" ca="1" si="125"/>
        <v>5</v>
      </c>
      <c r="I323">
        <f t="shared" ca="1" si="125"/>
        <v>7</v>
      </c>
      <c r="J323">
        <f t="shared" ca="1" si="125"/>
        <v>7</v>
      </c>
      <c r="K323">
        <f t="shared" ca="1" si="125"/>
        <v>8</v>
      </c>
      <c r="L323">
        <f t="shared" ca="1" si="125"/>
        <v>7</v>
      </c>
      <c r="M323">
        <f t="shared" ca="1" si="125"/>
        <v>8.526315789473685</v>
      </c>
      <c r="N323">
        <f t="shared" ca="1" si="125"/>
        <v>9</v>
      </c>
      <c r="O323">
        <f t="shared" ca="1" si="125"/>
        <v>10.551020408163264</v>
      </c>
      <c r="P323">
        <f t="shared" ca="1" si="125"/>
        <v>10.444444444444445</v>
      </c>
      <c r="Q323">
        <f t="shared" ca="1" si="125"/>
        <v>11.172413793103448</v>
      </c>
      <c r="R323">
        <f t="shared" ca="1" si="125"/>
        <v>11.172413793103448</v>
      </c>
      <c r="S323">
        <f t="shared" ca="1" si="125"/>
        <v>11.809523809523808</v>
      </c>
      <c r="T323">
        <f t="shared" ca="1" si="125"/>
        <v>11.809523809523808</v>
      </c>
      <c r="U323">
        <f t="shared" ca="1" si="125"/>
        <v>12</v>
      </c>
      <c r="V323">
        <f t="shared" ca="1" si="125"/>
        <v>12</v>
      </c>
      <c r="W323">
        <f t="shared" ca="1" si="125"/>
        <v>12</v>
      </c>
      <c r="X323">
        <f t="shared" ca="1" si="125"/>
        <v>12</v>
      </c>
    </row>
    <row r="324" spans="4:26" x14ac:dyDescent="0.25">
      <c r="D324" s="1" t="s">
        <v>927</v>
      </c>
      <c r="E324">
        <f ca="1">E271+E292+E293+E290+E291+E289+E266+E273+E260+E298+E299+E300+E301+E302+E303+E261+E294+E295+E278+E262+E279+E296</f>
        <v>0.66666666666666663</v>
      </c>
      <c r="F324">
        <f t="shared" ref="F324:X324" ca="1" si="126">F271+F292+F293+F290+F291+F289+F266+F273+F260+F298+F299+F300+F301+F302+F303+F261+F294+F295+F278+F262+F279+F296</f>
        <v>1.2</v>
      </c>
      <c r="G324">
        <f t="shared" ca="1" si="126"/>
        <v>4</v>
      </c>
      <c r="H324">
        <f t="shared" ca="1" si="126"/>
        <v>5</v>
      </c>
      <c r="I324">
        <f t="shared" ca="1" si="126"/>
        <v>7</v>
      </c>
      <c r="J324">
        <f t="shared" ca="1" si="126"/>
        <v>7</v>
      </c>
      <c r="K324">
        <f t="shared" ca="1" si="126"/>
        <v>8</v>
      </c>
      <c r="L324">
        <f t="shared" ca="1" si="126"/>
        <v>7</v>
      </c>
      <c r="M324">
        <f t="shared" ca="1" si="126"/>
        <v>6.6315789473684204</v>
      </c>
      <c r="N324">
        <f t="shared" ca="1" si="126"/>
        <v>7</v>
      </c>
      <c r="O324">
        <f t="shared" ca="1" si="126"/>
        <v>8.6326530612244898</v>
      </c>
      <c r="P324">
        <f t="shared" ca="1" si="126"/>
        <v>7.833333333333333</v>
      </c>
      <c r="Q324">
        <f t="shared" ca="1" si="126"/>
        <v>8.3793103448275854</v>
      </c>
      <c r="R324">
        <f t="shared" ca="1" si="126"/>
        <v>8.3793103448275854</v>
      </c>
      <c r="S324">
        <f t="shared" ca="1" si="126"/>
        <v>8.8571428571428559</v>
      </c>
      <c r="T324">
        <f t="shared" ca="1" si="126"/>
        <v>8.8571428571428559</v>
      </c>
      <c r="U324">
        <f t="shared" ca="1" si="126"/>
        <v>9</v>
      </c>
      <c r="V324">
        <f t="shared" ca="1" si="126"/>
        <v>9</v>
      </c>
      <c r="W324">
        <f t="shared" ca="1" si="126"/>
        <v>9</v>
      </c>
      <c r="X324">
        <f t="shared" ca="1" si="126"/>
        <v>9</v>
      </c>
    </row>
    <row r="325" spans="4:26" x14ac:dyDescent="0.25">
      <c r="D325" t="s">
        <v>212</v>
      </c>
      <c r="E325" cm="1">
        <f t="array" aca="1" ref="E325" ca="1">IF(E324&gt;0,E324*IF(E311&gt;E315,MIN(E311,E309/E324),CELL("contents",INDIRECT(ADDRESS(43+E25,ROUNDUP(5+MIN(20,E324),0),1,1,"Caster Tables")))),0)</f>
        <v>0.66666666666666663</v>
      </c>
      <c r="F325" cm="1">
        <f t="array" aca="1" ref="F325" ca="1">IF(F324&gt;0,F324*IF(F311&gt;F315,MIN(F311,F309/F324),CELL("contents",INDIRECT(ADDRESS(43+F25,ROUNDUP(5+MIN(20,F324),0),1,1,"Caster Tables")))),0)</f>
        <v>1.2</v>
      </c>
      <c r="G325" cm="1">
        <f t="array" aca="1" ref="G325" ca="1">IF(G324&gt;0,G324*IF(G311&gt;G315,MIN(G311,G309/G324),CELL("contents",INDIRECT(ADDRESS(43+G25,ROUNDUP(5+MIN(20,G324),0),1,1,"Caster Tables")))),0)</f>
        <v>6</v>
      </c>
      <c r="H325" cm="1">
        <f t="array" aca="1" ref="H325" ca="1">IF(H324&gt;0,H324*IF(H311&gt;H315,MIN(H311,H309/H324),CELL("contents",INDIRECT(ADDRESS(43+H25,ROUNDUP(5+MIN(20,H324),0),1,1,"Caster Tables")))),0)</f>
        <v>8</v>
      </c>
      <c r="I325" cm="1">
        <f t="array" aca="1" ref="I325" ca="1">IF(I324&gt;0,I324*IF(I311&gt;I315,MIN(I311,I309/I324),CELL("contents",INDIRECT(ADDRESS(43+I25,ROUNDUP(5+MIN(20,I324),0),1,1,"Caster Tables")))),0)</f>
        <v>14</v>
      </c>
      <c r="J325" cm="1">
        <f t="array" aca="1" ref="J325" ca="1">IF(J324&gt;0,J324*IF(J311&gt;J315,MIN(J311,J309/J324),CELL("contents",INDIRECT(ADDRESS(43+J25,ROUNDUP(5+MIN(20,J324),0),1,1,"Caster Tables")))),0)</f>
        <v>16</v>
      </c>
      <c r="K325" cm="1">
        <f t="array" aca="1" ref="K325" ca="1">IF(K324&gt;0,K324*IF(K311&gt;K315,MIN(K311,K309/K324),CELL("contents",INDIRECT(ADDRESS(43+K25,ROUNDUP(5+MIN(20,K324),0),1,1,"Caster Tables")))),0)</f>
        <v>20</v>
      </c>
      <c r="L325" cm="1">
        <f t="array" aca="1" ref="L325" ca="1">IF(L324&gt;0,L324*IF(L311&gt;L315,MIN(L311,L309/L324),CELL("contents",INDIRECT(ADDRESS(43+L25,ROUNDUP(5+MIN(20,L324),0),1,1,"Caster Tables")))),0)</f>
        <v>21</v>
      </c>
      <c r="M325" cm="1">
        <f t="array" aca="1" ref="M325" ca="1">IF(M324&gt;0,M324*IF(M311&gt;M315,MIN(M311,M309/M324),CELL("contents",INDIRECT(ADDRESS(43+M25,ROUNDUP(5+MIN(20,M324),0),1,1,"Caster Tables")))),0)</f>
        <v>24.631578947368418</v>
      </c>
      <c r="N325" cm="1">
        <f t="array" aca="1" ref="N325" ca="1">IF(N324&gt;0,N324*IF(N311&gt;N315,MIN(N311,N309/N324),CELL("contents",INDIRECT(ADDRESS(43+N25,ROUNDUP(5+MIN(20,N324),0),1,1,"Caster Tables")))),0)</f>
        <v>28</v>
      </c>
      <c r="O325" cm="1">
        <f t="array" aca="1" ref="O325" ca="1">IF(O324&gt;0,O324*IF(O311&gt;O315,MIN(O311,O309/O324),CELL("contents",INDIRECT(ADDRESS(43+O25,ROUNDUP(5+MIN(20,O324),0),1,1,"Caster Tables")))),0)</f>
        <v>35.489795918367342</v>
      </c>
      <c r="P325" cm="1">
        <f t="array" aca="1" ref="P325" ca="1">IF(P324&gt;0,P324*IF(P311&gt;P315,MIN(P311,P309/P324),CELL("contents",INDIRECT(ADDRESS(43+P25,ROUNDUP(5+MIN(20,P324),0),1,1,"Caster Tables")))),0)</f>
        <v>33.291666666666664</v>
      </c>
      <c r="Q325" cm="1">
        <f t="array" aca="1" ref="Q325" ca="1">IF(Q324&gt;0,Q324*IF(Q311&gt;Q315,MIN(Q311,Q309/Q324),CELL("contents",INDIRECT(ADDRESS(43+Q25,ROUNDUP(5+MIN(20,Q324),0),1,1,"Caster Tables")))),0)</f>
        <v>38.172413793103445</v>
      </c>
      <c r="R325" cm="1">
        <f t="array" aca="1" ref="R325" ca="1">IF(R324&gt;0,R324*IF(R311&gt;R315,MIN(R311,R309/R324),CELL("contents",INDIRECT(ADDRESS(43+R25,ROUNDUP(5+MIN(20,R324),0),1,1,"Caster Tables")))),0)</f>
        <v>38.172413793103445</v>
      </c>
      <c r="S325" cm="1">
        <f t="array" aca="1" ref="S325" ca="1">IF(S324&gt;0,S324*IF(S311&gt;S315,MIN(S311,S309/S324),CELL("contents",INDIRECT(ADDRESS(43+S25,ROUNDUP(5+MIN(20,S324),0),1,1,"Caster Tables")))),0)</f>
        <v>45.269841269841258</v>
      </c>
      <c r="T325" cm="1">
        <f t="array" aca="1" ref="T325" ca="1">IF(T324&gt;0,T324*IF(T311&gt;T315,MIN(T311,T309/T324),CELL("contents",INDIRECT(ADDRESS(43+T25,ROUNDUP(5+MIN(20,T324),0),1,1,"Caster Tables")))),0)</f>
        <v>45.269841269841258</v>
      </c>
      <c r="U325" cm="1">
        <f t="array" aca="1" ref="U325" ca="1">IF(U324&gt;0,U324*IF(U311&gt;U315,MIN(U311,U309/U324),CELL("contents",INDIRECT(ADDRESS(43+U25,ROUNDUP(5+MIN(20,U324),0),1,1,"Caster Tables")))),0)</f>
        <v>52</v>
      </c>
      <c r="V325" cm="1">
        <f t="array" aca="1" ref="V325" ca="1">IF(V324&gt;0,V324*IF(V311&gt;V315,MIN(V311,V309/V324),CELL("contents",INDIRECT(ADDRESS(43+V25,ROUNDUP(5+MIN(20,V324),0),1,1,"Caster Tables")))),0)</f>
        <v>53</v>
      </c>
      <c r="W325" cm="1">
        <f t="array" aca="1" ref="W325" ca="1">IF(W324&gt;0,W324*IF(W311&gt;W315,MIN(W311,W309/W324),CELL("contents",INDIRECT(ADDRESS(43+W25,ROUNDUP(5+MIN(20,W324),0),1,1,"Caster Tables")))),0)</f>
        <v>55</v>
      </c>
      <c r="X325" cm="1">
        <f t="array" aca="1" ref="X325" ca="1">IF(X324&gt;0,X324*IF(X311&gt;X315,MIN(X311,X309/X324),CELL("contents",INDIRECT(ADDRESS(43+X25,ROUNDUP(5+MIN(20,X324),0),1,1,"Caster Tables")))),0)</f>
        <v>58</v>
      </c>
    </row>
    <row r="326" spans="4:26" x14ac:dyDescent="0.25">
      <c r="D326" t="s">
        <v>139</v>
      </c>
      <c r="E326">
        <f t="shared" ref="E326:X326" ca="1" si="127">2*E265+1*E267+1*E268+3*E269+1*E270+5*E281+2*E283+5*E284+3*E287+4*E285+E325+6*E288+E272+5*E274+4*E276+7*E280+E260+E263+2*E264+E1268+4*E286+5*E275+5*E277+E282+4*E297</f>
        <v>2</v>
      </c>
      <c r="F326">
        <f t="shared" ca="1" si="127"/>
        <v>3</v>
      </c>
      <c r="G326">
        <f t="shared" ca="1" si="127"/>
        <v>8</v>
      </c>
      <c r="H326">
        <f t="shared" ca="1" si="127"/>
        <v>10</v>
      </c>
      <c r="I326">
        <f t="shared" ca="1" si="127"/>
        <v>16</v>
      </c>
      <c r="J326">
        <f t="shared" ca="1" si="127"/>
        <v>18</v>
      </c>
      <c r="K326">
        <f t="shared" ca="1" si="127"/>
        <v>22</v>
      </c>
      <c r="L326">
        <f t="shared" ca="1" si="127"/>
        <v>23</v>
      </c>
      <c r="M326">
        <f t="shared" ca="1" si="127"/>
        <v>36</v>
      </c>
      <c r="N326">
        <f t="shared" ca="1" si="127"/>
        <v>40</v>
      </c>
      <c r="O326">
        <f t="shared" ca="1" si="127"/>
        <v>46.999999999999993</v>
      </c>
      <c r="P326">
        <f t="shared" ca="1" si="127"/>
        <v>48.087962962962962</v>
      </c>
      <c r="Q326">
        <f t="shared" ca="1" si="127"/>
        <v>53.999999999999993</v>
      </c>
      <c r="R326">
        <f t="shared" ca="1" si="127"/>
        <v>53.999999999999993</v>
      </c>
      <c r="S326">
        <f t="shared" ca="1" si="127"/>
        <v>61.999999999999986</v>
      </c>
      <c r="T326">
        <f t="shared" ca="1" si="127"/>
        <v>61.999999999999986</v>
      </c>
      <c r="U326">
        <f t="shared" ca="1" si="127"/>
        <v>69</v>
      </c>
      <c r="V326">
        <f t="shared" ca="1" si="127"/>
        <v>70</v>
      </c>
      <c r="W326">
        <f t="shared" ca="1" si="127"/>
        <v>72</v>
      </c>
      <c r="X326">
        <f t="shared" ca="1" si="127"/>
        <v>75</v>
      </c>
    </row>
    <row r="327" spans="4:26" x14ac:dyDescent="0.25">
      <c r="D327" s="1" t="s">
        <v>140</v>
      </c>
      <c r="E327">
        <f ca="1">MAX(0,E317-E326)</f>
        <v>0</v>
      </c>
      <c r="F327">
        <f t="shared" ref="F327:X327" ca="1" si="128">MAX(0,F317-F326)</f>
        <v>0</v>
      </c>
      <c r="G327">
        <f t="shared" ca="1" si="128"/>
        <v>0</v>
      </c>
      <c r="H327">
        <f t="shared" ca="1" si="128"/>
        <v>0</v>
      </c>
      <c r="I327">
        <f t="shared" ca="1" si="128"/>
        <v>0</v>
      </c>
      <c r="J327">
        <f t="shared" ca="1" si="128"/>
        <v>1</v>
      </c>
      <c r="K327">
        <f t="shared" ca="1" si="128"/>
        <v>1</v>
      </c>
      <c r="L327">
        <f t="shared" ca="1" si="128"/>
        <v>4</v>
      </c>
      <c r="M327">
        <f t="shared" ca="1" si="128"/>
        <v>0</v>
      </c>
      <c r="N327">
        <f t="shared" ca="1" si="128"/>
        <v>1</v>
      </c>
      <c r="O327">
        <f t="shared" ca="1" si="128"/>
        <v>7.1054273576010019E-15</v>
      </c>
      <c r="P327">
        <f t="shared" ca="1" si="128"/>
        <v>0</v>
      </c>
      <c r="Q327">
        <f t="shared" ca="1" si="128"/>
        <v>7.1054273576010019E-15</v>
      </c>
      <c r="R327">
        <f t="shared" ca="1" si="128"/>
        <v>7.1054273576010019E-15</v>
      </c>
      <c r="S327">
        <f t="shared" ca="1" si="128"/>
        <v>1.4210854715202004E-14</v>
      </c>
      <c r="T327">
        <f t="shared" ca="1" si="128"/>
        <v>1.4210854715202004E-14</v>
      </c>
      <c r="U327">
        <f t="shared" ca="1" si="128"/>
        <v>2</v>
      </c>
      <c r="V327">
        <f t="shared" ca="1" si="128"/>
        <v>6</v>
      </c>
      <c r="W327">
        <f t="shared" ca="1" si="128"/>
        <v>10</v>
      </c>
      <c r="X327">
        <f t="shared" ca="1" si="128"/>
        <v>14</v>
      </c>
      <c r="Z327" t="s">
        <v>928</v>
      </c>
    </row>
    <row r="328" spans="4:26" x14ac:dyDescent="0.25">
      <c r="D328" s="1" t="s">
        <v>142</v>
      </c>
      <c r="E328">
        <f ca="1">MAX(0,E318-E323)</f>
        <v>0.66666666666666674</v>
      </c>
      <c r="F328">
        <f t="shared" ref="F328:X328" ca="1" si="129">MAX(0,F318-F323)</f>
        <v>1.2000000000000002</v>
      </c>
      <c r="G328">
        <f t="shared" ca="1" si="129"/>
        <v>2</v>
      </c>
      <c r="H328">
        <f t="shared" ca="1" si="129"/>
        <v>2</v>
      </c>
      <c r="I328">
        <f ca="1">MAX(0,I318-I323)</f>
        <v>2</v>
      </c>
      <c r="J328">
        <f t="shared" ca="1" si="129"/>
        <v>3</v>
      </c>
      <c r="K328">
        <f t="shared" ca="1" si="129"/>
        <v>3</v>
      </c>
      <c r="L328">
        <f ca="1">MAX(0,L318-L323)</f>
        <v>5</v>
      </c>
      <c r="M328">
        <f t="shared" ca="1" si="129"/>
        <v>5.473684210526315</v>
      </c>
      <c r="N328">
        <f t="shared" ca="1" si="129"/>
        <v>6</v>
      </c>
      <c r="O328">
        <f t="shared" ca="1" si="129"/>
        <v>5.4489795918367356</v>
      </c>
      <c r="P328">
        <f t="shared" ca="1" si="129"/>
        <v>5.5555555555555554</v>
      </c>
      <c r="Q328">
        <f t="shared" ca="1" si="129"/>
        <v>5.8275862068965516</v>
      </c>
      <c r="R328">
        <f t="shared" ca="1" si="129"/>
        <v>5.8275862068965516</v>
      </c>
      <c r="S328">
        <f t="shared" ca="1" si="129"/>
        <v>6.1904761904761916</v>
      </c>
      <c r="T328">
        <f t="shared" ca="1" si="129"/>
        <v>6.1904761904761916</v>
      </c>
      <c r="U328">
        <f t="shared" ca="1" si="129"/>
        <v>7</v>
      </c>
      <c r="V328">
        <f t="shared" ca="1" si="129"/>
        <v>8</v>
      </c>
      <c r="W328">
        <f t="shared" ca="1" si="129"/>
        <v>9</v>
      </c>
      <c r="X328">
        <f t="shared" ca="1" si="129"/>
        <v>10</v>
      </c>
      <c r="Z328" t="s">
        <v>484</v>
      </c>
    </row>
    <row r="329" spans="4:26" x14ac:dyDescent="0.25">
      <c r="D329" t="s">
        <v>173</v>
      </c>
      <c r="E329">
        <f>'Base Numbers'!$C$8*'Base Numbers'!$C$5</f>
        <v>1.2</v>
      </c>
      <c r="F329">
        <f>'Base Numbers'!$C$8*'Base Numbers'!$C$5</f>
        <v>1.2</v>
      </c>
      <c r="G329">
        <f>'Base Numbers'!$C$8*'Base Numbers'!$C$5</f>
        <v>1.2</v>
      </c>
      <c r="H329">
        <f>'Base Numbers'!$C$8*'Base Numbers'!$C$5</f>
        <v>1.2</v>
      </c>
      <c r="I329">
        <f>'Base Numbers'!$C$8*'Base Numbers'!$C$5</f>
        <v>1.2</v>
      </c>
      <c r="J329">
        <f>'Base Numbers'!$C$8*'Base Numbers'!$C$5</f>
        <v>1.2</v>
      </c>
      <c r="K329">
        <f>'Base Numbers'!$C$8*'Base Numbers'!$C$5</f>
        <v>1.2</v>
      </c>
      <c r="L329">
        <f>'Base Numbers'!$C$8*'Base Numbers'!$C$5</f>
        <v>1.2</v>
      </c>
      <c r="M329">
        <f>'Base Numbers'!$C$8*'Base Numbers'!$C$5</f>
        <v>1.2</v>
      </c>
      <c r="N329">
        <f>'Base Numbers'!$C$8*'Base Numbers'!$C$5</f>
        <v>1.2</v>
      </c>
      <c r="O329">
        <f>'Base Numbers'!$C$8*'Base Numbers'!$C$5</f>
        <v>1.2</v>
      </c>
      <c r="P329">
        <f>'Base Numbers'!$C$8*'Base Numbers'!$C$5</f>
        <v>1.2</v>
      </c>
      <c r="Q329">
        <f>'Base Numbers'!$C$8*'Base Numbers'!$C$5</f>
        <v>1.2</v>
      </c>
      <c r="R329">
        <f>'Base Numbers'!$C$8*'Base Numbers'!$C$5</f>
        <v>1.2</v>
      </c>
      <c r="S329">
        <f>'Base Numbers'!$C$8*'Base Numbers'!$C$5</f>
        <v>1.2</v>
      </c>
      <c r="T329">
        <f>'Base Numbers'!$C$8*'Base Numbers'!$C$5</f>
        <v>1.2</v>
      </c>
      <c r="U329">
        <f>'Base Numbers'!$C$8*'Base Numbers'!$C$5</f>
        <v>1.2</v>
      </c>
      <c r="V329">
        <f>'Base Numbers'!$C$8*'Base Numbers'!$C$5</f>
        <v>1.2</v>
      </c>
      <c r="W329">
        <f>'Base Numbers'!$C$8*'Base Numbers'!$C$5</f>
        <v>1.2</v>
      </c>
      <c r="X329">
        <f>'Base Numbers'!$C$8*'Base Numbers'!$C$5</f>
        <v>1.2</v>
      </c>
    </row>
    <row r="330" spans="4:26" x14ac:dyDescent="0.25">
      <c r="D330" t="s">
        <v>80</v>
      </c>
      <c r="E330">
        <f t="shared" ref="E330:X330" ca="1" si="130">MAX(0,E287+E284+E283+E271+E269+E268+E267+E265+E293+E285+E290+E291+E289+E288+E272+E274+E280+E260-E329+E1367+E298+E299+E300+E301+E302+E303+E263+E264+E261+E286+E262+E275+E297+E296+E1131/2+E848+E858)</f>
        <v>0.1333333333333333</v>
      </c>
      <c r="F330">
        <f t="shared" ca="1" si="130"/>
        <v>0.59999999999999987</v>
      </c>
      <c r="G330">
        <f t="shared" ca="1" si="130"/>
        <v>0.8</v>
      </c>
      <c r="H330">
        <f t="shared" ca="1" si="130"/>
        <v>0.8</v>
      </c>
      <c r="I330">
        <f t="shared" ca="1" si="130"/>
        <v>0.8</v>
      </c>
      <c r="J330">
        <f t="shared" ca="1" si="130"/>
        <v>0.8</v>
      </c>
      <c r="K330">
        <f t="shared" ca="1" si="130"/>
        <v>1.8</v>
      </c>
      <c r="L330">
        <f t="shared" ca="1" si="130"/>
        <v>6.3461999999999987</v>
      </c>
      <c r="M330">
        <f t="shared" ca="1" si="130"/>
        <v>7.8437684210526299</v>
      </c>
      <c r="N330">
        <f t="shared" ca="1" si="130"/>
        <v>8.3461999999999996</v>
      </c>
      <c r="O330">
        <f t="shared" ca="1" si="130"/>
        <v>9.8749265306122425</v>
      </c>
      <c r="P330">
        <f t="shared" ca="1" si="130"/>
        <v>10.978030322962965</v>
      </c>
      <c r="Q330">
        <f t="shared" ca="1" si="130"/>
        <v>11.826829208275864</v>
      </c>
      <c r="R330">
        <f t="shared" ca="1" si="130"/>
        <v>11.826829208275864</v>
      </c>
      <c r="S330">
        <f t="shared" ca="1" si="130"/>
        <v>12.569687781587302</v>
      </c>
      <c r="T330">
        <f t="shared" ca="1" si="130"/>
        <v>12.569687781587302</v>
      </c>
      <c r="U330">
        <f t="shared" ca="1" si="130"/>
        <v>12.791779520000002</v>
      </c>
      <c r="V330">
        <f t="shared" ca="1" si="130"/>
        <v>12.791779520000002</v>
      </c>
      <c r="W330">
        <f t="shared" ca="1" si="130"/>
        <v>12.791779520000002</v>
      </c>
      <c r="X330">
        <f t="shared" ca="1" si="130"/>
        <v>12.791779520000002</v>
      </c>
    </row>
    <row r="331" spans="4:26" x14ac:dyDescent="0.25">
      <c r="D331" t="s">
        <v>1198</v>
      </c>
      <c r="E331">
        <f t="shared" ref="E331:X331" ca="1" si="131">E260+E274+E293+E261+E262+E275+E848+E858</f>
        <v>0.66666666666666663</v>
      </c>
      <c r="F331">
        <f t="shared" ca="1" si="131"/>
        <v>1.2</v>
      </c>
      <c r="G331">
        <f t="shared" ca="1" si="131"/>
        <v>2</v>
      </c>
      <c r="H331">
        <f t="shared" ca="1" si="131"/>
        <v>2</v>
      </c>
      <c r="I331">
        <f t="shared" ca="1" si="131"/>
        <v>2</v>
      </c>
      <c r="J331">
        <f t="shared" ca="1" si="131"/>
        <v>2</v>
      </c>
      <c r="K331">
        <f t="shared" ca="1" si="131"/>
        <v>2</v>
      </c>
      <c r="L331">
        <f t="shared" ca="1" si="131"/>
        <v>7.5461999999999989</v>
      </c>
      <c r="M331">
        <f t="shared" ca="1" si="131"/>
        <v>9.0437684210526292</v>
      </c>
      <c r="N331">
        <f t="shared" ca="1" si="131"/>
        <v>9.5461999999999989</v>
      </c>
      <c r="O331">
        <f t="shared" ca="1" si="131"/>
        <v>9.156559183673469</v>
      </c>
      <c r="P331">
        <f t="shared" ca="1" si="131"/>
        <v>10.437289582222224</v>
      </c>
      <c r="Q331">
        <f t="shared" ca="1" si="131"/>
        <v>11.164760242758621</v>
      </c>
      <c r="R331">
        <f t="shared" ca="1" si="131"/>
        <v>11.164760242758621</v>
      </c>
      <c r="S331">
        <f t="shared" ca="1" si="131"/>
        <v>11.801433813333333</v>
      </c>
      <c r="T331">
        <f t="shared" ca="1" si="131"/>
        <v>11.801433813333333</v>
      </c>
      <c r="U331">
        <f t="shared" ca="1" si="131"/>
        <v>11.991779520000001</v>
      </c>
      <c r="V331">
        <f t="shared" ca="1" si="131"/>
        <v>11.991779520000001</v>
      </c>
      <c r="W331">
        <f t="shared" ca="1" si="131"/>
        <v>11.991779520000001</v>
      </c>
      <c r="X331">
        <f t="shared" ca="1" si="131"/>
        <v>11.991779520000001</v>
      </c>
    </row>
    <row r="332" spans="4:26" x14ac:dyDescent="0.25">
      <c r="D332" t="s">
        <v>21</v>
      </c>
      <c r="E332">
        <f ca="1">MAX(0,E1046+E281+E1345+E270+E1048+E266+E1168+E276+E212+E273+E1319+E277+E1339*'Base Numbers'!$C$5+IF($B$48&gt;=1,'Base Numbers'!$C$5,0)-E329)+E1359</f>
        <v>2.8</v>
      </c>
      <c r="F332">
        <f ca="1">MAX(0,F1046+F281+F1345+F270+F1048+F266+F1168+F276+F212+F273+F1319+F277+F1339*'Base Numbers'!$C$5+IF($B$48&gt;=1,'Base Numbers'!$C$5,0)-F329)+F1359</f>
        <v>2.8</v>
      </c>
      <c r="G332">
        <f ca="1">MAX(0,G1046+G281+G1345+G270+G1048+G266+G1168+G276+G212+G273+G1319+G277+G1339*'Base Numbers'!$C$5+IF($B$48&gt;=1,'Base Numbers'!$C$5,0)-G329)+G1359</f>
        <v>2.8</v>
      </c>
      <c r="H332">
        <f ca="1">MAX(0,H1046+H281+H1345+H270+H1048+H266+H1168+H276+H212+H273+H1319+H277+H1339*'Base Numbers'!$C$5+IF($B$48&gt;=1,'Base Numbers'!$C$5,0)-H329)+H1359</f>
        <v>2.8</v>
      </c>
      <c r="I332">
        <f ca="1">MAX(0,I1046+I281+I1345+I270+I1048+I266+I1168+I276+I212+I273+I1319+I277+I1339*'Base Numbers'!$C$5+IF($B$48&gt;=1,'Base Numbers'!$C$5,0)-I329)+I1359</f>
        <v>2.8</v>
      </c>
      <c r="J332">
        <f ca="1">MAX(0,J1046+J281+J1345+J270+J1048+J266+J1168+J276+J212+J273+J1319+J277+J1339*'Base Numbers'!$C$5+IF($B$48&gt;=1,'Base Numbers'!$C$5,0)-J329)+J1359</f>
        <v>2.8</v>
      </c>
      <c r="K332">
        <f ca="1">MAX(0,K1046+K281+K1345+K270+K1048+K266+K1168+K276+K212+K273+K1319+K277+K1339*'Base Numbers'!$C$5+IF($B$48&gt;=1,'Base Numbers'!$C$5,0)-K329)+K1359</f>
        <v>2.8</v>
      </c>
      <c r="L332">
        <f ca="1">MAX(0,L1046+L281+L1345+L270+L1048+L266+L1168+L276+L212+L273+L1319+L277+L1339*'Base Numbers'!$C$5+IF($B$48&gt;=1,'Base Numbers'!$C$5,0)-L329)+L1359</f>
        <v>2.8</v>
      </c>
      <c r="M332">
        <f ca="1">MAX(0,M1046+M281+M1345+M270+M1048+M266+M1168+M276+M212+M273+M1319+M277+M1339*'Base Numbers'!$C$5+IF($B$48&gt;=1,'Base Numbers'!$C$5,0)-M329)+M1359</f>
        <v>2.8</v>
      </c>
      <c r="N332">
        <f ca="1">MAX(0,N1046+N281+N1345+N270+N1048+N266+N1168+N276+N212+N273+N1319+N277+N1339*'Base Numbers'!$C$5+IF($B$48&gt;=1,'Base Numbers'!$C$5,0)-N329)+N1359</f>
        <v>2.8</v>
      </c>
      <c r="O332">
        <f ca="1">MAX(0,O1046+O281+O1345+O270+O1048+O266+O1168+O276+O212+O273+O1319+O277+O1339*'Base Numbers'!$C$5+IF($B$48&gt;=1,'Base Numbers'!$C$5,0)-O329)+O1359</f>
        <v>2.8</v>
      </c>
      <c r="P332">
        <f ca="1">MAX(0,P1046+P281+P1345+P270+P1048+P266+P1168+P276+P212+P273+P1319+P277+P1339*'Base Numbers'!$C$5+IF($B$48&gt;=1,'Base Numbers'!$C$5,0)-P329)+P1359</f>
        <v>2.8</v>
      </c>
      <c r="Q332">
        <f ca="1">MAX(0,Q1046+Q281+Q1345+Q270+Q1048+Q266+Q1168+Q276+Q212+Q273+Q1319+Q277+Q1339*'Base Numbers'!$C$5+IF($B$48&gt;=1,'Base Numbers'!$C$5,0)-Q329)+Q1359</f>
        <v>2.8</v>
      </c>
      <c r="R332">
        <f ca="1">MAX(0,R1046+R281+R1345+R270+R1048+R266+R1168+R276+R212+R273+R1319+R277+R1339*'Base Numbers'!$C$5+IF($B$48&gt;=1,'Base Numbers'!$C$5,0)-R329)+R1359</f>
        <v>2.8</v>
      </c>
      <c r="S332">
        <f ca="1">MAX(0,S1046+S281+S1345+S270+S1048+S266+S1168+S276+S212+S273+S1319+S277+S1339*'Base Numbers'!$C$5+IF($B$48&gt;=1,'Base Numbers'!$C$5,0)-S329)+S1359</f>
        <v>2.8</v>
      </c>
      <c r="T332">
        <f ca="1">MAX(0,T1046+T281+T1345+T270+T1048+T266+T1168+T276+T212+T273+T1319+T277+T1339*'Base Numbers'!$C$5+IF($B$48&gt;=1,'Base Numbers'!$C$5,0)-T329)+T1359</f>
        <v>2.8</v>
      </c>
      <c r="U332">
        <f ca="1">MAX(0,U1046+U281+U1345+U270+U1048+U266+U1168+U276+U212+U273+U1319+U277+U1339*'Base Numbers'!$C$5+IF($B$48&gt;=1,'Base Numbers'!$C$5,0)-U329)+U1359</f>
        <v>2.8</v>
      </c>
      <c r="V332">
        <f ca="1">MAX(0,V1046+V281+V1345+V270+V1048+V266+V1168+V276+V212+V273+V1319+V277+V1339*'Base Numbers'!$C$5+IF($B$48&gt;=1,'Base Numbers'!$C$5,0)-V329)+V1359</f>
        <v>2.8</v>
      </c>
      <c r="W332">
        <f ca="1">MAX(0,W1046+W281+W1345+W270+W1048+W266+W1168+W276+W212+W273+W1319+W277+W1339*'Base Numbers'!$C$5+IF($B$48&gt;=1,'Base Numbers'!$C$5,0)-W329)+W1359</f>
        <v>2.8</v>
      </c>
      <c r="X332">
        <f ca="1">MAX(0,X1046+X281+X1345+X270+X1048+X266+X1168+X276+X212+X273+X1319+X277+X1339*'Base Numbers'!$C$5+IF($B$48&gt;=1,'Base Numbers'!$C$5,0)-X329)+X1359</f>
        <v>2.8</v>
      </c>
    </row>
    <row r="333" spans="4:26" x14ac:dyDescent="0.25">
      <c r="D333" t="s">
        <v>1006</v>
      </c>
      <c r="E333">
        <f ca="1">MIN(1,E330/('Base Numbers'!$C$5*'Base Numbers'!$C$6))</f>
        <v>8.3333333333333315E-3</v>
      </c>
      <c r="F333">
        <f ca="1">MIN(1,F330/('Base Numbers'!$C$5*'Base Numbers'!$C$6))</f>
        <v>3.7499999999999992E-2</v>
      </c>
      <c r="G333">
        <f ca="1">MIN(1,G330/('Base Numbers'!$C$5*'Base Numbers'!$C$6))</f>
        <v>0.05</v>
      </c>
      <c r="H333">
        <f ca="1">MIN(1,H330/('Base Numbers'!$C$5*'Base Numbers'!$C$6))</f>
        <v>0.05</v>
      </c>
      <c r="I333">
        <f ca="1">MIN(1,I330/('Base Numbers'!$C$5*'Base Numbers'!$C$6))</f>
        <v>0.05</v>
      </c>
      <c r="J333">
        <f ca="1">MIN(1,J330/('Base Numbers'!$C$5*'Base Numbers'!$C$6))</f>
        <v>0.05</v>
      </c>
      <c r="K333">
        <f ca="1">MIN(1,K330/('Base Numbers'!$C$5*'Base Numbers'!$C$6))</f>
        <v>0.1125</v>
      </c>
      <c r="L333">
        <f ca="1">MIN(1,L330/('Base Numbers'!$C$5*'Base Numbers'!$C$6))</f>
        <v>0.39663749999999992</v>
      </c>
      <c r="M333">
        <f ca="1">MIN(1,M330/('Base Numbers'!$C$5*'Base Numbers'!$C$6))</f>
        <v>0.49023552631578937</v>
      </c>
      <c r="N333">
        <f ca="1">MIN(1,N330/('Base Numbers'!$C$5*'Base Numbers'!$C$6))</f>
        <v>0.52163749999999998</v>
      </c>
      <c r="O333">
        <f ca="1">MIN(1,O330/('Base Numbers'!$C$5*'Base Numbers'!$C$6))</f>
        <v>0.61718290816326515</v>
      </c>
      <c r="P333">
        <f ca="1">MIN(1,P330/('Base Numbers'!$C$5*'Base Numbers'!$C$6))</f>
        <v>0.68612689518518533</v>
      </c>
      <c r="Q333">
        <f ca="1">MIN(1,Q330/('Base Numbers'!$C$5*'Base Numbers'!$C$6))</f>
        <v>0.73917682551724151</v>
      </c>
      <c r="R333">
        <f ca="1">MIN(1,R330/('Base Numbers'!$C$5*'Base Numbers'!$C$6))</f>
        <v>0.73917682551724151</v>
      </c>
      <c r="S333">
        <f ca="1">MIN(1,S330/('Base Numbers'!$C$5*'Base Numbers'!$C$6))</f>
        <v>0.78560548634920635</v>
      </c>
      <c r="T333">
        <f ca="1">MIN(1,T330/('Base Numbers'!$C$5*'Base Numbers'!$C$6))</f>
        <v>0.78560548634920635</v>
      </c>
      <c r="U333">
        <f ca="1">MIN(1,U330/('Base Numbers'!$C$5*'Base Numbers'!$C$6))</f>
        <v>0.79948622000000014</v>
      </c>
      <c r="V333">
        <f ca="1">MIN(1,V330/('Base Numbers'!$C$5*'Base Numbers'!$C$6))</f>
        <v>0.79948622000000014</v>
      </c>
      <c r="W333">
        <f ca="1">MIN(1,W330/('Base Numbers'!$C$5*'Base Numbers'!$C$6))</f>
        <v>0.79948622000000014</v>
      </c>
      <c r="X333">
        <f ca="1">MIN(1,X330/('Base Numbers'!$C$5*'Base Numbers'!$C$6))</f>
        <v>0.79948622000000014</v>
      </c>
    </row>
    <row r="334" spans="4:26" x14ac:dyDescent="0.25">
      <c r="D334" t="s">
        <v>145</v>
      </c>
      <c r="E334">
        <f ca="1">MIN(1,E332/('Base Numbers'!$C$5*'Base Numbers'!$C$6))</f>
        <v>0.17499999999999999</v>
      </c>
      <c r="F334">
        <f ca="1">MIN(1,F332/('Base Numbers'!$C$5*'Base Numbers'!$C$6))</f>
        <v>0.17499999999999999</v>
      </c>
      <c r="G334">
        <f ca="1">MIN(1,G332/('Base Numbers'!$C$5*'Base Numbers'!$C$6))</f>
        <v>0.17499999999999999</v>
      </c>
      <c r="H334">
        <f ca="1">MIN(1,H332/('Base Numbers'!$C$5*'Base Numbers'!$C$6))</f>
        <v>0.17499999999999999</v>
      </c>
      <c r="I334">
        <f ca="1">MIN(1,I332/('Base Numbers'!$C$5*'Base Numbers'!$C$6))</f>
        <v>0.17499999999999999</v>
      </c>
      <c r="J334">
        <f ca="1">MIN(1,J332/('Base Numbers'!$C$5*'Base Numbers'!$C$6))</f>
        <v>0.17499999999999999</v>
      </c>
      <c r="K334">
        <f ca="1">MIN(1,K332/('Base Numbers'!$C$5*'Base Numbers'!$C$6))</f>
        <v>0.17499999999999999</v>
      </c>
      <c r="L334">
        <f ca="1">MIN(1,L332/('Base Numbers'!$C$5*'Base Numbers'!$C$6))</f>
        <v>0.17499999999999999</v>
      </c>
      <c r="M334">
        <f ca="1">MIN(1,M332/('Base Numbers'!$C$5*'Base Numbers'!$C$6))</f>
        <v>0.17499999999999999</v>
      </c>
      <c r="N334">
        <f ca="1">MIN(1,N332/('Base Numbers'!$C$5*'Base Numbers'!$C$6))</f>
        <v>0.17499999999999999</v>
      </c>
      <c r="O334">
        <f ca="1">MIN(1,O332/('Base Numbers'!$C$5*'Base Numbers'!$C$6))</f>
        <v>0.17499999999999999</v>
      </c>
      <c r="P334">
        <f ca="1">MIN(1,P332/('Base Numbers'!$C$5*'Base Numbers'!$C$6))</f>
        <v>0.17499999999999999</v>
      </c>
      <c r="Q334">
        <f ca="1">MIN(1,Q332/('Base Numbers'!$C$5*'Base Numbers'!$C$6))</f>
        <v>0.17499999999999999</v>
      </c>
      <c r="R334">
        <f ca="1">MIN(1,R332/('Base Numbers'!$C$5*'Base Numbers'!$C$6))</f>
        <v>0.17499999999999999</v>
      </c>
      <c r="S334">
        <f ca="1">MIN(1,S332/('Base Numbers'!$C$5*'Base Numbers'!$C$6))</f>
        <v>0.17499999999999999</v>
      </c>
      <c r="T334">
        <f ca="1">MIN(1,T332/('Base Numbers'!$C$5*'Base Numbers'!$C$6))</f>
        <v>0.17499999999999999</v>
      </c>
      <c r="U334">
        <f ca="1">MIN(1,U332/('Base Numbers'!$C$5*'Base Numbers'!$C$6))</f>
        <v>0.17499999999999999</v>
      </c>
      <c r="V334">
        <f ca="1">MIN(1,V332/('Base Numbers'!$C$5*'Base Numbers'!$C$6))</f>
        <v>0.17499999999999999</v>
      </c>
      <c r="W334">
        <f ca="1">MIN(1,W332/('Base Numbers'!$C$5*'Base Numbers'!$C$6))</f>
        <v>0.17499999999999999</v>
      </c>
      <c r="X334">
        <f ca="1">MIN(1,X332/('Base Numbers'!$C$5*'Base Numbers'!$C$6))</f>
        <v>0.17499999999999999</v>
      </c>
      <c r="Z334" t="s">
        <v>992</v>
      </c>
    </row>
    <row r="335" spans="4:26" x14ac:dyDescent="0.25">
      <c r="D335" t="s">
        <v>444</v>
      </c>
      <c r="E335">
        <f ca="1">MAX(0,1-E334)</f>
        <v>0.82499999999999996</v>
      </c>
      <c r="F335">
        <f t="shared" ref="F335:X335" ca="1" si="132">MAX(0,1-F334)</f>
        <v>0.82499999999999996</v>
      </c>
      <c r="G335">
        <f t="shared" ca="1" si="132"/>
        <v>0.82499999999999996</v>
      </c>
      <c r="H335">
        <f t="shared" ca="1" si="132"/>
        <v>0.82499999999999996</v>
      </c>
      <c r="I335">
        <f t="shared" ca="1" si="132"/>
        <v>0.82499999999999996</v>
      </c>
      <c r="J335">
        <f t="shared" ca="1" si="132"/>
        <v>0.82499999999999996</v>
      </c>
      <c r="K335">
        <f t="shared" ca="1" si="132"/>
        <v>0.82499999999999996</v>
      </c>
      <c r="L335">
        <f t="shared" ca="1" si="132"/>
        <v>0.82499999999999996</v>
      </c>
      <c r="M335">
        <f t="shared" ca="1" si="132"/>
        <v>0.82499999999999996</v>
      </c>
      <c r="N335">
        <f t="shared" ca="1" si="132"/>
        <v>0.82499999999999996</v>
      </c>
      <c r="O335">
        <f t="shared" ca="1" si="132"/>
        <v>0.82499999999999996</v>
      </c>
      <c r="P335">
        <f t="shared" ca="1" si="132"/>
        <v>0.82499999999999996</v>
      </c>
      <c r="Q335">
        <f t="shared" ca="1" si="132"/>
        <v>0.82499999999999996</v>
      </c>
      <c r="R335">
        <f t="shared" ca="1" si="132"/>
        <v>0.82499999999999996</v>
      </c>
      <c r="S335">
        <f t="shared" ca="1" si="132"/>
        <v>0.82499999999999996</v>
      </c>
      <c r="T335">
        <f t="shared" ca="1" si="132"/>
        <v>0.82499999999999996</v>
      </c>
      <c r="U335">
        <f t="shared" ca="1" si="132"/>
        <v>0.82499999999999996</v>
      </c>
      <c r="V335">
        <f t="shared" ca="1" si="132"/>
        <v>0.82499999999999996</v>
      </c>
      <c r="W335">
        <f t="shared" ca="1" si="132"/>
        <v>0.82499999999999996</v>
      </c>
      <c r="X335">
        <f t="shared" ca="1" si="132"/>
        <v>0.82499999999999996</v>
      </c>
    </row>
    <row r="336" spans="4:26" x14ac:dyDescent="0.25">
      <c r="D336" t="s">
        <v>445</v>
      </c>
      <c r="E336">
        <f t="shared" ref="E336:X336" ca="1" si="133">E775+E797+E804+E817+E825+E1373+E885+E1373+E736</f>
        <v>0</v>
      </c>
      <c r="F336">
        <f t="shared" ca="1" si="133"/>
        <v>0</v>
      </c>
      <c r="G336">
        <f t="shared" ca="1" si="133"/>
        <v>8</v>
      </c>
      <c r="H336">
        <f t="shared" ca="1" si="133"/>
        <v>12</v>
      </c>
      <c r="I336">
        <f t="shared" ca="1" si="133"/>
        <v>12</v>
      </c>
      <c r="J336">
        <f t="shared" ca="1" si="133"/>
        <v>12</v>
      </c>
      <c r="K336">
        <f t="shared" ca="1" si="133"/>
        <v>12</v>
      </c>
      <c r="L336">
        <f t="shared" ca="1" si="133"/>
        <v>12</v>
      </c>
      <c r="M336">
        <f t="shared" ca="1" si="133"/>
        <v>11.368421052631579</v>
      </c>
      <c r="N336">
        <f t="shared" ca="1" si="133"/>
        <v>12</v>
      </c>
      <c r="O336">
        <f t="shared" ca="1" si="133"/>
        <v>11.510204081632653</v>
      </c>
      <c r="P336">
        <f t="shared" ca="1" si="133"/>
        <v>10.444444444444445</v>
      </c>
      <c r="Q336">
        <f t="shared" ca="1" si="133"/>
        <v>11.172413793103448</v>
      </c>
      <c r="R336">
        <f t="shared" ca="1" si="133"/>
        <v>11.172413793103448</v>
      </c>
      <c r="S336">
        <f t="shared" ca="1" si="133"/>
        <v>11.809523809523808</v>
      </c>
      <c r="T336">
        <f t="shared" ca="1" si="133"/>
        <v>11.809523809523808</v>
      </c>
      <c r="U336">
        <f t="shared" ca="1" si="133"/>
        <v>12</v>
      </c>
      <c r="V336">
        <f t="shared" ca="1" si="133"/>
        <v>12</v>
      </c>
      <c r="W336">
        <f t="shared" ca="1" si="133"/>
        <v>12</v>
      </c>
      <c r="X336">
        <f t="shared" ca="1" si="133"/>
        <v>12</v>
      </c>
      <c r="Z336" t="s">
        <v>1065</v>
      </c>
    </row>
    <row r="337" spans="4:26" x14ac:dyDescent="0.25">
      <c r="D337" t="s">
        <v>446</v>
      </c>
      <c r="E337">
        <f ca="1">IF(E336&gt;0,MIN(1,(E335*'Base Numbers'!$C$5*'Base Numbers'!$C$6)/E336),1)</f>
        <v>1</v>
      </c>
      <c r="F337">
        <f ca="1">IF(F336&gt;0,MIN(1,(F335*'Base Numbers'!$C$5*'Base Numbers'!$C$6)/F336),1)</f>
        <v>1</v>
      </c>
      <c r="G337">
        <f ca="1">IF(G336&gt;0,MIN(1,(G335*'Base Numbers'!$C$5*'Base Numbers'!$C$6)/G336),1)</f>
        <v>1</v>
      </c>
      <c r="H337">
        <f ca="1">IF(H336&gt;0,MIN(1,(H335*'Base Numbers'!$C$5*'Base Numbers'!$C$6)/H336),1)</f>
        <v>1</v>
      </c>
      <c r="I337">
        <f ca="1">IF(I336&gt;0,MIN(1,(I335*'Base Numbers'!$C$5*'Base Numbers'!$C$6)/I336),1)</f>
        <v>1</v>
      </c>
      <c r="J337">
        <f ca="1">IF(J336&gt;0,MIN(1,(J335*'Base Numbers'!$C$5*'Base Numbers'!$C$6)/J336),1)</f>
        <v>1</v>
      </c>
      <c r="K337">
        <f ca="1">IF(K336&gt;0,MIN(1,(K335*'Base Numbers'!$C$5*'Base Numbers'!$C$6)/K336),1)</f>
        <v>1</v>
      </c>
      <c r="L337">
        <f ca="1">IF(L336&gt;0,MIN(1,(L335*'Base Numbers'!$C$5*'Base Numbers'!$C$6)/L336),1)</f>
        <v>1</v>
      </c>
      <c r="M337">
        <f ca="1">IF(M336&gt;0,MIN(1,(M335*'Base Numbers'!$C$5*'Base Numbers'!$C$6)/M336),1)</f>
        <v>1</v>
      </c>
      <c r="N337">
        <f ca="1">IF(N336&gt;0,MIN(1,(N335*'Base Numbers'!$C$5*'Base Numbers'!$C$6)/N336),1)</f>
        <v>1</v>
      </c>
      <c r="O337">
        <f ca="1">IF(O336&gt;0,MIN(1,(O335*'Base Numbers'!$C$5*'Base Numbers'!$C$6)/O336),1)</f>
        <v>1</v>
      </c>
      <c r="P337">
        <f ca="1">IF(P336&gt;0,MIN(1,(P335*'Base Numbers'!$C$5*'Base Numbers'!$C$6)/P336),1)</f>
        <v>1</v>
      </c>
      <c r="Q337">
        <f ca="1">IF(Q336&gt;0,MIN(1,(Q335*'Base Numbers'!$C$5*'Base Numbers'!$C$6)/Q336),1)</f>
        <v>1</v>
      </c>
      <c r="R337">
        <f ca="1">IF(R336&gt;0,MIN(1,(R335*'Base Numbers'!$C$5*'Base Numbers'!$C$6)/R336),1)</f>
        <v>1</v>
      </c>
      <c r="S337">
        <f ca="1">IF(S336&gt;0,MIN(1,(S335*'Base Numbers'!$C$5*'Base Numbers'!$C$6)/S336),1)</f>
        <v>1</v>
      </c>
      <c r="T337">
        <f ca="1">IF(T336&gt;0,MIN(1,(T335*'Base Numbers'!$C$5*'Base Numbers'!$C$6)/T336),1)</f>
        <v>1</v>
      </c>
      <c r="U337">
        <f ca="1">IF(U336&gt;0,MIN(1,(U335*'Base Numbers'!$C$5*'Base Numbers'!$C$6)/U336),1)</f>
        <v>1</v>
      </c>
      <c r="V337">
        <f ca="1">IF(V336&gt;0,MIN(1,(V335*'Base Numbers'!$C$5*'Base Numbers'!$C$6)/V336),1)</f>
        <v>1</v>
      </c>
      <c r="W337">
        <f ca="1">IF(W336&gt;0,MIN(1,(W335*'Base Numbers'!$C$5*'Base Numbers'!$C$6)/W336),1)</f>
        <v>1</v>
      </c>
      <c r="X337">
        <f ca="1">IF(X336&gt;0,MIN(1,(X335*'Base Numbers'!$C$5*'Base Numbers'!$C$6)/X336),1)</f>
        <v>1</v>
      </c>
      <c r="Z337" t="s">
        <v>2178</v>
      </c>
    </row>
    <row r="338" spans="4:26" x14ac:dyDescent="0.25">
      <c r="D338" t="s">
        <v>2167</v>
      </c>
      <c r="E338">
        <f ca="1">E335-E336*E337/('Base Numbers'!$C$5*'Base Numbers'!$C$6)</f>
        <v>0.82499999999999996</v>
      </c>
      <c r="F338">
        <f ca="1">F335-F336*F337/('Base Numbers'!$C$5*'Base Numbers'!$C$6)</f>
        <v>0.82499999999999996</v>
      </c>
      <c r="G338">
        <f ca="1">G335-G336*G337/('Base Numbers'!$C$5*'Base Numbers'!$C$6)</f>
        <v>0.32499999999999996</v>
      </c>
      <c r="H338">
        <f ca="1">H335-H336*H337/('Base Numbers'!$C$5*'Base Numbers'!$C$6)</f>
        <v>7.4999999999999956E-2</v>
      </c>
      <c r="I338">
        <f ca="1">I335-I336*I337/('Base Numbers'!$C$5*'Base Numbers'!$C$6)</f>
        <v>7.4999999999999956E-2</v>
      </c>
      <c r="J338">
        <f ca="1">J335-J336*J337/('Base Numbers'!$C$5*'Base Numbers'!$C$6)</f>
        <v>7.4999999999999956E-2</v>
      </c>
      <c r="K338">
        <f ca="1">K335-K336*K337/('Base Numbers'!$C$5*'Base Numbers'!$C$6)</f>
        <v>7.4999999999999956E-2</v>
      </c>
      <c r="L338">
        <f ca="1">L335-L336*L337/('Base Numbers'!$C$5*'Base Numbers'!$C$6)</f>
        <v>7.4999999999999956E-2</v>
      </c>
      <c r="M338">
        <f ca="1">M335-M336*M337/('Base Numbers'!$C$5*'Base Numbers'!$C$6)</f>
        <v>0.11447368421052628</v>
      </c>
      <c r="N338">
        <f ca="1">N335-N336*N337/('Base Numbers'!$C$5*'Base Numbers'!$C$6)</f>
        <v>7.4999999999999956E-2</v>
      </c>
      <c r="O338">
        <f ca="1">O335-O336*O337/('Base Numbers'!$C$5*'Base Numbers'!$C$6)</f>
        <v>0.10561224489795917</v>
      </c>
      <c r="P338">
        <f ca="1">P335-P336*P337/('Base Numbers'!$C$5*'Base Numbers'!$C$6)</f>
        <v>0.17222222222222217</v>
      </c>
      <c r="Q338">
        <f ca="1">Q335-Q336*Q337/('Base Numbers'!$C$5*'Base Numbers'!$C$6)</f>
        <v>0.12672413793103443</v>
      </c>
      <c r="R338">
        <f ca="1">R335-R336*R337/('Base Numbers'!$C$5*'Base Numbers'!$C$6)</f>
        <v>0.12672413793103443</v>
      </c>
      <c r="S338">
        <f ca="1">S335-S336*S337/('Base Numbers'!$C$5*'Base Numbers'!$C$6)</f>
        <v>8.6904761904761929E-2</v>
      </c>
      <c r="T338">
        <f ca="1">T335-T336*T337/('Base Numbers'!$C$5*'Base Numbers'!$C$6)</f>
        <v>8.6904761904761929E-2</v>
      </c>
      <c r="U338">
        <f ca="1">U335-U336*U337/('Base Numbers'!$C$5*'Base Numbers'!$C$6)</f>
        <v>7.4999999999999956E-2</v>
      </c>
      <c r="V338">
        <f ca="1">V335-V336*V337/('Base Numbers'!$C$5*'Base Numbers'!$C$6)</f>
        <v>7.4999999999999956E-2</v>
      </c>
      <c r="W338">
        <f ca="1">W335-W336*W337/('Base Numbers'!$C$5*'Base Numbers'!$C$6)</f>
        <v>7.4999999999999956E-2</v>
      </c>
      <c r="X338">
        <f ca="1">X335-X336*X337/('Base Numbers'!$C$5*'Base Numbers'!$C$6)</f>
        <v>7.4999999999999956E-2</v>
      </c>
    </row>
    <row r="339" spans="4:26" x14ac:dyDescent="0.25">
      <c r="D339" t="s">
        <v>660</v>
      </c>
      <c r="E339">
        <f t="shared" ref="E339:X339" ca="1" si="134">E779+E808+E827+E1374</f>
        <v>0</v>
      </c>
      <c r="F339">
        <f t="shared" ca="1" si="134"/>
        <v>0</v>
      </c>
      <c r="G339">
        <f t="shared" ca="1" si="134"/>
        <v>0.5</v>
      </c>
      <c r="H339">
        <f t="shared" ca="1" si="134"/>
        <v>0.75</v>
      </c>
      <c r="I339">
        <f t="shared" ca="1" si="134"/>
        <v>0.75</v>
      </c>
      <c r="J339">
        <f t="shared" ca="1" si="134"/>
        <v>0.75</v>
      </c>
      <c r="K339">
        <f t="shared" ca="1" si="134"/>
        <v>0.75</v>
      </c>
      <c r="L339">
        <f t="shared" ca="1" si="134"/>
        <v>0.75</v>
      </c>
      <c r="M339">
        <f t="shared" ca="1" si="134"/>
        <v>0.71052631578947367</v>
      </c>
      <c r="N339">
        <f t="shared" ca="1" si="134"/>
        <v>0.75</v>
      </c>
      <c r="O339">
        <f t="shared" ca="1" si="134"/>
        <v>0.71938775510204078</v>
      </c>
      <c r="P339">
        <f t="shared" ca="1" si="134"/>
        <v>0.65277777777777779</v>
      </c>
      <c r="Q339">
        <f t="shared" ca="1" si="134"/>
        <v>0.69827586206896552</v>
      </c>
      <c r="R339">
        <f t="shared" ca="1" si="134"/>
        <v>0.69827586206896552</v>
      </c>
      <c r="S339">
        <f t="shared" ca="1" si="134"/>
        <v>0.73809523809523803</v>
      </c>
      <c r="T339">
        <f t="shared" ca="1" si="134"/>
        <v>0.73809523809523803</v>
      </c>
      <c r="U339">
        <f t="shared" ca="1" si="134"/>
        <v>0.75</v>
      </c>
      <c r="V339">
        <f t="shared" ca="1" si="134"/>
        <v>0.75</v>
      </c>
      <c r="W339">
        <f t="shared" ca="1" si="134"/>
        <v>0.75</v>
      </c>
      <c r="X339">
        <f t="shared" ca="1" si="134"/>
        <v>0.75</v>
      </c>
      <c r="Z339" t="s">
        <v>1823</v>
      </c>
    </row>
    <row r="340" spans="4:26" x14ac:dyDescent="0.25">
      <c r="Z340" t="s">
        <v>1824</v>
      </c>
    </row>
    <row r="341" spans="4:26" ht="15.75" thickBot="1" x14ac:dyDescent="0.3">
      <c r="D341" s="43" t="s">
        <v>1371</v>
      </c>
      <c r="E341" s="41"/>
      <c r="F341" s="41"/>
      <c r="G341" s="41"/>
      <c r="H341" s="41"/>
      <c r="I341" s="41"/>
      <c r="J341" s="41"/>
      <c r="K341" s="41"/>
      <c r="L341" s="41"/>
      <c r="M341" s="41"/>
      <c r="N341" s="41"/>
      <c r="O341" s="41"/>
      <c r="P341" s="41"/>
      <c r="Q341" s="41"/>
      <c r="R341" s="41"/>
      <c r="S341" s="41"/>
      <c r="T341" s="41"/>
      <c r="U341" s="41"/>
      <c r="V341" s="41"/>
      <c r="W341" s="41"/>
      <c r="X341" s="41"/>
    </row>
    <row r="342" spans="4:26" x14ac:dyDescent="0.25">
      <c r="D342" t="s">
        <v>1579</v>
      </c>
      <c r="E342">
        <f t="shared" ref="E342:X342" si="135">IF(OR(AND($B$16&gt;=1,E6&gt;=$B$16),$E$10=1,$E$13=1,$E$19=1,$E$8=1,E18&gt;=14),1,0)</f>
        <v>0</v>
      </c>
      <c r="F342">
        <f t="shared" si="135"/>
        <v>0</v>
      </c>
      <c r="G342">
        <f t="shared" si="135"/>
        <v>0</v>
      </c>
      <c r="H342">
        <f t="shared" si="135"/>
        <v>0</v>
      </c>
      <c r="I342">
        <f t="shared" si="135"/>
        <v>0</v>
      </c>
      <c r="J342">
        <f t="shared" si="135"/>
        <v>0</v>
      </c>
      <c r="K342">
        <f t="shared" si="135"/>
        <v>0</v>
      </c>
      <c r="L342">
        <f t="shared" si="135"/>
        <v>0</v>
      </c>
      <c r="M342">
        <f t="shared" si="135"/>
        <v>0</v>
      </c>
      <c r="N342">
        <f t="shared" si="135"/>
        <v>0</v>
      </c>
      <c r="O342">
        <f t="shared" si="135"/>
        <v>0</v>
      </c>
      <c r="P342">
        <f t="shared" si="135"/>
        <v>1</v>
      </c>
      <c r="Q342">
        <f t="shared" si="135"/>
        <v>1</v>
      </c>
      <c r="R342">
        <f t="shared" si="135"/>
        <v>1</v>
      </c>
      <c r="S342">
        <f t="shared" si="135"/>
        <v>1</v>
      </c>
      <c r="T342">
        <f t="shared" si="135"/>
        <v>1</v>
      </c>
      <c r="U342">
        <f>IF(OR(AND($B$16&gt;=1,U6&gt;=$B$16),$E$10=1,$E$13=1,$E$19=1,$E$8=1,U18&gt;=14),1,0)</f>
        <v>1</v>
      </c>
      <c r="V342">
        <f t="shared" si="135"/>
        <v>1</v>
      </c>
      <c r="W342">
        <f t="shared" si="135"/>
        <v>1</v>
      </c>
      <c r="X342">
        <f t="shared" si="135"/>
        <v>1</v>
      </c>
    </row>
    <row r="343" spans="4:26" x14ac:dyDescent="0.25">
      <c r="D343" t="s">
        <v>1548</v>
      </c>
      <c r="E343">
        <f>IF(OR(E27&gt;=1,AND($B$69&gt;0,$B$69&lt;=E6)),1,0)</f>
        <v>1</v>
      </c>
      <c r="F343">
        <f t="shared" ref="F343:X343" si="136">IF(OR(F27&gt;=1,AND($B$69&gt;0,$B$69&lt;=F6)),1,0)</f>
        <v>1</v>
      </c>
      <c r="G343">
        <f t="shared" si="136"/>
        <v>1</v>
      </c>
      <c r="H343">
        <f t="shared" si="136"/>
        <v>1</v>
      </c>
      <c r="I343">
        <f t="shared" si="136"/>
        <v>1</v>
      </c>
      <c r="J343">
        <f t="shared" si="136"/>
        <v>1</v>
      </c>
      <c r="K343">
        <f t="shared" si="136"/>
        <v>1</v>
      </c>
      <c r="L343">
        <f t="shared" si="136"/>
        <v>1</v>
      </c>
      <c r="M343">
        <f t="shared" si="136"/>
        <v>1</v>
      </c>
      <c r="N343">
        <f t="shared" si="136"/>
        <v>1</v>
      </c>
      <c r="O343">
        <f t="shared" si="136"/>
        <v>1</v>
      </c>
      <c r="P343">
        <f t="shared" si="136"/>
        <v>1</v>
      </c>
      <c r="Q343">
        <f t="shared" si="136"/>
        <v>1</v>
      </c>
      <c r="R343">
        <f t="shared" si="136"/>
        <v>1</v>
      </c>
      <c r="S343">
        <f t="shared" si="136"/>
        <v>1</v>
      </c>
      <c r="T343">
        <f t="shared" si="136"/>
        <v>1</v>
      </c>
      <c r="U343">
        <f t="shared" si="136"/>
        <v>1</v>
      </c>
      <c r="V343">
        <f t="shared" si="136"/>
        <v>1</v>
      </c>
      <c r="W343">
        <f t="shared" si="136"/>
        <v>1</v>
      </c>
      <c r="X343">
        <f t="shared" si="136"/>
        <v>1</v>
      </c>
    </row>
    <row r="344" spans="4:26" x14ac:dyDescent="0.25">
      <c r="D344" t="s">
        <v>1373</v>
      </c>
      <c r="E344">
        <f t="shared" ref="E344:X344" si="137">IF(AND(E161=0,OR(E162,E159)),1,0)</f>
        <v>0</v>
      </c>
      <c r="F344">
        <f t="shared" si="137"/>
        <v>0</v>
      </c>
      <c r="G344">
        <f t="shared" si="137"/>
        <v>0</v>
      </c>
      <c r="H344">
        <f t="shared" si="137"/>
        <v>0</v>
      </c>
      <c r="I344">
        <f t="shared" si="137"/>
        <v>0</v>
      </c>
      <c r="J344">
        <f t="shared" si="137"/>
        <v>0</v>
      </c>
      <c r="K344">
        <f t="shared" si="137"/>
        <v>0</v>
      </c>
      <c r="L344">
        <f t="shared" si="137"/>
        <v>0</v>
      </c>
      <c r="M344">
        <f t="shared" si="137"/>
        <v>0</v>
      </c>
      <c r="N344">
        <f t="shared" si="137"/>
        <v>0</v>
      </c>
      <c r="O344">
        <f t="shared" si="137"/>
        <v>0</v>
      </c>
      <c r="P344">
        <f t="shared" si="137"/>
        <v>0</v>
      </c>
      <c r="Q344">
        <f t="shared" si="137"/>
        <v>0</v>
      </c>
      <c r="R344">
        <f t="shared" si="137"/>
        <v>0</v>
      </c>
      <c r="S344">
        <f t="shared" si="137"/>
        <v>0</v>
      </c>
      <c r="T344">
        <f t="shared" si="137"/>
        <v>0</v>
      </c>
      <c r="U344">
        <f t="shared" si="137"/>
        <v>0</v>
      </c>
      <c r="V344">
        <f t="shared" si="137"/>
        <v>0</v>
      </c>
      <c r="W344">
        <f t="shared" si="137"/>
        <v>0</v>
      </c>
      <c r="X344">
        <f t="shared" si="137"/>
        <v>0</v>
      </c>
    </row>
    <row r="345" spans="4:26" x14ac:dyDescent="0.25">
      <c r="D345" t="s">
        <v>1378</v>
      </c>
      <c r="E345">
        <v>0.25</v>
      </c>
      <c r="F345">
        <v>0.25</v>
      </c>
      <c r="G345">
        <v>0.25</v>
      </c>
      <c r="H345">
        <v>0.25</v>
      </c>
      <c r="I345">
        <v>0.25</v>
      </c>
      <c r="J345">
        <v>0.25</v>
      </c>
      <c r="K345">
        <v>0.25</v>
      </c>
      <c r="L345">
        <v>0.25</v>
      </c>
      <c r="M345">
        <v>0.25</v>
      </c>
      <c r="N345">
        <v>0.25</v>
      </c>
      <c r="O345">
        <v>0.25</v>
      </c>
      <c r="P345">
        <v>0.25</v>
      </c>
      <c r="Q345">
        <v>0.25</v>
      </c>
      <c r="R345">
        <v>0.25</v>
      </c>
      <c r="S345">
        <v>0.25</v>
      </c>
      <c r="T345">
        <v>0.25</v>
      </c>
      <c r="U345">
        <v>0.25</v>
      </c>
      <c r="V345">
        <v>0.25</v>
      </c>
      <c r="W345">
        <v>0.25</v>
      </c>
      <c r="X345">
        <v>0.25</v>
      </c>
    </row>
    <row r="346" spans="4:26" x14ac:dyDescent="0.25">
      <c r="D346" t="s">
        <v>1374</v>
      </c>
      <c r="E346">
        <f t="shared" ref="E346:X346" si="138">0.5*IF(E342,0.6,1)*IF(E343,0.6,1)*IF(E344,0.6,1)*IF(E1339&gt;0,1-0.3*E1339,1)</f>
        <v>0.3</v>
      </c>
      <c r="F346">
        <f t="shared" si="138"/>
        <v>0.3</v>
      </c>
      <c r="G346">
        <f t="shared" si="138"/>
        <v>0.3</v>
      </c>
      <c r="H346">
        <f t="shared" si="138"/>
        <v>0.3</v>
      </c>
      <c r="I346">
        <f t="shared" si="138"/>
        <v>0.3</v>
      </c>
      <c r="J346">
        <f t="shared" si="138"/>
        <v>0.3</v>
      </c>
      <c r="K346">
        <f t="shared" si="138"/>
        <v>0.3</v>
      </c>
      <c r="L346">
        <f t="shared" si="138"/>
        <v>0.3</v>
      </c>
      <c r="M346">
        <f t="shared" si="138"/>
        <v>0.3</v>
      </c>
      <c r="N346">
        <f t="shared" si="138"/>
        <v>0.3</v>
      </c>
      <c r="O346">
        <f t="shared" si="138"/>
        <v>0.3</v>
      </c>
      <c r="P346">
        <f t="shared" si="138"/>
        <v>0.18</v>
      </c>
      <c r="Q346">
        <f t="shared" si="138"/>
        <v>0.18</v>
      </c>
      <c r="R346">
        <f t="shared" si="138"/>
        <v>0.18</v>
      </c>
      <c r="S346">
        <f t="shared" si="138"/>
        <v>0.18</v>
      </c>
      <c r="T346">
        <f t="shared" si="138"/>
        <v>0.18</v>
      </c>
      <c r="U346">
        <f t="shared" si="138"/>
        <v>0.18</v>
      </c>
      <c r="V346">
        <f t="shared" si="138"/>
        <v>0.18</v>
      </c>
      <c r="W346">
        <f t="shared" si="138"/>
        <v>0.18</v>
      </c>
      <c r="X346">
        <f t="shared" si="138"/>
        <v>0.18</v>
      </c>
    </row>
    <row r="347" spans="4:26" x14ac:dyDescent="0.25">
      <c r="D347" t="s">
        <v>1375</v>
      </c>
      <c r="E347">
        <f>E346*(1-E345)</f>
        <v>0.22499999999999998</v>
      </c>
      <c r="F347">
        <f t="shared" ref="F347:X347" si="139">F346*(1-F345)</f>
        <v>0.22499999999999998</v>
      </c>
      <c r="G347">
        <f t="shared" si="139"/>
        <v>0.22499999999999998</v>
      </c>
      <c r="H347">
        <f t="shared" si="139"/>
        <v>0.22499999999999998</v>
      </c>
      <c r="I347">
        <f t="shared" si="139"/>
        <v>0.22499999999999998</v>
      </c>
      <c r="J347">
        <f t="shared" si="139"/>
        <v>0.22499999999999998</v>
      </c>
      <c r="K347">
        <f t="shared" si="139"/>
        <v>0.22499999999999998</v>
      </c>
      <c r="L347">
        <f t="shared" si="139"/>
        <v>0.22499999999999998</v>
      </c>
      <c r="M347">
        <f t="shared" si="139"/>
        <v>0.22499999999999998</v>
      </c>
      <c r="N347">
        <f t="shared" si="139"/>
        <v>0.22499999999999998</v>
      </c>
      <c r="O347">
        <f t="shared" si="139"/>
        <v>0.22499999999999998</v>
      </c>
      <c r="P347">
        <f t="shared" si="139"/>
        <v>0.13500000000000001</v>
      </c>
      <c r="Q347">
        <f t="shared" si="139"/>
        <v>0.13500000000000001</v>
      </c>
      <c r="R347">
        <f t="shared" si="139"/>
        <v>0.13500000000000001</v>
      </c>
      <c r="S347">
        <f t="shared" si="139"/>
        <v>0.13500000000000001</v>
      </c>
      <c r="T347">
        <f t="shared" si="139"/>
        <v>0.13500000000000001</v>
      </c>
      <c r="U347">
        <f t="shared" si="139"/>
        <v>0.13500000000000001</v>
      </c>
      <c r="V347">
        <f t="shared" si="139"/>
        <v>0.13500000000000001</v>
      </c>
      <c r="W347">
        <f t="shared" si="139"/>
        <v>0.13500000000000001</v>
      </c>
      <c r="X347">
        <f t="shared" si="139"/>
        <v>0.13500000000000001</v>
      </c>
    </row>
    <row r="348" spans="4:26" x14ac:dyDescent="0.25">
      <c r="D348" t="s">
        <v>1376</v>
      </c>
      <c r="E348" cm="1">
        <f t="array" aca="1" ref="E348" ca="1">CELL("contents",INDIRECT(ADDRESS(7+(E6-1)*10,3+ROUNDUP('Base Numbers'!$C$6,0),1,1,"Concentration Tables")))</f>
        <v>1.7730999999999995</v>
      </c>
      <c r="F348" cm="1">
        <f t="array" aca="1" ref="F348" ca="1">CELL("contents",INDIRECT(ADDRESS(7+(F6-1)*10,3+ROUNDUP('Base Numbers'!$C$6,0),1,1,"Concentration Tables")))</f>
        <v>1.7730999999999995</v>
      </c>
      <c r="G348" cm="1">
        <f t="array" aca="1" ref="G348" ca="1">CELL("contents",INDIRECT(ADDRESS(7+(G6-1)*10,3+ROUNDUP('Base Numbers'!$C$6,0),1,1,"Concentration Tables")))</f>
        <v>1.7730999999999995</v>
      </c>
      <c r="H348" cm="1">
        <f t="array" aca="1" ref="H348" ca="1">CELL("contents",INDIRECT(ADDRESS(7+(H6-1)*10,3+ROUNDUP('Base Numbers'!$C$6,0),1,1,"Concentration Tables")))</f>
        <v>1.7730999999999995</v>
      </c>
      <c r="I348" cm="1">
        <f t="array" aca="1" ref="I348" ca="1">CELL("contents",INDIRECT(ADDRESS(7+(I6-1)*10,3+ROUNDUP('Base Numbers'!$C$6,0),1,1,"Concentration Tables")))</f>
        <v>1.7730999999999995</v>
      </c>
      <c r="J348" cm="1">
        <f t="array" aca="1" ref="J348" ca="1">CELL("contents",INDIRECT(ADDRESS(7+(J6-1)*10,3+ROUNDUP('Base Numbers'!$C$6,0),1,1,"Concentration Tables")))</f>
        <v>1.7730999999999995</v>
      </c>
      <c r="K348" cm="1">
        <f t="array" aca="1" ref="K348" ca="1">CELL("contents",INDIRECT(ADDRESS(7+(K6-1)*10,3+ROUNDUP('Base Numbers'!$C$6,0),1,1,"Concentration Tables")))</f>
        <v>1.7730999999999995</v>
      </c>
      <c r="L348" cm="1">
        <f t="array" aca="1" ref="L348" ca="1">CELL("contents",INDIRECT(ADDRESS(7+(L6-1)*10,3+ROUNDUP('Base Numbers'!$C$6,0),1,1,"Concentration Tables")))</f>
        <v>1.7730999999999995</v>
      </c>
      <c r="M348" cm="1">
        <f t="array" aca="1" ref="M348" ca="1">CELL("contents",INDIRECT(ADDRESS(7+(M6-1)*10,3+ROUNDUP('Base Numbers'!$C$6,0),1,1,"Concentration Tables")))</f>
        <v>1.7730999999999995</v>
      </c>
      <c r="N348" cm="1">
        <f t="array" aca="1" ref="N348" ca="1">CELL("contents",INDIRECT(ADDRESS(7+(N6-1)*10,3+ROUNDUP('Base Numbers'!$C$6,0),1,1,"Concentration Tables")))</f>
        <v>1.7730999999999995</v>
      </c>
      <c r="O348" cm="1">
        <f t="array" aca="1" ref="O348" ca="1">CELL("contents",INDIRECT(ADDRESS(7+(O6-1)*10,3+ROUNDUP('Base Numbers'!$C$6,0),1,1,"Concentration Tables")))</f>
        <v>1.7730999999999995</v>
      </c>
      <c r="P348" cm="1">
        <f t="array" aca="1" ref="P348" ca="1">CELL("contents",INDIRECT(ADDRESS(7+(P6-1)*10,3+ROUNDUP('Base Numbers'!$C$6,0),1,1,"Concentration Tables")))</f>
        <v>2.4958897600000007</v>
      </c>
      <c r="Q348" cm="1">
        <f t="array" aca="1" ref="Q348" ca="1">CELL("contents",INDIRECT(ADDRESS(7+(Q6-1)*10,3+ROUNDUP('Base Numbers'!$C$6,0),1,1,"Concentration Tables")))</f>
        <v>2.4958897600000007</v>
      </c>
      <c r="R348" cm="1">
        <f t="array" aca="1" ref="R348" ca="1">CELL("contents",INDIRECT(ADDRESS(7+(R6-1)*10,3+ROUNDUP('Base Numbers'!$C$6,0),1,1,"Concentration Tables")))</f>
        <v>2.4958897600000007</v>
      </c>
      <c r="S348" cm="1">
        <f t="array" aca="1" ref="S348" ca="1">CELL("contents",INDIRECT(ADDRESS(7+(S6-1)*10,3+ROUNDUP('Base Numbers'!$C$6,0),1,1,"Concentration Tables")))</f>
        <v>2.4958897600000007</v>
      </c>
      <c r="T348" cm="1">
        <f t="array" aca="1" ref="T348" ca="1">CELL("contents",INDIRECT(ADDRESS(7+(T6-1)*10,3+ROUNDUP('Base Numbers'!$C$6,0),1,1,"Concentration Tables")))</f>
        <v>2.4958897600000007</v>
      </c>
      <c r="U348" cm="1">
        <f t="array" aca="1" ref="U348" ca="1">CELL("contents",INDIRECT(ADDRESS(7+(U6-1)*10,3+ROUNDUP('Base Numbers'!$C$6,0),1,1,"Concentration Tables")))</f>
        <v>2.4958897600000007</v>
      </c>
      <c r="V348" cm="1">
        <f t="array" aca="1" ref="V348" ca="1">CELL("contents",INDIRECT(ADDRESS(7+(V6-1)*10,3+ROUNDUP('Base Numbers'!$C$6,0),1,1,"Concentration Tables")))</f>
        <v>2.4958897600000007</v>
      </c>
      <c r="W348" cm="1">
        <f t="array" aca="1" ref="W348" ca="1">CELL("contents",INDIRECT(ADDRESS(7+(W6-1)*10,3+ROUNDUP('Base Numbers'!$C$6,0),1,1,"Concentration Tables")))</f>
        <v>2.4958897600000007</v>
      </c>
      <c r="X348" cm="1">
        <f t="array" aca="1" ref="X348" ca="1">CELL("contents",INDIRECT(ADDRESS(7+(X6-1)*10,3+ROUNDUP('Base Numbers'!$C$6,0),1,1,"Concentration Tables")))</f>
        <v>2.4958897600000007</v>
      </c>
    </row>
    <row r="349" spans="4:26" x14ac:dyDescent="0.25">
      <c r="D349" t="s">
        <v>1380</v>
      </c>
      <c r="E349" cm="1">
        <f t="array" aca="1" ref="E349" ca="1">CELL("contents",INDIRECT(ADDRESS(11+(E6-1)*10,3+ROUNDUP('Base Numbers'!$C$6,0),1,1,"Concentration Tables")))</f>
        <v>2.2018597656250005</v>
      </c>
      <c r="F349" cm="1">
        <f t="array" aca="1" ref="F349" ca="1">CELL("contents",INDIRECT(ADDRESS(11+(F6-1)*10,3+ROUNDUP('Base Numbers'!$C$6,0),1,1,"Concentration Tables")))</f>
        <v>2.2018597656250005</v>
      </c>
      <c r="G349" cm="1">
        <f t="array" aca="1" ref="G349" ca="1">CELL("contents",INDIRECT(ADDRESS(11+(G6-1)*10,3+ROUNDUP('Base Numbers'!$C$6,0),1,1,"Concentration Tables")))</f>
        <v>2.2018597656250005</v>
      </c>
      <c r="H349" cm="1">
        <f t="array" aca="1" ref="H349" ca="1">CELL("contents",INDIRECT(ADDRESS(11+(H6-1)*10,3+ROUNDUP('Base Numbers'!$C$6,0),1,1,"Concentration Tables")))</f>
        <v>2.2018597656250005</v>
      </c>
      <c r="I349" cm="1">
        <f t="array" aca="1" ref="I349" ca="1">CELL("contents",INDIRECT(ADDRESS(11+(I6-1)*10,3+ROUNDUP('Base Numbers'!$C$6,0),1,1,"Concentration Tables")))</f>
        <v>2.2018597656250005</v>
      </c>
      <c r="J349" cm="1">
        <f t="array" aca="1" ref="J349" ca="1">CELL("contents",INDIRECT(ADDRESS(11+(J6-1)*10,3+ROUNDUP('Base Numbers'!$C$6,0),1,1,"Concentration Tables")))</f>
        <v>2.2018597656250005</v>
      </c>
      <c r="K349" cm="1">
        <f t="array" aca="1" ref="K349" ca="1">CELL("contents",INDIRECT(ADDRESS(11+(K6-1)*10,3+ROUNDUP('Base Numbers'!$C$6,0),1,1,"Concentration Tables")))</f>
        <v>2.2018597656250005</v>
      </c>
      <c r="L349" cm="1">
        <f t="array" aca="1" ref="L349" ca="1">CELL("contents",INDIRECT(ADDRESS(11+(L6-1)*10,3+ROUNDUP('Base Numbers'!$C$6,0),1,1,"Concentration Tables")))</f>
        <v>2.2018597656250005</v>
      </c>
      <c r="M349" cm="1">
        <f t="array" aca="1" ref="M349" ca="1">CELL("contents",INDIRECT(ADDRESS(11+(M6-1)*10,3+ROUNDUP('Base Numbers'!$C$6,0),1,1,"Concentration Tables")))</f>
        <v>2.2018597656250005</v>
      </c>
      <c r="N349" cm="1">
        <f t="array" aca="1" ref="N349" ca="1">CELL("contents",INDIRECT(ADDRESS(11+(N6-1)*10,3+ROUNDUP('Base Numbers'!$C$6,0),1,1,"Concentration Tables")))</f>
        <v>2.2018597656250005</v>
      </c>
      <c r="O349" cm="1">
        <f t="array" aca="1" ref="O349" ca="1">CELL("contents",INDIRECT(ADDRESS(11+(O6-1)*10,3+ROUNDUP('Base Numbers'!$C$6,0),1,1,"Concentration Tables")))</f>
        <v>2.2018597656250005</v>
      </c>
      <c r="P349" cm="1">
        <f t="array" aca="1" ref="P349" ca="1">CELL("contents",INDIRECT(ADDRESS(11+(P6-1)*10,3+ROUNDUP('Base Numbers'!$C$6,0),1,1,"Concentration Tables")))</f>
        <v>2.8202802756250001</v>
      </c>
      <c r="Q349" cm="1">
        <f t="array" aca="1" ref="Q349" ca="1">CELL("contents",INDIRECT(ADDRESS(11+(Q6-1)*10,3+ROUNDUP('Base Numbers'!$C$6,0),1,1,"Concentration Tables")))</f>
        <v>2.8202802756250001</v>
      </c>
      <c r="R349" cm="1">
        <f t="array" aca="1" ref="R349" ca="1">CELL("contents",INDIRECT(ADDRESS(11+(R6-1)*10,3+ROUNDUP('Base Numbers'!$C$6,0),1,1,"Concentration Tables")))</f>
        <v>2.8202802756250001</v>
      </c>
      <c r="S349" cm="1">
        <f t="array" aca="1" ref="S349" ca="1">CELL("contents",INDIRECT(ADDRESS(11+(S6-1)*10,3+ROUNDUP('Base Numbers'!$C$6,0),1,1,"Concentration Tables")))</f>
        <v>2.8202802756250001</v>
      </c>
      <c r="T349" cm="1">
        <f t="array" aca="1" ref="T349" ca="1">CELL("contents",INDIRECT(ADDRESS(11+(T6-1)*10,3+ROUNDUP('Base Numbers'!$C$6,0),1,1,"Concentration Tables")))</f>
        <v>2.8202802756250001</v>
      </c>
      <c r="U349" cm="1">
        <f t="array" aca="1" ref="U349" ca="1">CELL("contents",INDIRECT(ADDRESS(11+(U6-1)*10,3+ROUNDUP('Base Numbers'!$C$6,0),1,1,"Concentration Tables")))</f>
        <v>2.8202802756250001</v>
      </c>
      <c r="V349" cm="1">
        <f t="array" aca="1" ref="V349" ca="1">CELL("contents",INDIRECT(ADDRESS(11+(V6-1)*10,3+ROUNDUP('Base Numbers'!$C$6,0),1,1,"Concentration Tables")))</f>
        <v>2.8202802756250001</v>
      </c>
      <c r="W349" cm="1">
        <f t="array" aca="1" ref="W349" ca="1">CELL("contents",INDIRECT(ADDRESS(11+(W6-1)*10,3+ROUNDUP('Base Numbers'!$C$6,0),1,1,"Concentration Tables")))</f>
        <v>2.8202802756250001</v>
      </c>
      <c r="X349" cm="1">
        <f t="array" aca="1" ref="X349" ca="1">CELL("contents",INDIRECT(ADDRESS(11+(X6-1)*10,3+ROUNDUP('Base Numbers'!$C$6,0),1,1,"Concentration Tables")))</f>
        <v>2.8202802756250001</v>
      </c>
    </row>
    <row r="350" spans="4:26" x14ac:dyDescent="0.25">
      <c r="D350" t="s">
        <v>1443</v>
      </c>
      <c r="E350" cm="1">
        <f t="array" aca="1" ref="E350" ca="1">CELL("contents",INDIRECT(ADDRESS(11+(E6-1)*10,3+MIN(10,ROUNDUP(2*'Base Numbers'!$C$6,0)),1,1,"Concentration Tables")))</f>
        <v>2.9961815361756905</v>
      </c>
      <c r="F350" cm="1">
        <f t="array" aca="1" ref="F350" ca="1">CELL("contents",INDIRECT(ADDRESS(11+(F6-1)*10,3+MIN(10,ROUNDUP(2*'Base Numbers'!$C$6,0)),1,1,"Concentration Tables")))</f>
        <v>2.9961815361756905</v>
      </c>
      <c r="G350" cm="1">
        <f t="array" aca="1" ref="G350" ca="1">CELL("contents",INDIRECT(ADDRESS(11+(G6-1)*10,3+MIN(10,ROUNDUP(2*'Base Numbers'!$C$6,0)),1,1,"Concentration Tables")))</f>
        <v>2.9961815361756905</v>
      </c>
      <c r="H350" cm="1">
        <f t="array" aca="1" ref="H350" ca="1">CELL("contents",INDIRECT(ADDRESS(11+(H6-1)*10,3+MIN(10,ROUNDUP(2*'Base Numbers'!$C$6,0)),1,1,"Concentration Tables")))</f>
        <v>2.9961815361756905</v>
      </c>
      <c r="I350" cm="1">
        <f t="array" aca="1" ref="I350" ca="1">CELL("contents",INDIRECT(ADDRESS(11+(I6-1)*10,3+MIN(10,ROUNDUP(2*'Base Numbers'!$C$6,0)),1,1,"Concentration Tables")))</f>
        <v>2.9961815361756905</v>
      </c>
      <c r="J350" cm="1">
        <f t="array" aca="1" ref="J350" ca="1">CELL("contents",INDIRECT(ADDRESS(11+(J6-1)*10,3+MIN(10,ROUNDUP(2*'Base Numbers'!$C$6,0)),1,1,"Concentration Tables")))</f>
        <v>2.9961815361756905</v>
      </c>
      <c r="K350" cm="1">
        <f t="array" aca="1" ref="K350" ca="1">CELL("contents",INDIRECT(ADDRESS(11+(K6-1)*10,3+MIN(10,ROUNDUP(2*'Base Numbers'!$C$6,0)),1,1,"Concentration Tables")))</f>
        <v>2.9961815361756905</v>
      </c>
      <c r="L350" cm="1">
        <f t="array" aca="1" ref="L350" ca="1">CELL("contents",INDIRECT(ADDRESS(11+(L6-1)*10,3+MIN(10,ROUNDUP(2*'Base Numbers'!$C$6,0)),1,1,"Concentration Tables")))</f>
        <v>2.9961815361756905</v>
      </c>
      <c r="M350" cm="1">
        <f t="array" aca="1" ref="M350" ca="1">CELL("contents",INDIRECT(ADDRESS(11+(M6-1)*10,3+MIN(10,ROUNDUP(2*'Base Numbers'!$C$6,0)),1,1,"Concentration Tables")))</f>
        <v>2.9961815361756905</v>
      </c>
      <c r="N350" cm="1">
        <f t="array" aca="1" ref="N350" ca="1">CELL("contents",INDIRECT(ADDRESS(11+(N6-1)*10,3+MIN(10,ROUNDUP(2*'Base Numbers'!$C$6,0)),1,1,"Concentration Tables")))</f>
        <v>2.9961815361756905</v>
      </c>
      <c r="O350" cm="1">
        <f t="array" aca="1" ref="O350" ca="1">CELL("contents",INDIRECT(ADDRESS(11+(O6-1)*10,3+MIN(10,ROUNDUP(2*'Base Numbers'!$C$6,0)),1,1,"Concentration Tables")))</f>
        <v>2.9961815361756905</v>
      </c>
      <c r="P350" cm="1">
        <f t="array" aca="1" ref="P350" ca="1">CELL("contents",INDIRECT(ADDRESS(11+(P6-1)*10,3+MIN(10,ROUNDUP(2*'Base Numbers'!$C$6,0)),1,1,"Concentration Tables")))</f>
        <v>4.3991878200757544</v>
      </c>
      <c r="Q350" cm="1">
        <f t="array" aca="1" ref="Q350" ca="1">CELL("contents",INDIRECT(ADDRESS(11+(Q6-1)*10,3+MIN(10,ROUNDUP(2*'Base Numbers'!$C$6,0)),1,1,"Concentration Tables")))</f>
        <v>4.3991878200757544</v>
      </c>
      <c r="R350" cm="1">
        <f t="array" aca="1" ref="R350" ca="1">CELL("contents",INDIRECT(ADDRESS(11+(R6-1)*10,3+MIN(10,ROUNDUP(2*'Base Numbers'!$C$6,0)),1,1,"Concentration Tables")))</f>
        <v>4.3991878200757544</v>
      </c>
      <c r="S350" cm="1">
        <f t="array" aca="1" ref="S350" ca="1">CELL("contents",INDIRECT(ADDRESS(11+(S6-1)*10,3+MIN(10,ROUNDUP(2*'Base Numbers'!$C$6,0)),1,1,"Concentration Tables")))</f>
        <v>4.3991878200757544</v>
      </c>
      <c r="T350" cm="1">
        <f t="array" aca="1" ref="T350" ca="1">CELL("contents",INDIRECT(ADDRESS(11+(T6-1)*10,3+MIN(10,ROUNDUP(2*'Base Numbers'!$C$6,0)),1,1,"Concentration Tables")))</f>
        <v>4.3991878200757544</v>
      </c>
      <c r="U350" cm="1">
        <f t="array" aca="1" ref="U350" ca="1">CELL("contents",INDIRECT(ADDRESS(11+(U6-1)*10,3+MIN(10,ROUNDUP(2*'Base Numbers'!$C$6,0)),1,1,"Concentration Tables")))</f>
        <v>4.3991878200757544</v>
      </c>
      <c r="V350" cm="1">
        <f t="array" aca="1" ref="V350" ca="1">CELL("contents",INDIRECT(ADDRESS(11+(V6-1)*10,3+MIN(10,ROUNDUP(2*'Base Numbers'!$C$6,0)),1,1,"Concentration Tables")))</f>
        <v>4.3991878200757544</v>
      </c>
      <c r="W350" cm="1">
        <f t="array" aca="1" ref="W350" ca="1">CELL("contents",INDIRECT(ADDRESS(11+(W6-1)*10,3+MIN(10,ROUNDUP(2*'Base Numbers'!$C$6,0)),1,1,"Concentration Tables")))</f>
        <v>4.3991878200757544</v>
      </c>
      <c r="X350" cm="1">
        <f t="array" aca="1" ref="X350" ca="1">CELL("contents",INDIRECT(ADDRESS(11+(X6-1)*10,3+MIN(10,ROUNDUP(2*'Base Numbers'!$C$6,0)),1,1,"Concentration Tables")))</f>
        <v>4.3991878200757544</v>
      </c>
      <c r="Z350" t="s">
        <v>1444</v>
      </c>
    </row>
    <row r="351" spans="4:26" x14ac:dyDescent="0.25">
      <c r="D351" t="s">
        <v>1377</v>
      </c>
      <c r="E351">
        <f>E1284/('Base Numbers'!$C$5*'Base Numbers'!$C$6)</f>
        <v>0</v>
      </c>
      <c r="F351">
        <f>F1284/('Base Numbers'!$C$5*'Base Numbers'!$C$6)</f>
        <v>0</v>
      </c>
      <c r="G351">
        <f>G1284/('Base Numbers'!$C$5*'Base Numbers'!$C$6)</f>
        <v>0</v>
      </c>
      <c r="H351">
        <f>H1284/('Base Numbers'!$C$5*'Base Numbers'!$C$6)</f>
        <v>0</v>
      </c>
      <c r="I351">
        <f>I1284/('Base Numbers'!$C$5*'Base Numbers'!$C$6)</f>
        <v>0</v>
      </c>
      <c r="J351">
        <f>J1284/('Base Numbers'!$C$5*'Base Numbers'!$C$6)</f>
        <v>0</v>
      </c>
      <c r="K351">
        <f>K1284/('Base Numbers'!$C$5*'Base Numbers'!$C$6)</f>
        <v>0</v>
      </c>
      <c r="L351">
        <f>L1284/('Base Numbers'!$C$5*'Base Numbers'!$C$6)</f>
        <v>0</v>
      </c>
      <c r="M351">
        <f>M1284/('Base Numbers'!$C$5*'Base Numbers'!$C$6)</f>
        <v>0</v>
      </c>
      <c r="N351">
        <f>N1284/('Base Numbers'!$C$5*'Base Numbers'!$C$6)</f>
        <v>0</v>
      </c>
      <c r="O351">
        <f>O1284/('Base Numbers'!$C$5*'Base Numbers'!$C$6)</f>
        <v>0</v>
      </c>
      <c r="P351">
        <f>P1284/('Base Numbers'!$C$5*'Base Numbers'!$C$6)</f>
        <v>0</v>
      </c>
      <c r="Q351">
        <f>Q1284/('Base Numbers'!$C$5*'Base Numbers'!$C$6)</f>
        <v>0</v>
      </c>
      <c r="R351">
        <f>R1284/('Base Numbers'!$C$5*'Base Numbers'!$C$6)</f>
        <v>0</v>
      </c>
      <c r="S351">
        <f>S1284/('Base Numbers'!$C$5*'Base Numbers'!$C$6)</f>
        <v>0</v>
      </c>
      <c r="T351">
        <f>T1284/('Base Numbers'!$C$5*'Base Numbers'!$C$6)</f>
        <v>0</v>
      </c>
      <c r="U351">
        <f>U1284/('Base Numbers'!$C$5*'Base Numbers'!$C$6)</f>
        <v>0</v>
      </c>
      <c r="V351">
        <f>V1284/('Base Numbers'!$C$5*'Base Numbers'!$C$6)</f>
        <v>0</v>
      </c>
      <c r="W351">
        <f>W1284/('Base Numbers'!$C$5*'Base Numbers'!$C$6)</f>
        <v>0</v>
      </c>
      <c r="X351">
        <f>X1284/('Base Numbers'!$C$5*'Base Numbers'!$C$6)</f>
        <v>0</v>
      </c>
    </row>
    <row r="352" spans="4:26" x14ac:dyDescent="0.25">
      <c r="D352" t="s">
        <v>1880</v>
      </c>
      <c r="E352">
        <f ca="1">E348*(1+E351)</f>
        <v>1.7730999999999995</v>
      </c>
      <c r="F352">
        <f t="shared" ref="F352:X352" ca="1" si="140">F348*(1+F351)</f>
        <v>1.7730999999999995</v>
      </c>
      <c r="G352">
        <f t="shared" ca="1" si="140"/>
        <v>1.7730999999999995</v>
      </c>
      <c r="H352">
        <f t="shared" ca="1" si="140"/>
        <v>1.7730999999999995</v>
      </c>
      <c r="I352">
        <f t="shared" ca="1" si="140"/>
        <v>1.7730999999999995</v>
      </c>
      <c r="J352">
        <f t="shared" ca="1" si="140"/>
        <v>1.7730999999999995</v>
      </c>
      <c r="K352">
        <f t="shared" ca="1" si="140"/>
        <v>1.7730999999999995</v>
      </c>
      <c r="L352">
        <f t="shared" ca="1" si="140"/>
        <v>1.7730999999999995</v>
      </c>
      <c r="M352">
        <f t="shared" ca="1" si="140"/>
        <v>1.7730999999999995</v>
      </c>
      <c r="N352">
        <f t="shared" ca="1" si="140"/>
        <v>1.7730999999999995</v>
      </c>
      <c r="O352">
        <f t="shared" ca="1" si="140"/>
        <v>1.7730999999999995</v>
      </c>
      <c r="P352">
        <f t="shared" ca="1" si="140"/>
        <v>2.4958897600000007</v>
      </c>
      <c r="Q352">
        <f t="shared" ca="1" si="140"/>
        <v>2.4958897600000007</v>
      </c>
      <c r="R352">
        <f t="shared" ca="1" si="140"/>
        <v>2.4958897600000007</v>
      </c>
      <c r="S352">
        <f t="shared" ca="1" si="140"/>
        <v>2.4958897600000007</v>
      </c>
      <c r="T352">
        <f t="shared" ca="1" si="140"/>
        <v>2.4958897600000007</v>
      </c>
      <c r="U352">
        <f t="shared" ca="1" si="140"/>
        <v>2.4958897600000007</v>
      </c>
      <c r="V352">
        <f t="shared" ca="1" si="140"/>
        <v>2.4958897600000007</v>
      </c>
      <c r="W352">
        <f t="shared" ca="1" si="140"/>
        <v>2.4958897600000007</v>
      </c>
      <c r="X352">
        <f t="shared" ca="1" si="140"/>
        <v>2.4958897600000007</v>
      </c>
    </row>
    <row r="353" spans="4:26" x14ac:dyDescent="0.25">
      <c r="D353" t="s">
        <v>1881</v>
      </c>
      <c r="E353">
        <f ca="1">E349*(1+E351)</f>
        <v>2.2018597656250005</v>
      </c>
      <c r="F353">
        <f t="shared" ref="F353:X353" ca="1" si="141">F349*(1+F351)</f>
        <v>2.2018597656250005</v>
      </c>
      <c r="G353">
        <f t="shared" ca="1" si="141"/>
        <v>2.2018597656250005</v>
      </c>
      <c r="H353">
        <f t="shared" ca="1" si="141"/>
        <v>2.2018597656250005</v>
      </c>
      <c r="I353">
        <f t="shared" ca="1" si="141"/>
        <v>2.2018597656250005</v>
      </c>
      <c r="J353">
        <f t="shared" ca="1" si="141"/>
        <v>2.2018597656250005</v>
      </c>
      <c r="K353">
        <f t="shared" ca="1" si="141"/>
        <v>2.2018597656250005</v>
      </c>
      <c r="L353">
        <f t="shared" ca="1" si="141"/>
        <v>2.2018597656250005</v>
      </c>
      <c r="M353">
        <f t="shared" ca="1" si="141"/>
        <v>2.2018597656250005</v>
      </c>
      <c r="N353">
        <f t="shared" ca="1" si="141"/>
        <v>2.2018597656250005</v>
      </c>
      <c r="O353">
        <f t="shared" ca="1" si="141"/>
        <v>2.2018597656250005</v>
      </c>
      <c r="P353">
        <f t="shared" ca="1" si="141"/>
        <v>2.8202802756250001</v>
      </c>
      <c r="Q353">
        <f t="shared" ca="1" si="141"/>
        <v>2.8202802756250001</v>
      </c>
      <c r="R353">
        <f t="shared" ca="1" si="141"/>
        <v>2.8202802756250001</v>
      </c>
      <c r="S353">
        <f t="shared" ca="1" si="141"/>
        <v>2.8202802756250001</v>
      </c>
      <c r="T353">
        <f t="shared" ca="1" si="141"/>
        <v>2.8202802756250001</v>
      </c>
      <c r="U353">
        <f t="shared" ca="1" si="141"/>
        <v>2.8202802756250001</v>
      </c>
      <c r="V353">
        <f t="shared" ca="1" si="141"/>
        <v>2.8202802756250001</v>
      </c>
      <c r="W353">
        <f t="shared" ca="1" si="141"/>
        <v>2.8202802756250001</v>
      </c>
      <c r="X353">
        <f t="shared" ca="1" si="141"/>
        <v>2.8202802756250001</v>
      </c>
    </row>
    <row r="354" spans="4:26" x14ac:dyDescent="0.25">
      <c r="D354" t="s">
        <v>1882</v>
      </c>
      <c r="E354">
        <f ca="1">E350</f>
        <v>2.9961815361756905</v>
      </c>
      <c r="F354">
        <f t="shared" ref="F354:X354" ca="1" si="142">F350</f>
        <v>2.9961815361756905</v>
      </c>
      <c r="G354">
        <f t="shared" ca="1" si="142"/>
        <v>2.9961815361756905</v>
      </c>
      <c r="H354">
        <f t="shared" ca="1" si="142"/>
        <v>2.9961815361756905</v>
      </c>
      <c r="I354">
        <f t="shared" ca="1" si="142"/>
        <v>2.9961815361756905</v>
      </c>
      <c r="J354">
        <f t="shared" ca="1" si="142"/>
        <v>2.9961815361756905</v>
      </c>
      <c r="K354">
        <f t="shared" ca="1" si="142"/>
        <v>2.9961815361756905</v>
      </c>
      <c r="L354">
        <f t="shared" ca="1" si="142"/>
        <v>2.9961815361756905</v>
      </c>
      <c r="M354">
        <f t="shared" ca="1" si="142"/>
        <v>2.9961815361756905</v>
      </c>
      <c r="N354">
        <f t="shared" ca="1" si="142"/>
        <v>2.9961815361756905</v>
      </c>
      <c r="O354">
        <f t="shared" ca="1" si="142"/>
        <v>2.9961815361756905</v>
      </c>
      <c r="P354">
        <f t="shared" ca="1" si="142"/>
        <v>4.3991878200757544</v>
      </c>
      <c r="Q354">
        <f t="shared" ca="1" si="142"/>
        <v>4.3991878200757544</v>
      </c>
      <c r="R354">
        <f t="shared" ca="1" si="142"/>
        <v>4.3991878200757544</v>
      </c>
      <c r="S354">
        <f t="shared" ca="1" si="142"/>
        <v>4.3991878200757544</v>
      </c>
      <c r="T354">
        <f t="shared" ca="1" si="142"/>
        <v>4.3991878200757544</v>
      </c>
      <c r="U354">
        <f t="shared" ca="1" si="142"/>
        <v>4.3991878200757544</v>
      </c>
      <c r="V354">
        <f t="shared" ca="1" si="142"/>
        <v>4.3991878200757544</v>
      </c>
      <c r="W354">
        <f t="shared" ca="1" si="142"/>
        <v>4.3991878200757544</v>
      </c>
      <c r="X354">
        <f t="shared" ca="1" si="142"/>
        <v>4.3991878200757544</v>
      </c>
    </row>
    <row r="355" spans="4:26" x14ac:dyDescent="0.25">
      <c r="D355" t="s">
        <v>1372</v>
      </c>
      <c r="E355">
        <f t="shared" ref="E355:X355" ca="1" si="143">E304*E352+E305*E353+E354*E306+1*E282</f>
        <v>1.1820666666666662</v>
      </c>
      <c r="F355">
        <f t="shared" ca="1" si="143"/>
        <v>1.0638599999999996</v>
      </c>
      <c r="G355">
        <f t="shared" ca="1" si="143"/>
        <v>0</v>
      </c>
      <c r="H355">
        <f t="shared" ca="1" si="143"/>
        <v>0</v>
      </c>
      <c r="I355">
        <f t="shared" ca="1" si="143"/>
        <v>3.5461999999999989</v>
      </c>
      <c r="J355">
        <f t="shared" ca="1" si="143"/>
        <v>3.5461999999999989</v>
      </c>
      <c r="K355">
        <f t="shared" ca="1" si="143"/>
        <v>5.3192999999999984</v>
      </c>
      <c r="L355">
        <f t="shared" ca="1" si="143"/>
        <v>3.5461999999999989</v>
      </c>
      <c r="M355">
        <f t="shared" ca="1" si="143"/>
        <v>3.3595578947368407</v>
      </c>
      <c r="N355">
        <f t="shared" ca="1" si="143"/>
        <v>3.5461999999999989</v>
      </c>
      <c r="O355">
        <f t="shared" ca="1" si="143"/>
        <v>6.8029142857142837</v>
      </c>
      <c r="P355">
        <f t="shared" ca="1" si="143"/>
        <v>8.6893939792592612</v>
      </c>
      <c r="Q355">
        <f t="shared" ca="1" si="143"/>
        <v>9.2950377268965543</v>
      </c>
      <c r="R355">
        <f t="shared" ca="1" si="143"/>
        <v>9.2950377268965543</v>
      </c>
      <c r="S355">
        <f t="shared" ca="1" si="143"/>
        <v>9.8250898488888918</v>
      </c>
      <c r="T355">
        <f t="shared" ca="1" si="143"/>
        <v>9.8250898488888918</v>
      </c>
      <c r="U355">
        <f t="shared" ca="1" si="143"/>
        <v>9.9835590400000029</v>
      </c>
      <c r="V355">
        <f t="shared" ca="1" si="143"/>
        <v>9.9835590400000029</v>
      </c>
      <c r="W355">
        <f t="shared" ca="1" si="143"/>
        <v>9.9835590400000029</v>
      </c>
      <c r="X355">
        <f t="shared" ca="1" si="143"/>
        <v>9.9835590400000029</v>
      </c>
      <c r="Z355" t="s">
        <v>1447</v>
      </c>
    </row>
    <row r="357" spans="4:26" ht="15.75" thickBot="1" x14ac:dyDescent="0.3">
      <c r="D357" s="44" t="s">
        <v>504</v>
      </c>
      <c r="E357" s="41"/>
      <c r="F357" s="41"/>
      <c r="G357" s="41"/>
      <c r="H357" s="41"/>
      <c r="I357" s="41"/>
      <c r="J357" s="41"/>
      <c r="K357" s="41"/>
      <c r="L357" s="41"/>
      <c r="M357" s="41"/>
      <c r="N357" s="41"/>
      <c r="O357" s="41"/>
      <c r="P357" s="41"/>
      <c r="Q357" s="41"/>
      <c r="R357" s="41"/>
      <c r="S357" s="41"/>
      <c r="T357" s="41"/>
      <c r="U357" s="41"/>
      <c r="V357" s="41"/>
      <c r="W357" s="41"/>
      <c r="X357" s="41"/>
    </row>
    <row r="358" spans="4:26" x14ac:dyDescent="0.25">
      <c r="D358" t="s">
        <v>1770</v>
      </c>
      <c r="E358">
        <f t="shared" ref="E358:X358" si="144">IF(AND($B$47=0,OR(AND($B$43&gt;=1,E6&gt;=$B$43),$B$33&gt;=1,$B$32&gt;=1,AND($B$21&gt;=1, E6&gt;=$B$21,$B$34&gt;=1))),1,0)</f>
        <v>0</v>
      </c>
      <c r="F358">
        <f t="shared" si="144"/>
        <v>0</v>
      </c>
      <c r="G358">
        <f t="shared" si="144"/>
        <v>0</v>
      </c>
      <c r="H358">
        <f t="shared" si="144"/>
        <v>0</v>
      </c>
      <c r="I358">
        <f t="shared" si="144"/>
        <v>0</v>
      </c>
      <c r="J358">
        <f t="shared" si="144"/>
        <v>0</v>
      </c>
      <c r="K358">
        <f t="shared" si="144"/>
        <v>0</v>
      </c>
      <c r="L358">
        <f t="shared" si="144"/>
        <v>0</v>
      </c>
      <c r="M358">
        <f t="shared" si="144"/>
        <v>0</v>
      </c>
      <c r="N358">
        <f t="shared" si="144"/>
        <v>0</v>
      </c>
      <c r="O358">
        <f t="shared" si="144"/>
        <v>0</v>
      </c>
      <c r="P358">
        <f t="shared" si="144"/>
        <v>0</v>
      </c>
      <c r="Q358">
        <f t="shared" si="144"/>
        <v>0</v>
      </c>
      <c r="R358">
        <f t="shared" si="144"/>
        <v>0</v>
      </c>
      <c r="S358">
        <f t="shared" si="144"/>
        <v>0</v>
      </c>
      <c r="T358">
        <f t="shared" si="144"/>
        <v>0</v>
      </c>
      <c r="U358">
        <f t="shared" si="144"/>
        <v>0</v>
      </c>
      <c r="V358">
        <f t="shared" si="144"/>
        <v>0</v>
      </c>
      <c r="W358">
        <f t="shared" si="144"/>
        <v>0</v>
      </c>
      <c r="X358">
        <f t="shared" si="144"/>
        <v>0</v>
      </c>
      <c r="Z358" s="16" t="s">
        <v>1608</v>
      </c>
    </row>
    <row r="359" spans="4:26" x14ac:dyDescent="0.25">
      <c r="D359" t="s">
        <v>2029</v>
      </c>
      <c r="E359">
        <f>MAX(E20,IF(OR(E19&gt;=2,AND($B$70&gt;0,$B$70&lt;=E6,E12&gt;=3,E54&gt;=1)),1,0),IF(E19&gt;=10,2,0),0)</f>
        <v>0</v>
      </c>
      <c r="F359">
        <f t="shared" ref="F359:X359" si="145">MAX(F20,IF(OR(F19&gt;=2,AND($B$70&gt;0,$B$70&lt;=F6,F12&gt;=3,F54&gt;=1)),1,0),IF(F19&gt;=10,2,0),0)</f>
        <v>0</v>
      </c>
      <c r="G359">
        <f t="shared" si="145"/>
        <v>0</v>
      </c>
      <c r="H359">
        <f t="shared" si="145"/>
        <v>0</v>
      </c>
      <c r="I359">
        <f t="shared" si="145"/>
        <v>0</v>
      </c>
      <c r="J359">
        <f t="shared" si="145"/>
        <v>1</v>
      </c>
      <c r="K359">
        <f t="shared" si="145"/>
        <v>1</v>
      </c>
      <c r="L359">
        <f t="shared" si="145"/>
        <v>1</v>
      </c>
      <c r="M359">
        <f t="shared" si="145"/>
        <v>1</v>
      </c>
      <c r="N359">
        <f t="shared" si="145"/>
        <v>1</v>
      </c>
      <c r="O359">
        <f t="shared" si="145"/>
        <v>1</v>
      </c>
      <c r="P359">
        <f t="shared" si="145"/>
        <v>1</v>
      </c>
      <c r="Q359">
        <f t="shared" si="145"/>
        <v>2</v>
      </c>
      <c r="R359">
        <f t="shared" si="145"/>
        <v>2</v>
      </c>
      <c r="S359">
        <f t="shared" si="145"/>
        <v>2</v>
      </c>
      <c r="T359">
        <f t="shared" si="145"/>
        <v>2</v>
      </c>
      <c r="U359">
        <f t="shared" si="145"/>
        <v>2</v>
      </c>
      <c r="V359">
        <f t="shared" si="145"/>
        <v>2</v>
      </c>
      <c r="W359">
        <f t="shared" si="145"/>
        <v>2</v>
      </c>
      <c r="X359">
        <f t="shared" si="145"/>
        <v>2</v>
      </c>
    </row>
    <row r="360" spans="4:26" x14ac:dyDescent="0.25">
      <c r="D360" t="s">
        <v>2030</v>
      </c>
      <c r="E360">
        <f t="shared" ref="E360:X360" si="146">MAX(E21,IF(OR(E19&gt;=2,AND(E12&gt;=3,E54&gt;=1)),1,0),IF(OR(E19&gt;=10,AND(E12&gt;=9,E54&gt;=1)),2,0),IF(AND(E12&gt;=15,E54&gt;=1),3,0))</f>
        <v>0</v>
      </c>
      <c r="F360">
        <f t="shared" si="146"/>
        <v>0</v>
      </c>
      <c r="G360">
        <f t="shared" si="146"/>
        <v>0</v>
      </c>
      <c r="H360">
        <f t="shared" si="146"/>
        <v>0</v>
      </c>
      <c r="I360">
        <f t="shared" si="146"/>
        <v>0</v>
      </c>
      <c r="J360">
        <f t="shared" si="146"/>
        <v>1</v>
      </c>
      <c r="K360">
        <f t="shared" si="146"/>
        <v>1</v>
      </c>
      <c r="L360">
        <f t="shared" si="146"/>
        <v>1</v>
      </c>
      <c r="M360">
        <f t="shared" si="146"/>
        <v>1</v>
      </c>
      <c r="N360">
        <f t="shared" si="146"/>
        <v>1</v>
      </c>
      <c r="O360">
        <f t="shared" si="146"/>
        <v>1</v>
      </c>
      <c r="P360">
        <f t="shared" si="146"/>
        <v>1</v>
      </c>
      <c r="Q360">
        <f t="shared" si="146"/>
        <v>2</v>
      </c>
      <c r="R360">
        <f t="shared" si="146"/>
        <v>2</v>
      </c>
      <c r="S360">
        <f t="shared" si="146"/>
        <v>2</v>
      </c>
      <c r="T360">
        <f t="shared" si="146"/>
        <v>2</v>
      </c>
      <c r="U360">
        <f t="shared" si="146"/>
        <v>2</v>
      </c>
      <c r="V360">
        <f t="shared" si="146"/>
        <v>2</v>
      </c>
      <c r="W360">
        <f t="shared" si="146"/>
        <v>2</v>
      </c>
      <c r="X360">
        <f t="shared" si="146"/>
        <v>2</v>
      </c>
    </row>
    <row r="361" spans="4:26" x14ac:dyDescent="0.25">
      <c r="D361" t="s">
        <v>2031</v>
      </c>
      <c r="E361">
        <f t="shared" ref="E361:X361" si="147">E22</f>
        <v>0</v>
      </c>
      <c r="F361">
        <f t="shared" si="147"/>
        <v>0</v>
      </c>
      <c r="G361">
        <f t="shared" si="147"/>
        <v>0</v>
      </c>
      <c r="H361">
        <f t="shared" si="147"/>
        <v>0</v>
      </c>
      <c r="I361">
        <f t="shared" si="147"/>
        <v>0</v>
      </c>
      <c r="J361">
        <f t="shared" si="147"/>
        <v>0</v>
      </c>
      <c r="K361">
        <f t="shared" si="147"/>
        <v>0</v>
      </c>
      <c r="L361">
        <f t="shared" si="147"/>
        <v>0</v>
      </c>
      <c r="M361">
        <f t="shared" si="147"/>
        <v>0</v>
      </c>
      <c r="N361">
        <f t="shared" si="147"/>
        <v>0</v>
      </c>
      <c r="O361">
        <f t="shared" si="147"/>
        <v>0</v>
      </c>
      <c r="P361">
        <f t="shared" si="147"/>
        <v>0</v>
      </c>
      <c r="Q361">
        <f t="shared" si="147"/>
        <v>0</v>
      </c>
      <c r="R361">
        <f t="shared" si="147"/>
        <v>0</v>
      </c>
      <c r="S361">
        <f t="shared" si="147"/>
        <v>0</v>
      </c>
      <c r="T361">
        <f t="shared" si="147"/>
        <v>0</v>
      </c>
      <c r="U361">
        <f t="shared" si="147"/>
        <v>0</v>
      </c>
      <c r="V361">
        <f t="shared" si="147"/>
        <v>0</v>
      </c>
      <c r="W361">
        <f t="shared" si="147"/>
        <v>0</v>
      </c>
      <c r="X361">
        <f t="shared" si="147"/>
        <v>0</v>
      </c>
    </row>
    <row r="362" spans="4:26" x14ac:dyDescent="0.25">
      <c r="D362" s="1" t="s">
        <v>505</v>
      </c>
      <c r="E362">
        <f ca="1">MIN(1,((1+E352)*E266)/('Base Numbers'!$C$5*'Base Numbers'!$C$6))</f>
        <v>0</v>
      </c>
      <c r="F362">
        <f ca="1">MIN(1,((1+F352)*F266)/('Base Numbers'!$C$5*'Base Numbers'!$C$6))</f>
        <v>0</v>
      </c>
      <c r="G362">
        <f ca="1">MIN(1,((1+G352)*G266)/('Base Numbers'!$C$5*'Base Numbers'!$C$6))</f>
        <v>0</v>
      </c>
      <c r="H362">
        <f ca="1">MIN(1,((1+H352)*H266)/('Base Numbers'!$C$5*'Base Numbers'!$C$6))</f>
        <v>0</v>
      </c>
      <c r="I362">
        <f ca="1">MIN(1,((1+I352)*I266)/('Base Numbers'!$C$5*'Base Numbers'!$C$6))</f>
        <v>0</v>
      </c>
      <c r="J362">
        <f ca="1">MIN(1,((1+J352)*J266)/('Base Numbers'!$C$5*'Base Numbers'!$C$6))</f>
        <v>0</v>
      </c>
      <c r="K362">
        <f ca="1">MIN(1,((1+K352)*K266)/('Base Numbers'!$C$5*'Base Numbers'!$C$6))</f>
        <v>0</v>
      </c>
      <c r="L362">
        <f ca="1">MIN(1,((1+L352)*L266)/('Base Numbers'!$C$5*'Base Numbers'!$C$6))</f>
        <v>0</v>
      </c>
      <c r="M362">
        <f ca="1">MIN(1,((1+M352)*M266)/('Base Numbers'!$C$5*'Base Numbers'!$C$6))</f>
        <v>0</v>
      </c>
      <c r="N362">
        <f ca="1">MIN(1,((1+N352)*N266)/('Base Numbers'!$C$5*'Base Numbers'!$C$6))</f>
        <v>0</v>
      </c>
      <c r="O362">
        <f ca="1">MIN(1,((1+O352)*O266)/('Base Numbers'!$C$5*'Base Numbers'!$C$6))</f>
        <v>0</v>
      </c>
      <c r="P362">
        <f ca="1">MIN(1,((1+P352)*P266)/('Base Numbers'!$C$5*'Base Numbers'!$C$6))</f>
        <v>0</v>
      </c>
      <c r="Q362">
        <f ca="1">MIN(1,((1+Q352)*Q266)/('Base Numbers'!$C$5*'Base Numbers'!$C$6))</f>
        <v>0</v>
      </c>
      <c r="R362">
        <f ca="1">MIN(1,((1+R352)*R266)/('Base Numbers'!$C$5*'Base Numbers'!$C$6))</f>
        <v>0</v>
      </c>
      <c r="S362">
        <f ca="1">MIN(1,((1+S352)*S266)/('Base Numbers'!$C$5*'Base Numbers'!$C$6))</f>
        <v>0</v>
      </c>
      <c r="T362">
        <f ca="1">MIN(1,((1+T352)*T266)/('Base Numbers'!$C$5*'Base Numbers'!$C$6))</f>
        <v>0</v>
      </c>
      <c r="U362">
        <f ca="1">MIN(1,((1+U352)*U266)/('Base Numbers'!$C$5*'Base Numbers'!$C$6))</f>
        <v>0</v>
      </c>
      <c r="V362">
        <f ca="1">MIN(1,((1+V352)*V266)/('Base Numbers'!$C$5*'Base Numbers'!$C$6))</f>
        <v>0</v>
      </c>
      <c r="W362">
        <f ca="1">MIN(1,((1+W352)*W266)/('Base Numbers'!$C$5*'Base Numbers'!$C$6))</f>
        <v>0</v>
      </c>
      <c r="X362">
        <f ca="1">MIN(1,((1+X352)*X266)/('Base Numbers'!$C$5*'Base Numbers'!$C$6))</f>
        <v>0</v>
      </c>
      <c r="Z362" s="16" t="s">
        <v>1662</v>
      </c>
    </row>
    <row r="363" spans="4:26" x14ac:dyDescent="0.25">
      <c r="D363" s="1" t="s">
        <v>1661</v>
      </c>
      <c r="E363">
        <f t="shared" ref="E363:X363" si="148">IF($B$48&gt;=1,4.5,MAX(IF($B33,3.5,0),IF($B32,2.5,0),IF($B34,4.5,0),IF($B35,5.5,0),IF($B36,6.5,0),IF($B37,3.5,0),E1139))</f>
        <v>4.5</v>
      </c>
      <c r="F363">
        <f t="shared" si="148"/>
        <v>4.5</v>
      </c>
      <c r="G363">
        <f t="shared" si="148"/>
        <v>4.5</v>
      </c>
      <c r="H363">
        <f t="shared" si="148"/>
        <v>4.5</v>
      </c>
      <c r="I363">
        <f t="shared" si="148"/>
        <v>4.5</v>
      </c>
      <c r="J363">
        <f t="shared" si="148"/>
        <v>4.5</v>
      </c>
      <c r="K363">
        <f t="shared" si="148"/>
        <v>4.5</v>
      </c>
      <c r="L363">
        <f t="shared" si="148"/>
        <v>4.5</v>
      </c>
      <c r="M363">
        <f t="shared" si="148"/>
        <v>4.5</v>
      </c>
      <c r="N363">
        <f t="shared" si="148"/>
        <v>4.5</v>
      </c>
      <c r="O363">
        <f t="shared" si="148"/>
        <v>4.5</v>
      </c>
      <c r="P363">
        <f t="shared" si="148"/>
        <v>4.5</v>
      </c>
      <c r="Q363">
        <f t="shared" si="148"/>
        <v>4.5</v>
      </c>
      <c r="R363">
        <f t="shared" si="148"/>
        <v>4.5</v>
      </c>
      <c r="S363">
        <f t="shared" si="148"/>
        <v>4.5</v>
      </c>
      <c r="T363">
        <f t="shared" si="148"/>
        <v>4.5</v>
      </c>
      <c r="U363">
        <f t="shared" si="148"/>
        <v>4.5</v>
      </c>
      <c r="V363">
        <f t="shared" si="148"/>
        <v>4.5</v>
      </c>
      <c r="W363">
        <f t="shared" si="148"/>
        <v>4.5</v>
      </c>
      <c r="X363">
        <f t="shared" si="148"/>
        <v>4.5</v>
      </c>
    </row>
    <row r="364" spans="4:26" x14ac:dyDescent="0.25">
      <c r="D364" s="1" t="s">
        <v>506</v>
      </c>
      <c r="E364">
        <f t="shared" ref="E364:X364" si="149">IF($B$48&gt;=1,4.5,MAX(IF($B33,3.5,0),IF($B32,2.5,0),IF($B34,4.5,0),IF($B35,5.5,0),IF($B36,6.5,0),IF($B37,7,0),E1139))+E361</f>
        <v>4.5</v>
      </c>
      <c r="F364">
        <f t="shared" si="149"/>
        <v>4.5</v>
      </c>
      <c r="G364">
        <f t="shared" si="149"/>
        <v>4.5</v>
      </c>
      <c r="H364">
        <f t="shared" si="149"/>
        <v>4.5</v>
      </c>
      <c r="I364">
        <f t="shared" si="149"/>
        <v>4.5</v>
      </c>
      <c r="J364">
        <f t="shared" si="149"/>
        <v>4.5</v>
      </c>
      <c r="K364">
        <f t="shared" si="149"/>
        <v>4.5</v>
      </c>
      <c r="L364">
        <f t="shared" si="149"/>
        <v>4.5</v>
      </c>
      <c r="M364">
        <f t="shared" si="149"/>
        <v>4.5</v>
      </c>
      <c r="N364">
        <f t="shared" si="149"/>
        <v>4.5</v>
      </c>
      <c r="O364">
        <f t="shared" si="149"/>
        <v>4.5</v>
      </c>
      <c r="P364">
        <f t="shared" si="149"/>
        <v>4.5</v>
      </c>
      <c r="Q364">
        <f t="shared" si="149"/>
        <v>4.5</v>
      </c>
      <c r="R364">
        <f t="shared" si="149"/>
        <v>4.5</v>
      </c>
      <c r="S364">
        <f t="shared" si="149"/>
        <v>4.5</v>
      </c>
      <c r="T364">
        <f t="shared" si="149"/>
        <v>4.5</v>
      </c>
      <c r="U364">
        <f t="shared" si="149"/>
        <v>4.5</v>
      </c>
      <c r="V364">
        <f t="shared" si="149"/>
        <v>4.5</v>
      </c>
      <c r="W364">
        <f t="shared" si="149"/>
        <v>4.5</v>
      </c>
      <c r="X364">
        <f t="shared" si="149"/>
        <v>4.5</v>
      </c>
    </row>
    <row r="365" spans="4:26" x14ac:dyDescent="0.25">
      <c r="D365" s="1" t="s">
        <v>507</v>
      </c>
      <c r="E365">
        <f t="shared" ref="E365:X365" ca="1" si="150">IF(E783 &gt;0,(E364)*(1-E362)+E362*E783, (E364))</f>
        <v>4.5</v>
      </c>
      <c r="F365">
        <f t="shared" ca="1" si="150"/>
        <v>4.5</v>
      </c>
      <c r="G365">
        <f t="shared" ca="1" si="150"/>
        <v>4.5</v>
      </c>
      <c r="H365">
        <f t="shared" ca="1" si="150"/>
        <v>4.5</v>
      </c>
      <c r="I365">
        <f t="shared" ca="1" si="150"/>
        <v>4.5</v>
      </c>
      <c r="J365">
        <f t="shared" ca="1" si="150"/>
        <v>4.5</v>
      </c>
      <c r="K365">
        <f t="shared" ca="1" si="150"/>
        <v>4.5</v>
      </c>
      <c r="L365">
        <f t="shared" ca="1" si="150"/>
        <v>4.5</v>
      </c>
      <c r="M365">
        <f t="shared" ca="1" si="150"/>
        <v>4.5</v>
      </c>
      <c r="N365">
        <f t="shared" ca="1" si="150"/>
        <v>4.5</v>
      </c>
      <c r="O365">
        <f t="shared" ca="1" si="150"/>
        <v>4.5</v>
      </c>
      <c r="P365">
        <f t="shared" ca="1" si="150"/>
        <v>4.5</v>
      </c>
      <c r="Q365">
        <f t="shared" ca="1" si="150"/>
        <v>4.5</v>
      </c>
      <c r="R365">
        <f t="shared" ca="1" si="150"/>
        <v>4.5</v>
      </c>
      <c r="S365">
        <f t="shared" ca="1" si="150"/>
        <v>4.5</v>
      </c>
      <c r="T365">
        <f t="shared" ca="1" si="150"/>
        <v>4.5</v>
      </c>
      <c r="U365">
        <f t="shared" ca="1" si="150"/>
        <v>4.5</v>
      </c>
      <c r="V365">
        <f t="shared" ca="1" si="150"/>
        <v>4.5</v>
      </c>
      <c r="W365">
        <f t="shared" ca="1" si="150"/>
        <v>4.5</v>
      </c>
      <c r="X365">
        <f t="shared" ca="1" si="150"/>
        <v>4.5</v>
      </c>
    </row>
    <row r="366" spans="4:26" x14ac:dyDescent="0.25">
      <c r="D366" s="1" t="s">
        <v>993</v>
      </c>
      <c r="E366">
        <f t="shared" ref="E366:X366" si="151">IF(AND(E30,E28),E365-((1-E375)*2.5+E375*E365),IF(E30&gt;=1,E365-2.5,IF(E18&gt;=2,MAX(0,E365-E1139),0)))</f>
        <v>0</v>
      </c>
      <c r="F366">
        <f t="shared" si="151"/>
        <v>0</v>
      </c>
      <c r="G366">
        <f t="shared" si="151"/>
        <v>0</v>
      </c>
      <c r="H366">
        <f t="shared" si="151"/>
        <v>0</v>
      </c>
      <c r="I366">
        <f t="shared" si="151"/>
        <v>0</v>
      </c>
      <c r="J366">
        <f t="shared" si="151"/>
        <v>0</v>
      </c>
      <c r="K366">
        <f t="shared" si="151"/>
        <v>0</v>
      </c>
      <c r="L366">
        <f t="shared" si="151"/>
        <v>0</v>
      </c>
      <c r="M366">
        <f t="shared" si="151"/>
        <v>0</v>
      </c>
      <c r="N366">
        <f t="shared" si="151"/>
        <v>0</v>
      </c>
      <c r="O366">
        <f t="shared" si="151"/>
        <v>0</v>
      </c>
      <c r="P366">
        <f t="shared" si="151"/>
        <v>0</v>
      </c>
      <c r="Q366">
        <f t="shared" si="151"/>
        <v>0</v>
      </c>
      <c r="R366">
        <f t="shared" si="151"/>
        <v>0</v>
      </c>
      <c r="S366">
        <f t="shared" si="151"/>
        <v>0</v>
      </c>
      <c r="T366">
        <f t="shared" si="151"/>
        <v>0</v>
      </c>
      <c r="U366">
        <f t="shared" si="151"/>
        <v>0</v>
      </c>
      <c r="V366">
        <f t="shared" si="151"/>
        <v>0</v>
      </c>
      <c r="W366">
        <f t="shared" si="151"/>
        <v>0</v>
      </c>
      <c r="X366">
        <f t="shared" si="151"/>
        <v>0</v>
      </c>
    </row>
    <row r="367" spans="4:26" x14ac:dyDescent="0.25">
      <c r="D367" s="1" t="s">
        <v>497</v>
      </c>
      <c r="E367">
        <f t="shared" ref="E367:X367" si="152">IF($B$51&gt;=1,E363*(1-E362)+4.5*E362,0)</f>
        <v>0</v>
      </c>
      <c r="F367">
        <f t="shared" si="152"/>
        <v>0</v>
      </c>
      <c r="G367">
        <f t="shared" si="152"/>
        <v>0</v>
      </c>
      <c r="H367">
        <f t="shared" si="152"/>
        <v>0</v>
      </c>
      <c r="I367">
        <f t="shared" si="152"/>
        <v>0</v>
      </c>
      <c r="J367">
        <f t="shared" si="152"/>
        <v>0</v>
      </c>
      <c r="K367">
        <f t="shared" si="152"/>
        <v>0</v>
      </c>
      <c r="L367">
        <f t="shared" si="152"/>
        <v>0</v>
      </c>
      <c r="M367">
        <f t="shared" si="152"/>
        <v>0</v>
      </c>
      <c r="N367">
        <f t="shared" si="152"/>
        <v>0</v>
      </c>
      <c r="O367">
        <f t="shared" si="152"/>
        <v>0</v>
      </c>
      <c r="P367">
        <f t="shared" si="152"/>
        <v>0</v>
      </c>
      <c r="Q367">
        <f t="shared" si="152"/>
        <v>0</v>
      </c>
      <c r="R367">
        <f t="shared" si="152"/>
        <v>0</v>
      </c>
      <c r="S367">
        <f t="shared" si="152"/>
        <v>0</v>
      </c>
      <c r="T367">
        <f t="shared" si="152"/>
        <v>0</v>
      </c>
      <c r="U367">
        <f t="shared" si="152"/>
        <v>0</v>
      </c>
      <c r="V367">
        <f t="shared" si="152"/>
        <v>0</v>
      </c>
      <c r="W367">
        <f t="shared" si="152"/>
        <v>0</v>
      </c>
      <c r="X367">
        <f t="shared" si="152"/>
        <v>0</v>
      </c>
    </row>
    <row r="368" spans="4:26" x14ac:dyDescent="0.25">
      <c r="D368" s="1" t="s">
        <v>1094</v>
      </c>
      <c r="E368">
        <f t="shared" ref="E368:X368" ca="1" si="153">MAX(0,IF(AND($B$27&gt;=1,E6&gt;=$B$27,OR(E30=0,$B$33=1)),E363,0)*(1-E362))</f>
        <v>0</v>
      </c>
      <c r="F368">
        <f t="shared" ca="1" si="153"/>
        <v>0</v>
      </c>
      <c r="G368">
        <f t="shared" ca="1" si="153"/>
        <v>0</v>
      </c>
      <c r="H368">
        <f t="shared" ca="1" si="153"/>
        <v>0</v>
      </c>
      <c r="I368">
        <f t="shared" ca="1" si="153"/>
        <v>0</v>
      </c>
      <c r="J368">
        <f t="shared" ca="1" si="153"/>
        <v>0</v>
      </c>
      <c r="K368">
        <f t="shared" ca="1" si="153"/>
        <v>0</v>
      </c>
      <c r="L368">
        <f t="shared" ca="1" si="153"/>
        <v>0</v>
      </c>
      <c r="M368">
        <f t="shared" ca="1" si="153"/>
        <v>0</v>
      </c>
      <c r="N368">
        <f t="shared" ca="1" si="153"/>
        <v>0</v>
      </c>
      <c r="O368">
        <f t="shared" ca="1" si="153"/>
        <v>0</v>
      </c>
      <c r="P368">
        <f t="shared" ca="1" si="153"/>
        <v>0</v>
      </c>
      <c r="Q368">
        <f t="shared" ca="1" si="153"/>
        <v>0</v>
      </c>
      <c r="R368">
        <f t="shared" ca="1" si="153"/>
        <v>0</v>
      </c>
      <c r="S368">
        <f t="shared" ca="1" si="153"/>
        <v>0</v>
      </c>
      <c r="T368">
        <f t="shared" ca="1" si="153"/>
        <v>0</v>
      </c>
      <c r="U368">
        <f t="shared" ca="1" si="153"/>
        <v>0</v>
      </c>
      <c r="V368">
        <f t="shared" ca="1" si="153"/>
        <v>0</v>
      </c>
      <c r="W368">
        <f t="shared" ca="1" si="153"/>
        <v>0</v>
      </c>
      <c r="X368">
        <f t="shared" ca="1" si="153"/>
        <v>0</v>
      </c>
      <c r="Z368" t="s">
        <v>975</v>
      </c>
    </row>
    <row r="369" spans="4:26" x14ac:dyDescent="0.25">
      <c r="D369" s="1"/>
    </row>
    <row r="370" spans="4:26" ht="15.75" thickBot="1" x14ac:dyDescent="0.3">
      <c r="D370" s="44" t="s">
        <v>50</v>
      </c>
      <c r="E370" s="41"/>
      <c r="F370" s="41"/>
      <c r="G370" s="41"/>
      <c r="H370" s="41"/>
      <c r="I370" s="41"/>
      <c r="J370" s="41"/>
      <c r="K370" s="41"/>
      <c r="L370" s="41"/>
      <c r="M370" s="41"/>
      <c r="N370" s="41"/>
      <c r="O370" s="41"/>
      <c r="P370" s="41"/>
      <c r="Q370" s="41"/>
      <c r="R370" s="41"/>
      <c r="S370" s="41"/>
      <c r="T370" s="41"/>
      <c r="U370" s="41"/>
      <c r="V370" s="41"/>
      <c r="W370" s="41"/>
      <c r="X370" s="41"/>
    </row>
    <row r="371" spans="4:26" x14ac:dyDescent="0.25">
      <c r="D371" t="s">
        <v>49</v>
      </c>
      <c r="E371">
        <f ca="1">IF(OR(AND(E65,E14&gt;=6),E7&gt;=5,E10&gt;=5,E8&gt;=5,E9&gt;=5,E18&gt;=5,AND(E19&gt;=5,E75),AND($B$72&gt;0,$B$72&lt;=E6,E12&gt;=5,E54&gt;=1)),2+IF(E10&gt;=11,1,0)+IF(E10&gt;=20,1,0),1+E1335)+E1060/'Base Numbers'!$C$5</f>
        <v>1</v>
      </c>
      <c r="F371">
        <f ca="1">IF(OR(AND(F65,F14&gt;=6),F7&gt;=5,F10&gt;=5,F8&gt;=5,F9&gt;=5,F18&gt;=5,AND(F19&gt;=5,F75),AND($B$72&gt;0,$B$72&lt;=F6,F12&gt;=5,F54&gt;=1)),2+IF(F10&gt;=11,1,0)+IF(F10&gt;=20,1,0),1+F1335)+F1060/'Base Numbers'!$C$5</f>
        <v>1</v>
      </c>
      <c r="G371">
        <f ca="1">IF(OR(AND(G65,G14&gt;=6),G7&gt;=5,G10&gt;=5,G8&gt;=5,G9&gt;=5,G18&gt;=5,AND(G19&gt;=5,G75),AND($B$72&gt;0,$B$72&lt;=G6,G12&gt;=5,G54&gt;=1)),2+IF(G10&gt;=11,1,0)+IF(G10&gt;=20,1,0),1+G1335)+G1060/'Base Numbers'!$C$5</f>
        <v>1</v>
      </c>
      <c r="H371">
        <f ca="1">IF(OR(AND(H65,H14&gt;=6),H7&gt;=5,H10&gt;=5,H8&gt;=5,H9&gt;=5,H18&gt;=5,AND(H19&gt;=5,H75),AND($B$72&gt;0,$B$72&lt;=H6,H12&gt;=5,H54&gt;=1)),2+IF(H10&gt;=11,1,0)+IF(H10&gt;=20,1,0),1+H1335)+H1060/'Base Numbers'!$C$5</f>
        <v>1</v>
      </c>
      <c r="I371">
        <f ca="1">IF(OR(AND(I65,I14&gt;=6),I7&gt;=5,I10&gt;=5,I8&gt;=5,I9&gt;=5,I18&gt;=5,AND(I19&gt;=5,I75),AND($B$72&gt;0,$B$72&lt;=I6,I12&gt;=5,I54&gt;=1)),2+IF(I10&gt;=11,1,0)+IF(I10&gt;=20,1,0),1+I1335)+I1060/'Base Numbers'!$C$5</f>
        <v>1</v>
      </c>
      <c r="J371">
        <f ca="1">IF(OR(AND(J65,J14&gt;=6),J7&gt;=5,J10&gt;=5,J8&gt;=5,J9&gt;=5,J18&gt;=5,AND(J19&gt;=5,J75),AND($B$72&gt;0,$B$72&lt;=J6,J12&gt;=5,J54&gt;=1)),2+IF(J10&gt;=11,1,0)+IF(J10&gt;=20,1,0),1+J1335)+J1060/'Base Numbers'!$C$5</f>
        <v>1</v>
      </c>
      <c r="K371">
        <f ca="1">IF(OR(AND(K65,K14&gt;=6),K7&gt;=5,K10&gt;=5,K8&gt;=5,K9&gt;=5,K18&gt;=5,AND(K19&gt;=5,K75),AND($B$72&gt;0,$B$72&lt;=K6,K12&gt;=5,K54&gt;=1)),2+IF(K10&gt;=11,1,0)+IF(K10&gt;=20,1,0),1+K1335)+K1060/'Base Numbers'!$C$5</f>
        <v>1</v>
      </c>
      <c r="L371">
        <f ca="1">IF(OR(AND(L65,L14&gt;=6),L7&gt;=5,L10&gt;=5,L8&gt;=5,L9&gt;=5,L18&gt;=5,AND(L19&gt;=5,L75),AND($B$72&gt;0,$B$72&lt;=L6,L12&gt;=5,L54&gt;=1)),2+IF(L10&gt;=11,1,0)+IF(L10&gt;=20,1,0),1+L1335)+L1060/'Base Numbers'!$C$5</f>
        <v>1</v>
      </c>
      <c r="M371">
        <f ca="1">IF(OR(AND(M65,M14&gt;=6),M7&gt;=5,M10&gt;=5,M8&gt;=5,M9&gt;=5,M18&gt;=5,AND(M19&gt;=5,M75),AND($B$72&gt;0,$B$72&lt;=M6,M12&gt;=5,M54&gt;=1)),2+IF(M10&gt;=11,1,0)+IF(M10&gt;=20,1,0),1+M1335)+M1060/'Base Numbers'!$C$5</f>
        <v>1</v>
      </c>
      <c r="N371">
        <f ca="1">IF(OR(AND(N65,N14&gt;=6),N7&gt;=5,N10&gt;=5,N8&gt;=5,N9&gt;=5,N18&gt;=5,AND(N19&gt;=5,N75),AND($B$72&gt;0,$B$72&lt;=N6,N12&gt;=5,N54&gt;=1)),2+IF(N10&gt;=11,1,0)+IF(N10&gt;=20,1,0),1+N1335)+N1060/'Base Numbers'!$C$5</f>
        <v>1</v>
      </c>
      <c r="O371">
        <f ca="1">IF(OR(AND(O65,O14&gt;=6),O7&gt;=5,O10&gt;=5,O8&gt;=5,O9&gt;=5,O18&gt;=5,AND(O19&gt;=5,O75),AND($B$72&gt;0,$B$72&lt;=O6,O12&gt;=5,O54&gt;=1)),2+IF(O10&gt;=11,1,0)+IF(O10&gt;=20,1,0),1+O1335)+O1060/'Base Numbers'!$C$5</f>
        <v>1</v>
      </c>
      <c r="P371">
        <f ca="1">IF(OR(AND(P65,P14&gt;=6),P7&gt;=5,P10&gt;=5,P8&gt;=5,P9&gt;=5,P18&gt;=5,AND(P19&gt;=5,P75),AND($B$72&gt;0,$B$72&lt;=P6,P12&gt;=5,P54&gt;=1)),2+IF(P10&gt;=11,1,0)+IF(P10&gt;=20,1,0),1+P1335)+P1060/'Base Numbers'!$C$5</f>
        <v>1</v>
      </c>
      <c r="Q371">
        <f ca="1">IF(OR(AND(Q65,Q14&gt;=6),Q7&gt;=5,Q10&gt;=5,Q8&gt;=5,Q9&gt;=5,Q18&gt;=5,AND(Q19&gt;=5,Q75),AND($B$72&gt;0,$B$72&lt;=Q6,Q12&gt;=5,Q54&gt;=1)),2+IF(Q10&gt;=11,1,0)+IF(Q10&gt;=20,1,0),1+Q1335)+Q1060/'Base Numbers'!$C$5</f>
        <v>1</v>
      </c>
      <c r="R371">
        <f ca="1">IF(OR(AND(R65,R14&gt;=6),R7&gt;=5,R10&gt;=5,R8&gt;=5,R9&gt;=5,R18&gt;=5,AND(R19&gt;=5,R75),AND($B$72&gt;0,$B$72&lt;=R6,R12&gt;=5,R54&gt;=1)),2+IF(R10&gt;=11,1,0)+IF(R10&gt;=20,1,0),1+R1335)+R1060/'Base Numbers'!$C$5</f>
        <v>1</v>
      </c>
      <c r="S371">
        <f ca="1">IF(OR(AND(S65,S14&gt;=6),S7&gt;=5,S10&gt;=5,S8&gt;=5,S9&gt;=5,S18&gt;=5,AND(S19&gt;=5,S75),AND($B$72&gt;0,$B$72&lt;=S6,S12&gt;=5,S54&gt;=1)),2+IF(S10&gt;=11,1,0)+IF(S10&gt;=20,1,0),1+S1335)+S1060/'Base Numbers'!$C$5</f>
        <v>1</v>
      </c>
      <c r="T371">
        <f ca="1">IF(OR(AND(T65,T14&gt;=6),T7&gt;=5,T10&gt;=5,T8&gt;=5,T9&gt;=5,T18&gt;=5,AND(T19&gt;=5,T75),AND($B$72&gt;0,$B$72&lt;=T6,T12&gt;=5,T54&gt;=1)),2+IF(T10&gt;=11,1,0)+IF(T10&gt;=20,1,0),1+T1335)+T1060/'Base Numbers'!$C$5</f>
        <v>1</v>
      </c>
      <c r="U371">
        <f ca="1">IF(OR(AND(U65,U14&gt;=6),U7&gt;=5,U10&gt;=5,U8&gt;=5,U9&gt;=5,U18&gt;=5,AND(U19&gt;=5,U75),AND($B$72&gt;0,$B$72&lt;=U6,U12&gt;=5,U54&gt;=1)),2+IF(U10&gt;=11,1,0)+IF(U10&gt;=20,1,0),1+U1335)+U1060/'Base Numbers'!$C$5</f>
        <v>1</v>
      </c>
      <c r="V371">
        <f ca="1">IF(OR(AND(V65,V14&gt;=6),V7&gt;=5,V10&gt;=5,V8&gt;=5,V9&gt;=5,V18&gt;=5,AND(V19&gt;=5,V75),AND($B$72&gt;0,$B$72&lt;=V6,V12&gt;=5,V54&gt;=1)),2+IF(V10&gt;=11,1,0)+IF(V10&gt;=20,1,0),1+V1335)+V1060/'Base Numbers'!$C$5</f>
        <v>1</v>
      </c>
      <c r="W371">
        <f ca="1">IF(OR(AND(W65,W14&gt;=6),W7&gt;=5,W10&gt;=5,W8&gt;=5,W9&gt;=5,W18&gt;=5,AND(W19&gt;=5,W75),AND($B$72&gt;0,$B$72&lt;=W6,W12&gt;=5,W54&gt;=1)),2+IF(W10&gt;=11,1,0)+IF(W10&gt;=20,1,0),1+W1335)+W1060/'Base Numbers'!$C$5</f>
        <v>1</v>
      </c>
      <c r="X371">
        <f ca="1">IF(OR(AND(X65,X14&gt;=6),X7&gt;=5,X10&gt;=5,X8&gt;=5,X9&gt;=5,X18&gt;=5,AND(X19&gt;=5,X75),AND($B$72&gt;0,$B$72&lt;=X6,X12&gt;=5,X54&gt;=1)),2+IF(X10&gt;=11,1,0)+IF(X10&gt;=20,1,0),1+X1335)+X1060/'Base Numbers'!$C$5</f>
        <v>1</v>
      </c>
    </row>
    <row r="372" spans="4:26" x14ac:dyDescent="0.25">
      <c r="D372" s="1" t="s">
        <v>154</v>
      </c>
      <c r="E372">
        <f ca="1">(1+E352)*E269/('Base Numbers'!$C$5*'Base Numbers'!$C$6)</f>
        <v>0</v>
      </c>
      <c r="F372">
        <f ca="1">(1+F352)*F269/('Base Numbers'!$C$5*'Base Numbers'!$C$6)</f>
        <v>0</v>
      </c>
      <c r="G372">
        <f ca="1">(1+G352)*G269/('Base Numbers'!$C$5*'Base Numbers'!$C$6)</f>
        <v>0</v>
      </c>
      <c r="H372">
        <f ca="1">(1+H352)*H269/('Base Numbers'!$C$5*'Base Numbers'!$C$6)</f>
        <v>0</v>
      </c>
      <c r="I372">
        <f ca="1">(1+I352)*I269/('Base Numbers'!$C$5*'Base Numbers'!$C$6)</f>
        <v>0</v>
      </c>
      <c r="J372">
        <f ca="1">(1+J352)*J269/('Base Numbers'!$C$5*'Base Numbers'!$C$6)</f>
        <v>0</v>
      </c>
      <c r="K372">
        <f ca="1">(1+K352)*K269/('Base Numbers'!$C$5*'Base Numbers'!$C$6)</f>
        <v>0</v>
      </c>
      <c r="L372">
        <f ca="1">(1+L352)*L269/('Base Numbers'!$C$5*'Base Numbers'!$C$6)</f>
        <v>0</v>
      </c>
      <c r="M372">
        <f ca="1">(1+M352)*M269/('Base Numbers'!$C$5*'Base Numbers'!$C$6)</f>
        <v>0</v>
      </c>
      <c r="N372">
        <f ca="1">(1+N352)*N269/('Base Numbers'!$C$5*'Base Numbers'!$C$6)</f>
        <v>0</v>
      </c>
      <c r="O372">
        <f ca="1">(1+O352)*O269/('Base Numbers'!$C$5*'Base Numbers'!$C$6)</f>
        <v>0</v>
      </c>
      <c r="P372">
        <f ca="1">(1+P352)*P269/('Base Numbers'!$C$5*'Base Numbers'!$C$6)</f>
        <v>0</v>
      </c>
      <c r="Q372">
        <f ca="1">(1+Q352)*Q269/('Base Numbers'!$C$5*'Base Numbers'!$C$6)</f>
        <v>0</v>
      </c>
      <c r="R372">
        <f ca="1">(1+R352)*R269/('Base Numbers'!$C$5*'Base Numbers'!$C$6)</f>
        <v>0</v>
      </c>
      <c r="S372">
        <f ca="1">(1+S352)*S269/('Base Numbers'!$C$5*'Base Numbers'!$C$6)</f>
        <v>0</v>
      </c>
      <c r="T372">
        <f ca="1">(1+T352)*T269/('Base Numbers'!$C$5*'Base Numbers'!$C$6)</f>
        <v>0</v>
      </c>
      <c r="U372">
        <f ca="1">(1+U352)*U269/('Base Numbers'!$C$5*'Base Numbers'!$C$6)</f>
        <v>0</v>
      </c>
      <c r="V372">
        <f ca="1">(1+V352)*V269/('Base Numbers'!$C$5*'Base Numbers'!$C$6)</f>
        <v>0</v>
      </c>
      <c r="W372">
        <f ca="1">(1+W352)*W269/('Base Numbers'!$C$5*'Base Numbers'!$C$6)</f>
        <v>0</v>
      </c>
      <c r="X372">
        <f ca="1">(1+X352)*X269/('Base Numbers'!$C$5*'Base Numbers'!$C$6)</f>
        <v>0</v>
      </c>
      <c r="Z372" t="s">
        <v>188</v>
      </c>
    </row>
    <row r="373" spans="4:26" x14ac:dyDescent="0.25">
      <c r="D373" t="s">
        <v>2168</v>
      </c>
      <c r="E373">
        <f t="shared" ref="E373:X373" si="154">MAX(MIN(1,E1140),IF(E358,1,IF(E30,1,0)))</f>
        <v>0</v>
      </c>
      <c r="F373">
        <f t="shared" si="154"/>
        <v>0</v>
      </c>
      <c r="G373">
        <f t="shared" si="154"/>
        <v>0</v>
      </c>
      <c r="H373">
        <f t="shared" si="154"/>
        <v>0</v>
      </c>
      <c r="I373">
        <f t="shared" si="154"/>
        <v>0</v>
      </c>
      <c r="J373">
        <f t="shared" si="154"/>
        <v>0</v>
      </c>
      <c r="K373">
        <f t="shared" si="154"/>
        <v>0</v>
      </c>
      <c r="L373">
        <f t="shared" si="154"/>
        <v>0</v>
      </c>
      <c r="M373">
        <f t="shared" si="154"/>
        <v>0</v>
      </c>
      <c r="N373">
        <f t="shared" si="154"/>
        <v>0</v>
      </c>
      <c r="O373">
        <f t="shared" si="154"/>
        <v>0</v>
      </c>
      <c r="P373">
        <f t="shared" si="154"/>
        <v>0</v>
      </c>
      <c r="Q373">
        <f t="shared" si="154"/>
        <v>0</v>
      </c>
      <c r="R373">
        <f t="shared" si="154"/>
        <v>0</v>
      </c>
      <c r="S373">
        <f t="shared" si="154"/>
        <v>0</v>
      </c>
      <c r="T373">
        <f t="shared" si="154"/>
        <v>0</v>
      </c>
      <c r="U373">
        <f t="shared" si="154"/>
        <v>0</v>
      </c>
      <c r="V373">
        <f t="shared" si="154"/>
        <v>0</v>
      </c>
      <c r="W373">
        <f t="shared" si="154"/>
        <v>0</v>
      </c>
      <c r="X373">
        <f t="shared" si="154"/>
        <v>0</v>
      </c>
    </row>
    <row r="374" spans="4:26" ht="15" customHeight="1" x14ac:dyDescent="0.25">
      <c r="D374" t="s">
        <v>994</v>
      </c>
      <c r="E374">
        <f t="shared" ref="E374:X374" si="155">MAX(E1140,IF(E358,1,IF(E30,(1-E784),0)))</f>
        <v>0</v>
      </c>
      <c r="F374">
        <f t="shared" si="155"/>
        <v>0</v>
      </c>
      <c r="G374">
        <f t="shared" si="155"/>
        <v>0</v>
      </c>
      <c r="H374">
        <f t="shared" si="155"/>
        <v>0</v>
      </c>
      <c r="I374">
        <f t="shared" si="155"/>
        <v>0</v>
      </c>
      <c r="J374">
        <f t="shared" si="155"/>
        <v>0</v>
      </c>
      <c r="K374">
        <f t="shared" si="155"/>
        <v>0</v>
      </c>
      <c r="L374">
        <f t="shared" si="155"/>
        <v>0</v>
      </c>
      <c r="M374">
        <f t="shared" si="155"/>
        <v>0</v>
      </c>
      <c r="N374">
        <f t="shared" si="155"/>
        <v>0</v>
      </c>
      <c r="O374">
        <f t="shared" si="155"/>
        <v>0</v>
      </c>
      <c r="P374">
        <f t="shared" si="155"/>
        <v>0</v>
      </c>
      <c r="Q374">
        <f t="shared" si="155"/>
        <v>0</v>
      </c>
      <c r="R374">
        <f t="shared" si="155"/>
        <v>0</v>
      </c>
      <c r="S374">
        <f t="shared" si="155"/>
        <v>0</v>
      </c>
      <c r="T374">
        <f t="shared" si="155"/>
        <v>0</v>
      </c>
      <c r="U374">
        <f t="shared" si="155"/>
        <v>0</v>
      </c>
      <c r="V374">
        <f t="shared" si="155"/>
        <v>0</v>
      </c>
      <c r="W374">
        <f t="shared" si="155"/>
        <v>0</v>
      </c>
      <c r="X374">
        <f t="shared" si="155"/>
        <v>0</v>
      </c>
      <c r="Z374" t="s">
        <v>864</v>
      </c>
    </row>
    <row r="375" spans="4:26" x14ac:dyDescent="0.25">
      <c r="D375" t="s">
        <v>52</v>
      </c>
      <c r="E375">
        <f ca="1">IF(E28,1-(1-E526)^(E371+E372)+'Caster Tables'!C5,0)*(1-E784)</f>
        <v>0</v>
      </c>
      <c r="F375">
        <f ca="1">IF(F28,1-(1-F526)^(F371+F372)+'Caster Tables'!D5,0)*(1-F784)</f>
        <v>0</v>
      </c>
      <c r="G375">
        <f ca="1">IF(G28,1-(1-G526)^(G371+G372)+'Caster Tables'!E5,0)*(1-G784)</f>
        <v>0</v>
      </c>
      <c r="H375">
        <f ca="1">IF(H28,1-(1-H526)^(H371+H372)+'Caster Tables'!F5,0)*(1-H784)</f>
        <v>0</v>
      </c>
      <c r="I375">
        <f ca="1">IF(I28,1-(1-I526)^(I371+I372)+'Caster Tables'!G5,0)*(1-I784)</f>
        <v>0</v>
      </c>
      <c r="J375">
        <f ca="1">IF(J28,1-(1-J526)^(J371+J372)+'Caster Tables'!H5,0)*(1-J784)</f>
        <v>0</v>
      </c>
      <c r="K375">
        <f ca="1">IF(K28,1-(1-K526)^(K371+K372)+'Caster Tables'!I5,0)*(1-K784)</f>
        <v>0</v>
      </c>
      <c r="L375">
        <f ca="1">IF(L28,1-(1-L526)^(L371+L372)+'Caster Tables'!J5,0)*(1-L784)</f>
        <v>0</v>
      </c>
      <c r="M375">
        <f ca="1">IF(M28,1-(1-M526)^(M371+M372)+'Caster Tables'!K5,0)*(1-M784)</f>
        <v>0</v>
      </c>
      <c r="N375">
        <f ca="1">IF(N28,1-(1-N526)^(N371+N372)+'Caster Tables'!L5,0)*(1-N784)</f>
        <v>0</v>
      </c>
      <c r="O375">
        <f ca="1">IF(O28,1-(1-O526)^(O371+O372)+'Caster Tables'!M5,0)*(1-O784)</f>
        <v>0</v>
      </c>
      <c r="P375">
        <f ca="1">IF(P28,1-(1-P526)^(P371+P372)+'Caster Tables'!N5,0)*(1-P784)</f>
        <v>0</v>
      </c>
      <c r="Q375">
        <f ca="1">IF(Q28,1-(1-Q526)^(Q371+Q372)+'Caster Tables'!O5,0)*(1-Q784)</f>
        <v>0</v>
      </c>
      <c r="R375">
        <f ca="1">IF(R28,1-(1-R526)^(R371+R372)+'Caster Tables'!P5,0)*(1-R784)</f>
        <v>0</v>
      </c>
      <c r="S375">
        <f ca="1">IF(S28,1-(1-S526)^(S371+S372)+'Caster Tables'!Q5,0)*(1-S784)</f>
        <v>0</v>
      </c>
      <c r="T375">
        <f ca="1">IF(T28,1-(1-T526)^(T371+T372)+'Caster Tables'!R5,0)*(1-T784)</f>
        <v>0</v>
      </c>
      <c r="U375">
        <f ca="1">IF(U28,1-(1-U526)^(U371+U372)+'Caster Tables'!S5,0)*(1-U784)</f>
        <v>0</v>
      </c>
      <c r="V375">
        <f ca="1">IF(V28,1-(1-V526)^(V371+V372)+'Caster Tables'!T5,0)*(1-V784)</f>
        <v>0</v>
      </c>
      <c r="W375">
        <f ca="1">IF(W28,1-(1-W526)^(W371+W372)+'Caster Tables'!U5,0)*(1-W784)</f>
        <v>0</v>
      </c>
      <c r="X375">
        <f ca="1">IF(X28,1-(1-X526)^(X371+X372)+'Caster Tables'!V5,0)*(1-X784)</f>
        <v>0</v>
      </c>
      <c r="Z375" s="16" t="s">
        <v>865</v>
      </c>
    </row>
    <row r="376" spans="4:26" x14ac:dyDescent="0.25">
      <c r="D376" s="49" t="s">
        <v>1555</v>
      </c>
      <c r="E376">
        <f ca="1">E352*E267*2.5/('Base Numbers'!$C$5*'Base Numbers'!$C$6)</f>
        <v>0.18469791666666657</v>
      </c>
      <c r="F376">
        <f ca="1">F352*F267*2.5/('Base Numbers'!$C$5*'Base Numbers'!$C$6)</f>
        <v>0.16622812499999995</v>
      </c>
      <c r="G376">
        <f ca="1">G352*G267*2.5/('Base Numbers'!$C$5*'Base Numbers'!$C$6)</f>
        <v>0</v>
      </c>
      <c r="H376">
        <f ca="1">H352*H267*2.5/('Base Numbers'!$C$5*'Base Numbers'!$C$6)</f>
        <v>0</v>
      </c>
      <c r="I376">
        <f ca="1">I352*I267*2.5/('Base Numbers'!$C$5*'Base Numbers'!$C$6)</f>
        <v>0</v>
      </c>
      <c r="J376">
        <f ca="1">J352*J267*2.5/('Base Numbers'!$C$5*'Base Numbers'!$C$6)</f>
        <v>0</v>
      </c>
      <c r="K376">
        <f ca="1">K352*K267*2.5/('Base Numbers'!$C$5*'Base Numbers'!$C$6)</f>
        <v>0</v>
      </c>
      <c r="L376">
        <f ca="1">L352*L267*2.5/('Base Numbers'!$C$5*'Base Numbers'!$C$6)</f>
        <v>0</v>
      </c>
      <c r="M376">
        <f ca="1">M352*M267*2.5/('Base Numbers'!$C$5*'Base Numbers'!$C$6)</f>
        <v>0</v>
      </c>
      <c r="N376">
        <f ca="1">N352*N267*2.5/('Base Numbers'!$C$5*'Base Numbers'!$C$6)</f>
        <v>0</v>
      </c>
      <c r="O376">
        <f ca="1">O352*O267*2.5/('Base Numbers'!$C$5*'Base Numbers'!$C$6)</f>
        <v>0</v>
      </c>
      <c r="P376">
        <f ca="1">P352*P267*2.5/('Base Numbers'!$C$5*'Base Numbers'!$C$6)</f>
        <v>0</v>
      </c>
      <c r="Q376">
        <f ca="1">Q352*Q267*2.5/('Base Numbers'!$C$5*'Base Numbers'!$C$6)</f>
        <v>0</v>
      </c>
      <c r="R376">
        <f ca="1">R352*R267*2.5/('Base Numbers'!$C$5*'Base Numbers'!$C$6)</f>
        <v>0</v>
      </c>
      <c r="S376">
        <f ca="1">S352*S267*2.5/('Base Numbers'!$C$5*'Base Numbers'!$C$6)</f>
        <v>0</v>
      </c>
      <c r="T376">
        <f ca="1">T352*T267*2.5/('Base Numbers'!$C$5*'Base Numbers'!$C$6)</f>
        <v>0</v>
      </c>
      <c r="U376">
        <f ca="1">U352*U267*2.5/('Base Numbers'!$C$5*'Base Numbers'!$C$6)</f>
        <v>0</v>
      </c>
      <c r="V376">
        <f ca="1">V352*V267*2.5/('Base Numbers'!$C$5*'Base Numbers'!$C$6)</f>
        <v>0</v>
      </c>
      <c r="W376">
        <f ca="1">W352*W267*2.5/('Base Numbers'!$C$5*'Base Numbers'!$C$6)</f>
        <v>0</v>
      </c>
      <c r="X376">
        <f ca="1">X352*X267*2.5/('Base Numbers'!$C$5*'Base Numbers'!$C$6)</f>
        <v>0</v>
      </c>
    </row>
    <row r="377" spans="4:26" x14ac:dyDescent="0.25">
      <c r="D377" s="49" t="s">
        <v>1554</v>
      </c>
      <c r="E377">
        <f ca="1">(1+E352)*E267*2.5/('Base Numbers'!$C$5*'Base Numbers'!$C$6)</f>
        <v>0.28886458333333326</v>
      </c>
      <c r="F377">
        <f ca="1">(1+F352)*F267*2.5/('Base Numbers'!$C$5*'Base Numbers'!$C$6)</f>
        <v>0.25997812499999995</v>
      </c>
      <c r="G377">
        <f ca="1">(1+G352)*G267*2.5/('Base Numbers'!$C$5*'Base Numbers'!$C$6)</f>
        <v>0</v>
      </c>
      <c r="H377">
        <f ca="1">(1+H352)*H267*2.5/('Base Numbers'!$C$5*'Base Numbers'!$C$6)</f>
        <v>0</v>
      </c>
      <c r="I377">
        <f ca="1">(1+I352)*I267*2.5/('Base Numbers'!$C$5*'Base Numbers'!$C$6)</f>
        <v>0</v>
      </c>
      <c r="J377">
        <f ca="1">(1+J352)*J267*2.5/('Base Numbers'!$C$5*'Base Numbers'!$C$6)</f>
        <v>0</v>
      </c>
      <c r="K377">
        <f ca="1">(1+K352)*K267*2.5/('Base Numbers'!$C$5*'Base Numbers'!$C$6)</f>
        <v>0</v>
      </c>
      <c r="L377">
        <f ca="1">(1+L352)*L267*2.5/('Base Numbers'!$C$5*'Base Numbers'!$C$6)</f>
        <v>0</v>
      </c>
      <c r="M377">
        <f ca="1">(1+M352)*M267*2.5/('Base Numbers'!$C$5*'Base Numbers'!$C$6)</f>
        <v>0</v>
      </c>
      <c r="N377">
        <f ca="1">(1+N352)*N267*2.5/('Base Numbers'!$C$5*'Base Numbers'!$C$6)</f>
        <v>0</v>
      </c>
      <c r="O377">
        <f ca="1">(1+O352)*O267*2.5/('Base Numbers'!$C$5*'Base Numbers'!$C$6)</f>
        <v>0</v>
      </c>
      <c r="P377">
        <f ca="1">(1+P352)*P267*2.5/('Base Numbers'!$C$5*'Base Numbers'!$C$6)</f>
        <v>0</v>
      </c>
      <c r="Q377">
        <f ca="1">(1+Q352)*Q267*2.5/('Base Numbers'!$C$5*'Base Numbers'!$C$6)</f>
        <v>0</v>
      </c>
      <c r="R377">
        <f ca="1">(1+R352)*R267*2.5/('Base Numbers'!$C$5*'Base Numbers'!$C$6)</f>
        <v>0</v>
      </c>
      <c r="S377">
        <f ca="1">(1+S352)*S267*2.5/('Base Numbers'!$C$5*'Base Numbers'!$C$6)</f>
        <v>0</v>
      </c>
      <c r="T377">
        <f ca="1">(1+T352)*T267*2.5/('Base Numbers'!$C$5*'Base Numbers'!$C$6)</f>
        <v>0</v>
      </c>
      <c r="U377">
        <f ca="1">(1+U352)*U267*2.5/('Base Numbers'!$C$5*'Base Numbers'!$C$6)</f>
        <v>0</v>
      </c>
      <c r="V377">
        <f ca="1">(1+V352)*V267*2.5/('Base Numbers'!$C$5*'Base Numbers'!$C$6)</f>
        <v>0</v>
      </c>
      <c r="W377">
        <f ca="1">(1+W352)*W267*2.5/('Base Numbers'!$C$5*'Base Numbers'!$C$6)</f>
        <v>0</v>
      </c>
      <c r="X377">
        <f ca="1">(1+X352)*X267*2.5/('Base Numbers'!$C$5*'Base Numbers'!$C$6)</f>
        <v>0</v>
      </c>
    </row>
    <row r="378" spans="4:26" x14ac:dyDescent="0.25">
      <c r="D378" t="s">
        <v>1562</v>
      </c>
      <c r="E378">
        <f t="shared" ref="E378:X378" ca="1" si="156">IF(AND(E28,E147=0),-5,0)+E359+E376+E1132/(E374+E371)</f>
        <v>0.18469791666666657</v>
      </c>
      <c r="F378">
        <f t="shared" ca="1" si="156"/>
        <v>0.16622812499999995</v>
      </c>
      <c r="G378">
        <f t="shared" ca="1" si="156"/>
        <v>0</v>
      </c>
      <c r="H378">
        <f t="shared" ca="1" si="156"/>
        <v>0</v>
      </c>
      <c r="I378">
        <f t="shared" ca="1" si="156"/>
        <v>0</v>
      </c>
      <c r="J378">
        <f t="shared" ca="1" si="156"/>
        <v>1</v>
      </c>
      <c r="K378">
        <f t="shared" ca="1" si="156"/>
        <v>1</v>
      </c>
      <c r="L378">
        <f t="shared" ca="1" si="156"/>
        <v>1</v>
      </c>
      <c r="M378">
        <f t="shared" ca="1" si="156"/>
        <v>1</v>
      </c>
      <c r="N378">
        <f t="shared" ca="1" si="156"/>
        <v>1</v>
      </c>
      <c r="O378">
        <f t="shared" ca="1" si="156"/>
        <v>1</v>
      </c>
      <c r="P378">
        <f t="shared" ca="1" si="156"/>
        <v>1</v>
      </c>
      <c r="Q378">
        <f t="shared" ca="1" si="156"/>
        <v>2</v>
      </c>
      <c r="R378">
        <f t="shared" ca="1" si="156"/>
        <v>2</v>
      </c>
      <c r="S378">
        <f t="shared" ca="1" si="156"/>
        <v>2</v>
      </c>
      <c r="T378">
        <f t="shared" ca="1" si="156"/>
        <v>2</v>
      </c>
      <c r="U378">
        <f t="shared" ca="1" si="156"/>
        <v>2</v>
      </c>
      <c r="V378">
        <f t="shared" ca="1" si="156"/>
        <v>2</v>
      </c>
      <c r="W378">
        <f t="shared" ca="1" si="156"/>
        <v>2</v>
      </c>
      <c r="X378">
        <f t="shared" ca="1" si="156"/>
        <v>2</v>
      </c>
    </row>
    <row r="379" spans="4:26" x14ac:dyDescent="0.25">
      <c r="D379" s="1" t="s">
        <v>1563</v>
      </c>
      <c r="E379">
        <f t="shared" ref="E379:X379" ca="1" si="157">IF(AND(E28,E147=0),-5,0)+E377+E359+E1132/(E374+E371)</f>
        <v>0.28886458333333326</v>
      </c>
      <c r="F379">
        <f t="shared" ca="1" si="157"/>
        <v>0.25997812499999995</v>
      </c>
      <c r="G379">
        <f t="shared" ca="1" si="157"/>
        <v>0</v>
      </c>
      <c r="H379">
        <f t="shared" ca="1" si="157"/>
        <v>0</v>
      </c>
      <c r="I379">
        <f t="shared" ca="1" si="157"/>
        <v>0</v>
      </c>
      <c r="J379">
        <f t="shared" ca="1" si="157"/>
        <v>1</v>
      </c>
      <c r="K379">
        <f t="shared" ca="1" si="157"/>
        <v>1</v>
      </c>
      <c r="L379">
        <f t="shared" ca="1" si="157"/>
        <v>1</v>
      </c>
      <c r="M379">
        <f t="shared" ca="1" si="157"/>
        <v>1</v>
      </c>
      <c r="N379">
        <f t="shared" ca="1" si="157"/>
        <v>1</v>
      </c>
      <c r="O379">
        <f t="shared" ca="1" si="157"/>
        <v>1</v>
      </c>
      <c r="P379">
        <f t="shared" ca="1" si="157"/>
        <v>1</v>
      </c>
      <c r="Q379">
        <f t="shared" ca="1" si="157"/>
        <v>2</v>
      </c>
      <c r="R379">
        <f t="shared" ca="1" si="157"/>
        <v>2</v>
      </c>
      <c r="S379">
        <f t="shared" ca="1" si="157"/>
        <v>2</v>
      </c>
      <c r="T379">
        <f t="shared" ca="1" si="157"/>
        <v>2</v>
      </c>
      <c r="U379">
        <f t="shared" ca="1" si="157"/>
        <v>2</v>
      </c>
      <c r="V379">
        <f t="shared" ca="1" si="157"/>
        <v>2</v>
      </c>
      <c r="W379">
        <f t="shared" ca="1" si="157"/>
        <v>2</v>
      </c>
      <c r="X379">
        <f t="shared" ca="1" si="157"/>
        <v>2</v>
      </c>
    </row>
    <row r="380" spans="4:26" x14ac:dyDescent="0.25">
      <c r="D380" s="1" t="s">
        <v>1564</v>
      </c>
      <c r="E380">
        <f t="shared" ref="E380:X380" ca="1" si="158">IF(E28,-5,0)+E359+E376+E1132/(E374+E371)</f>
        <v>0.18469791666666657</v>
      </c>
      <c r="F380">
        <f t="shared" ca="1" si="158"/>
        <v>0.16622812499999995</v>
      </c>
      <c r="G380">
        <f t="shared" ca="1" si="158"/>
        <v>0</v>
      </c>
      <c r="H380">
        <f t="shared" ca="1" si="158"/>
        <v>0</v>
      </c>
      <c r="I380">
        <f t="shared" ca="1" si="158"/>
        <v>0</v>
      </c>
      <c r="J380">
        <f t="shared" ca="1" si="158"/>
        <v>1</v>
      </c>
      <c r="K380">
        <f t="shared" ca="1" si="158"/>
        <v>1</v>
      </c>
      <c r="L380">
        <f t="shared" ca="1" si="158"/>
        <v>1</v>
      </c>
      <c r="M380">
        <f t="shared" ca="1" si="158"/>
        <v>1</v>
      </c>
      <c r="N380">
        <f t="shared" ca="1" si="158"/>
        <v>1</v>
      </c>
      <c r="O380">
        <f t="shared" ca="1" si="158"/>
        <v>1</v>
      </c>
      <c r="P380">
        <f t="shared" ca="1" si="158"/>
        <v>1</v>
      </c>
      <c r="Q380">
        <f t="shared" ca="1" si="158"/>
        <v>2</v>
      </c>
      <c r="R380">
        <f t="shared" ca="1" si="158"/>
        <v>2</v>
      </c>
      <c r="S380">
        <f t="shared" ca="1" si="158"/>
        <v>2</v>
      </c>
      <c r="T380">
        <f t="shared" ca="1" si="158"/>
        <v>2</v>
      </c>
      <c r="U380">
        <f t="shared" ca="1" si="158"/>
        <v>2</v>
      </c>
      <c r="V380">
        <f t="shared" ca="1" si="158"/>
        <v>2</v>
      </c>
      <c r="W380">
        <f t="shared" ca="1" si="158"/>
        <v>2</v>
      </c>
      <c r="X380">
        <f t="shared" ca="1" si="158"/>
        <v>2</v>
      </c>
    </row>
    <row r="381" spans="4:26" x14ac:dyDescent="0.25">
      <c r="D381" s="1" t="s">
        <v>1565</v>
      </c>
      <c r="E381">
        <f t="shared" ref="E381:X381" ca="1" si="159">IF(E28,-5,0)+E377+E359+E1132/(E374+E371)</f>
        <v>0.28886458333333326</v>
      </c>
      <c r="F381">
        <f t="shared" ca="1" si="159"/>
        <v>0.25997812499999995</v>
      </c>
      <c r="G381">
        <f t="shared" ca="1" si="159"/>
        <v>0</v>
      </c>
      <c r="H381">
        <f t="shared" ca="1" si="159"/>
        <v>0</v>
      </c>
      <c r="I381">
        <f t="shared" ca="1" si="159"/>
        <v>0</v>
      </c>
      <c r="J381">
        <f t="shared" ca="1" si="159"/>
        <v>1</v>
      </c>
      <c r="K381">
        <f t="shared" ca="1" si="159"/>
        <v>1</v>
      </c>
      <c r="L381">
        <f t="shared" ca="1" si="159"/>
        <v>1</v>
      </c>
      <c r="M381">
        <f t="shared" ca="1" si="159"/>
        <v>1</v>
      </c>
      <c r="N381">
        <f t="shared" ca="1" si="159"/>
        <v>1</v>
      </c>
      <c r="O381">
        <f t="shared" ca="1" si="159"/>
        <v>1</v>
      </c>
      <c r="P381">
        <f t="shared" ca="1" si="159"/>
        <v>1</v>
      </c>
      <c r="Q381">
        <f t="shared" ca="1" si="159"/>
        <v>2</v>
      </c>
      <c r="R381">
        <f t="shared" ca="1" si="159"/>
        <v>2</v>
      </c>
      <c r="S381">
        <f t="shared" ca="1" si="159"/>
        <v>2</v>
      </c>
      <c r="T381">
        <f t="shared" ca="1" si="159"/>
        <v>2</v>
      </c>
      <c r="U381">
        <f t="shared" ca="1" si="159"/>
        <v>2</v>
      </c>
      <c r="V381">
        <f t="shared" ca="1" si="159"/>
        <v>2</v>
      </c>
      <c r="W381">
        <f t="shared" ca="1" si="159"/>
        <v>2</v>
      </c>
      <c r="X381">
        <f t="shared" ca="1" si="159"/>
        <v>2</v>
      </c>
    </row>
    <row r="382" spans="4:26" x14ac:dyDescent="0.25">
      <c r="D382" s="1" t="s">
        <v>1556</v>
      </c>
      <c r="E382">
        <f t="shared" ref="E382:X382" ca="1" si="160">IF(AND(E28,E147=0),-5,0)+E359+E376+E1132/MAX(1,E411)</f>
        <v>0.18469791666666657</v>
      </c>
      <c r="F382">
        <f t="shared" ca="1" si="160"/>
        <v>0.16622812499999995</v>
      </c>
      <c r="G382">
        <f t="shared" ca="1" si="160"/>
        <v>0</v>
      </c>
      <c r="H382">
        <f t="shared" ca="1" si="160"/>
        <v>0</v>
      </c>
      <c r="I382">
        <f t="shared" ca="1" si="160"/>
        <v>0</v>
      </c>
      <c r="J382">
        <f t="shared" ca="1" si="160"/>
        <v>1</v>
      </c>
      <c r="K382">
        <f t="shared" ca="1" si="160"/>
        <v>1</v>
      </c>
      <c r="L382">
        <f t="shared" ca="1" si="160"/>
        <v>1</v>
      </c>
      <c r="M382">
        <f t="shared" ca="1" si="160"/>
        <v>1</v>
      </c>
      <c r="N382">
        <f t="shared" ca="1" si="160"/>
        <v>1</v>
      </c>
      <c r="O382">
        <f t="shared" ca="1" si="160"/>
        <v>1</v>
      </c>
      <c r="P382">
        <f t="shared" ca="1" si="160"/>
        <v>1</v>
      </c>
      <c r="Q382">
        <f t="shared" ca="1" si="160"/>
        <v>2</v>
      </c>
      <c r="R382">
        <f t="shared" ca="1" si="160"/>
        <v>2</v>
      </c>
      <c r="S382">
        <f t="shared" ca="1" si="160"/>
        <v>2</v>
      </c>
      <c r="T382">
        <f t="shared" ca="1" si="160"/>
        <v>2</v>
      </c>
      <c r="U382">
        <f t="shared" ca="1" si="160"/>
        <v>2</v>
      </c>
      <c r="V382">
        <f t="shared" ca="1" si="160"/>
        <v>2</v>
      </c>
      <c r="W382">
        <f t="shared" ca="1" si="160"/>
        <v>2</v>
      </c>
      <c r="X382">
        <f t="shared" ca="1" si="160"/>
        <v>2</v>
      </c>
    </row>
    <row r="383" spans="4:26" x14ac:dyDescent="0.25">
      <c r="D383" s="1" t="s">
        <v>1557</v>
      </c>
      <c r="E383">
        <f t="shared" ref="E383:X383" ca="1" si="161">IF(E28,-5,0)+E359+E376+E1132/MAX(1,E411)</f>
        <v>0.18469791666666657</v>
      </c>
      <c r="F383">
        <f t="shared" ca="1" si="161"/>
        <v>0.16622812499999995</v>
      </c>
      <c r="G383">
        <f t="shared" ca="1" si="161"/>
        <v>0</v>
      </c>
      <c r="H383">
        <f t="shared" ca="1" si="161"/>
        <v>0</v>
      </c>
      <c r="I383">
        <f t="shared" ca="1" si="161"/>
        <v>0</v>
      </c>
      <c r="J383">
        <f t="shared" ca="1" si="161"/>
        <v>1</v>
      </c>
      <c r="K383">
        <f t="shared" ca="1" si="161"/>
        <v>1</v>
      </c>
      <c r="L383">
        <f t="shared" ca="1" si="161"/>
        <v>1</v>
      </c>
      <c r="M383">
        <f t="shared" ca="1" si="161"/>
        <v>1</v>
      </c>
      <c r="N383">
        <f t="shared" ca="1" si="161"/>
        <v>1</v>
      </c>
      <c r="O383">
        <f t="shared" ca="1" si="161"/>
        <v>1</v>
      </c>
      <c r="P383">
        <f t="shared" ca="1" si="161"/>
        <v>1</v>
      </c>
      <c r="Q383">
        <f t="shared" ca="1" si="161"/>
        <v>2</v>
      </c>
      <c r="R383">
        <f t="shared" ca="1" si="161"/>
        <v>2</v>
      </c>
      <c r="S383">
        <f t="shared" ca="1" si="161"/>
        <v>2</v>
      </c>
      <c r="T383">
        <f t="shared" ca="1" si="161"/>
        <v>2</v>
      </c>
      <c r="U383">
        <f t="shared" ca="1" si="161"/>
        <v>2</v>
      </c>
      <c r="V383">
        <f t="shared" ca="1" si="161"/>
        <v>2</v>
      </c>
      <c r="W383">
        <f t="shared" ca="1" si="161"/>
        <v>2</v>
      </c>
      <c r="X383">
        <f t="shared" ca="1" si="161"/>
        <v>2</v>
      </c>
    </row>
    <row r="384" spans="4:26" x14ac:dyDescent="0.25">
      <c r="D384" t="s">
        <v>19</v>
      </c>
      <c r="E384">
        <f t="shared" ref="E384:X384" ca="1" si="162">MIN(0.95,1-(E152-1-E158-E39-E378)/20)+IF($B$52,0.05*MIN(0.95,1-(E152-1-E158-E39-E378)/20))</f>
        <v>0.65923489583333339</v>
      </c>
      <c r="F384">
        <f t="shared" ca="1" si="162"/>
        <v>0.65831140624999995</v>
      </c>
      <c r="G384">
        <f t="shared" ca="1" si="162"/>
        <v>0.6</v>
      </c>
      <c r="H384">
        <f t="shared" ca="1" si="162"/>
        <v>0.65</v>
      </c>
      <c r="I384">
        <f t="shared" ca="1" si="162"/>
        <v>0.7</v>
      </c>
      <c r="J384">
        <f t="shared" ca="1" si="162"/>
        <v>0.7</v>
      </c>
      <c r="K384">
        <f t="shared" ca="1" si="162"/>
        <v>0.7</v>
      </c>
      <c r="L384">
        <f t="shared" ca="1" si="162"/>
        <v>0.75</v>
      </c>
      <c r="M384">
        <f t="shared" ca="1" si="162"/>
        <v>0.75</v>
      </c>
      <c r="N384">
        <f t="shared" ca="1" si="162"/>
        <v>0.75</v>
      </c>
      <c r="O384">
        <f t="shared" ca="1" si="162"/>
        <v>0.75</v>
      </c>
      <c r="P384">
        <f t="shared" ca="1" si="162"/>
        <v>0.7</v>
      </c>
      <c r="Q384">
        <f t="shared" ca="1" si="162"/>
        <v>0.8</v>
      </c>
      <c r="R384">
        <f t="shared" ca="1" si="162"/>
        <v>0.8</v>
      </c>
      <c r="S384">
        <f t="shared" ca="1" si="162"/>
        <v>0.75</v>
      </c>
      <c r="T384">
        <f t="shared" ca="1" si="162"/>
        <v>0.75</v>
      </c>
      <c r="U384">
        <f t="shared" ca="1" si="162"/>
        <v>0.8</v>
      </c>
      <c r="V384">
        <f t="shared" ca="1" si="162"/>
        <v>0.75</v>
      </c>
      <c r="W384">
        <f t="shared" ca="1" si="162"/>
        <v>0.75</v>
      </c>
      <c r="X384">
        <f t="shared" ca="1" si="162"/>
        <v>0.75</v>
      </c>
    </row>
    <row r="385" spans="4:26" x14ac:dyDescent="0.25">
      <c r="D385" s="1" t="s">
        <v>202</v>
      </c>
      <c r="E385">
        <f t="shared" ref="E385:X385" ca="1" si="163">MIN(0.95,1-(E152-1-E158-E39-E379)/20)+IF($B$52,0.05*MIN(0.95,1-(E152-1-E158-E39-E379)/20))</f>
        <v>0.66444322916666665</v>
      </c>
      <c r="F385">
        <f t="shared" ca="1" si="163"/>
        <v>0.66299890625000002</v>
      </c>
      <c r="G385">
        <f t="shared" ca="1" si="163"/>
        <v>0.6</v>
      </c>
      <c r="H385">
        <f t="shared" ca="1" si="163"/>
        <v>0.65</v>
      </c>
      <c r="I385">
        <f t="shared" ca="1" si="163"/>
        <v>0.7</v>
      </c>
      <c r="J385">
        <f t="shared" ca="1" si="163"/>
        <v>0.7</v>
      </c>
      <c r="K385">
        <f t="shared" ca="1" si="163"/>
        <v>0.7</v>
      </c>
      <c r="L385">
        <f t="shared" ca="1" si="163"/>
        <v>0.75</v>
      </c>
      <c r="M385">
        <f t="shared" ca="1" si="163"/>
        <v>0.75</v>
      </c>
      <c r="N385">
        <f t="shared" ca="1" si="163"/>
        <v>0.75</v>
      </c>
      <c r="O385">
        <f t="shared" ca="1" si="163"/>
        <v>0.75</v>
      </c>
      <c r="P385">
        <f t="shared" ca="1" si="163"/>
        <v>0.7</v>
      </c>
      <c r="Q385">
        <f t="shared" ca="1" si="163"/>
        <v>0.8</v>
      </c>
      <c r="R385">
        <f t="shared" ca="1" si="163"/>
        <v>0.8</v>
      </c>
      <c r="S385">
        <f t="shared" ca="1" si="163"/>
        <v>0.75</v>
      </c>
      <c r="T385">
        <f t="shared" ca="1" si="163"/>
        <v>0.75</v>
      </c>
      <c r="U385">
        <f t="shared" ca="1" si="163"/>
        <v>0.8</v>
      </c>
      <c r="V385">
        <f t="shared" ca="1" si="163"/>
        <v>0.75</v>
      </c>
      <c r="W385">
        <f t="shared" ca="1" si="163"/>
        <v>0.75</v>
      </c>
      <c r="X385">
        <f t="shared" ca="1" si="163"/>
        <v>0.75</v>
      </c>
    </row>
    <row r="386" spans="4:26" x14ac:dyDescent="0.25">
      <c r="D386" t="s">
        <v>294</v>
      </c>
      <c r="E386">
        <f t="shared" ref="E386:X386" ca="1" si="164">1-((E152-1-E158-E39-E380)/20)^E496+IF($B$52,0.05^E496*(1-(E152-1-E158-E39-E380)/20))</f>
        <v>0.88387914378228083</v>
      </c>
      <c r="F386">
        <f t="shared" ca="1" si="164"/>
        <v>0.88324890490114749</v>
      </c>
      <c r="G386">
        <f t="shared" ca="1" si="164"/>
        <v>0.84</v>
      </c>
      <c r="H386">
        <f t="shared" ca="1" si="164"/>
        <v>0.87750000000000006</v>
      </c>
      <c r="I386">
        <f t="shared" ca="1" si="164"/>
        <v>0.91</v>
      </c>
      <c r="J386">
        <f t="shared" ca="1" si="164"/>
        <v>0.91</v>
      </c>
      <c r="K386">
        <f t="shared" ca="1" si="164"/>
        <v>0.91</v>
      </c>
      <c r="L386">
        <f t="shared" ca="1" si="164"/>
        <v>0.9375</v>
      </c>
      <c r="M386">
        <f t="shared" ca="1" si="164"/>
        <v>0.9375</v>
      </c>
      <c r="N386">
        <f t="shared" ca="1" si="164"/>
        <v>0.9375</v>
      </c>
      <c r="O386">
        <f t="shared" ca="1" si="164"/>
        <v>0.9375</v>
      </c>
      <c r="P386">
        <f t="shared" ca="1" si="164"/>
        <v>0.91</v>
      </c>
      <c r="Q386">
        <f t="shared" ca="1" si="164"/>
        <v>0.96</v>
      </c>
      <c r="R386">
        <f t="shared" ca="1" si="164"/>
        <v>0.96</v>
      </c>
      <c r="S386">
        <f t="shared" ca="1" si="164"/>
        <v>0.9375</v>
      </c>
      <c r="T386">
        <f t="shared" ca="1" si="164"/>
        <v>0.9375</v>
      </c>
      <c r="U386">
        <f t="shared" ca="1" si="164"/>
        <v>0.96</v>
      </c>
      <c r="V386">
        <f t="shared" ca="1" si="164"/>
        <v>0.9375</v>
      </c>
      <c r="W386">
        <f t="shared" ca="1" si="164"/>
        <v>0.9375</v>
      </c>
      <c r="X386">
        <f t="shared" ca="1" si="164"/>
        <v>0.9375</v>
      </c>
    </row>
    <row r="387" spans="4:26" x14ac:dyDescent="0.25">
      <c r="D387" t="s">
        <v>356</v>
      </c>
      <c r="E387">
        <f t="shared" ref="E387:X387" ca="1" si="165">1-((E152-1-E158-E39-E381)/20)^E496+IF($B$52,0.05^E496*(1-(E152-1-E158-E39-E381)/20))</f>
        <v>0.88740165354790579</v>
      </c>
      <c r="F387">
        <f t="shared" ca="1" si="165"/>
        <v>0.88643026281130377</v>
      </c>
      <c r="G387">
        <f t="shared" ca="1" si="165"/>
        <v>0.84</v>
      </c>
      <c r="H387">
        <f t="shared" ca="1" si="165"/>
        <v>0.87750000000000006</v>
      </c>
      <c r="I387">
        <f t="shared" ca="1" si="165"/>
        <v>0.91</v>
      </c>
      <c r="J387">
        <f t="shared" ca="1" si="165"/>
        <v>0.91</v>
      </c>
      <c r="K387">
        <f t="shared" ca="1" si="165"/>
        <v>0.91</v>
      </c>
      <c r="L387">
        <f t="shared" ca="1" si="165"/>
        <v>0.9375</v>
      </c>
      <c r="M387">
        <f t="shared" ca="1" si="165"/>
        <v>0.9375</v>
      </c>
      <c r="N387">
        <f t="shared" ca="1" si="165"/>
        <v>0.9375</v>
      </c>
      <c r="O387">
        <f t="shared" ca="1" si="165"/>
        <v>0.9375</v>
      </c>
      <c r="P387">
        <f t="shared" ca="1" si="165"/>
        <v>0.91</v>
      </c>
      <c r="Q387">
        <f t="shared" ca="1" si="165"/>
        <v>0.96</v>
      </c>
      <c r="R387">
        <f t="shared" ca="1" si="165"/>
        <v>0.96</v>
      </c>
      <c r="S387">
        <f t="shared" ca="1" si="165"/>
        <v>0.9375</v>
      </c>
      <c r="T387">
        <f t="shared" ca="1" si="165"/>
        <v>0.9375</v>
      </c>
      <c r="U387">
        <f t="shared" ca="1" si="165"/>
        <v>0.96</v>
      </c>
      <c r="V387">
        <f t="shared" ca="1" si="165"/>
        <v>0.9375</v>
      </c>
      <c r="W387">
        <f t="shared" ca="1" si="165"/>
        <v>0.9375</v>
      </c>
      <c r="X387">
        <f t="shared" ca="1" si="165"/>
        <v>0.9375</v>
      </c>
    </row>
    <row r="388" spans="4:26" x14ac:dyDescent="0.25">
      <c r="D388" t="s">
        <v>1558</v>
      </c>
      <c r="E388">
        <f t="shared" ref="E388:X388" ca="1" si="166">(1-(E152-1-E158-E39-E380)/20)^2+IF($B$52,(1-0.95^2)*(1-(E152-1-E158-E39-E380)/20))</f>
        <v>0.43459064788438595</v>
      </c>
      <c r="F388">
        <f t="shared" ca="1" si="166"/>
        <v>0.43337390759885247</v>
      </c>
      <c r="G388">
        <f t="shared" ca="1" si="166"/>
        <v>0.36</v>
      </c>
      <c r="H388">
        <f t="shared" ca="1" si="166"/>
        <v>0.42250000000000004</v>
      </c>
      <c r="I388">
        <f t="shared" ca="1" si="166"/>
        <v>0.48999999999999994</v>
      </c>
      <c r="J388">
        <f t="shared" ca="1" si="166"/>
        <v>0.48999999999999994</v>
      </c>
      <c r="K388">
        <f t="shared" ca="1" si="166"/>
        <v>0.48999999999999994</v>
      </c>
      <c r="L388">
        <f t="shared" ca="1" si="166"/>
        <v>0.5625</v>
      </c>
      <c r="M388">
        <f t="shared" ca="1" si="166"/>
        <v>0.5625</v>
      </c>
      <c r="N388">
        <f t="shared" ca="1" si="166"/>
        <v>0.5625</v>
      </c>
      <c r="O388">
        <f t="shared" ca="1" si="166"/>
        <v>0.5625</v>
      </c>
      <c r="P388">
        <f t="shared" ca="1" si="166"/>
        <v>0.48999999999999994</v>
      </c>
      <c r="Q388">
        <f t="shared" ca="1" si="166"/>
        <v>0.64000000000000012</v>
      </c>
      <c r="R388">
        <f t="shared" ca="1" si="166"/>
        <v>0.64000000000000012</v>
      </c>
      <c r="S388">
        <f t="shared" ca="1" si="166"/>
        <v>0.5625</v>
      </c>
      <c r="T388">
        <f t="shared" ca="1" si="166"/>
        <v>0.5625</v>
      </c>
      <c r="U388">
        <f t="shared" ca="1" si="166"/>
        <v>0.64000000000000012</v>
      </c>
      <c r="V388">
        <f t="shared" ca="1" si="166"/>
        <v>0.5625</v>
      </c>
      <c r="W388">
        <f t="shared" ca="1" si="166"/>
        <v>0.5625</v>
      </c>
      <c r="X388">
        <f t="shared" ca="1" si="166"/>
        <v>0.5625</v>
      </c>
    </row>
    <row r="389" spans="4:26" x14ac:dyDescent="0.25">
      <c r="D389" t="s">
        <v>1559</v>
      </c>
      <c r="E389">
        <f t="shared" ref="E389:X389" ca="1" si="167">(1-(E152-1-E158-E39-E379)/20)^2+IF($B$52,(1-0.95^2)*(1-(E152-1-E158-E39-E379)/20))</f>
        <v>0.44148480478542751</v>
      </c>
      <c r="F389">
        <f t="shared" ca="1" si="167"/>
        <v>0.43956754968869632</v>
      </c>
      <c r="G389">
        <f t="shared" ca="1" si="167"/>
        <v>0.36</v>
      </c>
      <c r="H389">
        <f t="shared" ca="1" si="167"/>
        <v>0.42250000000000004</v>
      </c>
      <c r="I389">
        <f t="shared" ca="1" si="167"/>
        <v>0.48999999999999994</v>
      </c>
      <c r="J389">
        <f t="shared" ca="1" si="167"/>
        <v>0.48999999999999994</v>
      </c>
      <c r="K389">
        <f t="shared" ca="1" si="167"/>
        <v>0.48999999999999994</v>
      </c>
      <c r="L389">
        <f t="shared" ca="1" si="167"/>
        <v>0.5625</v>
      </c>
      <c r="M389">
        <f t="shared" ca="1" si="167"/>
        <v>0.5625</v>
      </c>
      <c r="N389">
        <f t="shared" ca="1" si="167"/>
        <v>0.5625</v>
      </c>
      <c r="O389">
        <f t="shared" ca="1" si="167"/>
        <v>0.5625</v>
      </c>
      <c r="P389">
        <f t="shared" ca="1" si="167"/>
        <v>0.48999999999999994</v>
      </c>
      <c r="Q389">
        <f t="shared" ca="1" si="167"/>
        <v>0.64000000000000012</v>
      </c>
      <c r="R389">
        <f t="shared" ca="1" si="167"/>
        <v>0.64000000000000012</v>
      </c>
      <c r="S389">
        <f t="shared" ca="1" si="167"/>
        <v>0.5625</v>
      </c>
      <c r="T389">
        <f t="shared" ca="1" si="167"/>
        <v>0.5625</v>
      </c>
      <c r="U389">
        <f t="shared" ca="1" si="167"/>
        <v>0.64000000000000012</v>
      </c>
      <c r="V389">
        <f t="shared" ca="1" si="167"/>
        <v>0.5625</v>
      </c>
      <c r="W389">
        <f t="shared" ca="1" si="167"/>
        <v>0.5625</v>
      </c>
      <c r="X389">
        <f t="shared" ca="1" si="167"/>
        <v>0.5625</v>
      </c>
    </row>
    <row r="390" spans="4:26" x14ac:dyDescent="0.25">
      <c r="D390" t="s">
        <v>1560</v>
      </c>
      <c r="E390">
        <f t="shared" ref="E390:X390" ca="1" si="168">MIN(0.95,1-(E152-1-E158-E39-E382)/20)+IF($B$52,0.05*MIN(0.95,1-(E152-1-E158-E39-E382)/20))</f>
        <v>0.65923489583333339</v>
      </c>
      <c r="F390">
        <f t="shared" ca="1" si="168"/>
        <v>0.65831140624999995</v>
      </c>
      <c r="G390">
        <f t="shared" ca="1" si="168"/>
        <v>0.6</v>
      </c>
      <c r="H390">
        <f t="shared" ca="1" si="168"/>
        <v>0.65</v>
      </c>
      <c r="I390">
        <f t="shared" ca="1" si="168"/>
        <v>0.7</v>
      </c>
      <c r="J390">
        <f t="shared" ca="1" si="168"/>
        <v>0.7</v>
      </c>
      <c r="K390">
        <f t="shared" ca="1" si="168"/>
        <v>0.7</v>
      </c>
      <c r="L390">
        <f t="shared" ca="1" si="168"/>
        <v>0.75</v>
      </c>
      <c r="M390">
        <f t="shared" ca="1" si="168"/>
        <v>0.75</v>
      </c>
      <c r="N390">
        <f t="shared" ca="1" si="168"/>
        <v>0.75</v>
      </c>
      <c r="O390">
        <f t="shared" ca="1" si="168"/>
        <v>0.75</v>
      </c>
      <c r="P390">
        <f t="shared" ca="1" si="168"/>
        <v>0.7</v>
      </c>
      <c r="Q390">
        <f t="shared" ca="1" si="168"/>
        <v>0.8</v>
      </c>
      <c r="R390">
        <f t="shared" ca="1" si="168"/>
        <v>0.8</v>
      </c>
      <c r="S390">
        <f t="shared" ca="1" si="168"/>
        <v>0.75</v>
      </c>
      <c r="T390">
        <f t="shared" ca="1" si="168"/>
        <v>0.75</v>
      </c>
      <c r="U390">
        <f t="shared" ca="1" si="168"/>
        <v>0.8</v>
      </c>
      <c r="V390">
        <f t="shared" ca="1" si="168"/>
        <v>0.75</v>
      </c>
      <c r="W390">
        <f t="shared" ca="1" si="168"/>
        <v>0.75</v>
      </c>
      <c r="X390">
        <f t="shared" ca="1" si="168"/>
        <v>0.75</v>
      </c>
    </row>
    <row r="391" spans="4:26" x14ac:dyDescent="0.25">
      <c r="D391" t="s">
        <v>1561</v>
      </c>
      <c r="E391">
        <f t="shared" ref="E391:X391" ca="1" si="169">1-((E152-1-E158-E39-E383)/20)^E496+IF($B$52,0.05^E496*(1-(E152-1-E158-E39-E383)/20))</f>
        <v>0.88387914378228083</v>
      </c>
      <c r="F391">
        <f t="shared" ca="1" si="169"/>
        <v>0.88324890490114749</v>
      </c>
      <c r="G391">
        <f t="shared" ca="1" si="169"/>
        <v>0.84</v>
      </c>
      <c r="H391">
        <f t="shared" ca="1" si="169"/>
        <v>0.87750000000000006</v>
      </c>
      <c r="I391">
        <f t="shared" ca="1" si="169"/>
        <v>0.91</v>
      </c>
      <c r="J391">
        <f t="shared" ca="1" si="169"/>
        <v>0.91</v>
      </c>
      <c r="K391">
        <f t="shared" ca="1" si="169"/>
        <v>0.91</v>
      </c>
      <c r="L391">
        <f t="shared" ca="1" si="169"/>
        <v>0.9375</v>
      </c>
      <c r="M391">
        <f t="shared" ca="1" si="169"/>
        <v>0.9375</v>
      </c>
      <c r="N391">
        <f t="shared" ca="1" si="169"/>
        <v>0.9375</v>
      </c>
      <c r="O391">
        <f t="shared" ca="1" si="169"/>
        <v>0.9375</v>
      </c>
      <c r="P391">
        <f t="shared" ca="1" si="169"/>
        <v>0.91</v>
      </c>
      <c r="Q391">
        <f t="shared" ca="1" si="169"/>
        <v>0.96</v>
      </c>
      <c r="R391">
        <f t="shared" ca="1" si="169"/>
        <v>0.96</v>
      </c>
      <c r="S391">
        <f t="shared" ca="1" si="169"/>
        <v>0.9375</v>
      </c>
      <c r="T391">
        <f t="shared" ca="1" si="169"/>
        <v>0.9375</v>
      </c>
      <c r="U391">
        <f t="shared" ca="1" si="169"/>
        <v>0.96</v>
      </c>
      <c r="V391">
        <f t="shared" ca="1" si="169"/>
        <v>0.9375</v>
      </c>
      <c r="W391">
        <f t="shared" ca="1" si="169"/>
        <v>0.9375</v>
      </c>
      <c r="X391">
        <f t="shared" ca="1" si="169"/>
        <v>0.9375</v>
      </c>
    </row>
    <row r="392" spans="4:26" x14ac:dyDescent="0.25">
      <c r="D392" t="s">
        <v>81</v>
      </c>
      <c r="E392">
        <f ca="1">E1574</f>
        <v>0</v>
      </c>
      <c r="F392">
        <f t="shared" ref="F392:J392" ca="1" si="170">F1574</f>
        <v>0</v>
      </c>
      <c r="G392">
        <f t="shared" ca="1" si="170"/>
        <v>0</v>
      </c>
      <c r="H392">
        <f t="shared" ca="1" si="170"/>
        <v>0</v>
      </c>
      <c r="I392">
        <f t="shared" ca="1" si="170"/>
        <v>0</v>
      </c>
      <c r="J392">
        <f t="shared" ca="1" si="170"/>
        <v>0</v>
      </c>
      <c r="K392">
        <f t="shared" ref="K392:X392" ca="1" si="171">K1574</f>
        <v>0</v>
      </c>
      <c r="L392">
        <f t="shared" ca="1" si="171"/>
        <v>0</v>
      </c>
      <c r="M392">
        <f t="shared" ca="1" si="171"/>
        <v>0</v>
      </c>
      <c r="N392">
        <f t="shared" ca="1" si="171"/>
        <v>0</v>
      </c>
      <c r="O392">
        <f t="shared" ca="1" si="171"/>
        <v>0</v>
      </c>
      <c r="P392">
        <f t="shared" ca="1" si="171"/>
        <v>0</v>
      </c>
      <c r="Q392">
        <f t="shared" ca="1" si="171"/>
        <v>0</v>
      </c>
      <c r="R392">
        <f t="shared" ca="1" si="171"/>
        <v>0</v>
      </c>
      <c r="S392">
        <f t="shared" ca="1" si="171"/>
        <v>0</v>
      </c>
      <c r="T392">
        <f ca="1">T1574</f>
        <v>0</v>
      </c>
      <c r="U392">
        <f t="shared" ca="1" si="171"/>
        <v>0</v>
      </c>
      <c r="V392">
        <f t="shared" ca="1" si="171"/>
        <v>0</v>
      </c>
      <c r="W392">
        <f t="shared" ca="1" si="171"/>
        <v>0</v>
      </c>
      <c r="X392">
        <f t="shared" ca="1" si="171"/>
        <v>0</v>
      </c>
    </row>
    <row r="394" spans="4:26" ht="15.75" thickBot="1" x14ac:dyDescent="0.3">
      <c r="D394" s="43" t="s">
        <v>1530</v>
      </c>
      <c r="E394" s="41"/>
      <c r="F394" s="41"/>
      <c r="G394" s="41"/>
      <c r="H394" s="41"/>
      <c r="I394" s="41"/>
      <c r="J394" s="41"/>
      <c r="K394" s="41"/>
      <c r="L394" s="41"/>
      <c r="M394" s="41"/>
      <c r="N394" s="41"/>
      <c r="O394" s="41"/>
      <c r="P394" s="41"/>
      <c r="Q394" s="41"/>
      <c r="R394" s="41"/>
      <c r="S394" s="41"/>
      <c r="T394" s="41"/>
      <c r="U394" s="41"/>
      <c r="V394" s="41"/>
      <c r="W394" s="41"/>
      <c r="X394" s="41"/>
    </row>
    <row r="395" spans="4:26" x14ac:dyDescent="0.25">
      <c r="D395" t="s">
        <v>1537</v>
      </c>
      <c r="E395" s="19">
        <f t="shared" ref="E395:X395" si="172">IF($B$35&gt;=1,1,0)</f>
        <v>0</v>
      </c>
      <c r="F395" s="19">
        <f t="shared" si="172"/>
        <v>0</v>
      </c>
      <c r="G395" s="19">
        <f t="shared" si="172"/>
        <v>0</v>
      </c>
      <c r="H395" s="19">
        <f t="shared" si="172"/>
        <v>0</v>
      </c>
      <c r="I395" s="19">
        <f t="shared" si="172"/>
        <v>0</v>
      </c>
      <c r="J395" s="19">
        <f t="shared" si="172"/>
        <v>0</v>
      </c>
      <c r="K395" s="19">
        <f t="shared" si="172"/>
        <v>0</v>
      </c>
      <c r="L395" s="19">
        <f t="shared" si="172"/>
        <v>0</v>
      </c>
      <c r="M395" s="19">
        <f t="shared" si="172"/>
        <v>0</v>
      </c>
      <c r="N395" s="19">
        <f t="shared" si="172"/>
        <v>0</v>
      </c>
      <c r="O395" s="19">
        <f t="shared" si="172"/>
        <v>0</v>
      </c>
      <c r="P395" s="19">
        <f t="shared" si="172"/>
        <v>0</v>
      </c>
      <c r="Q395" s="19">
        <f t="shared" si="172"/>
        <v>0</v>
      </c>
      <c r="R395" s="19">
        <f t="shared" si="172"/>
        <v>0</v>
      </c>
      <c r="S395" s="19">
        <f t="shared" si="172"/>
        <v>0</v>
      </c>
      <c r="T395" s="19">
        <f t="shared" si="172"/>
        <v>0</v>
      </c>
      <c r="U395" s="19">
        <f t="shared" si="172"/>
        <v>0</v>
      </c>
      <c r="V395" s="19">
        <f t="shared" si="172"/>
        <v>0</v>
      </c>
      <c r="W395" s="19">
        <f t="shared" si="172"/>
        <v>0</v>
      </c>
      <c r="X395" s="19">
        <f t="shared" si="172"/>
        <v>0</v>
      </c>
    </row>
    <row r="396" spans="4:26" x14ac:dyDescent="0.25">
      <c r="D396" t="s">
        <v>1532</v>
      </c>
      <c r="E396">
        <f t="shared" ref="E396:X396" si="173">IF(AND(E30&gt;=1,$B$33&gt;=1),1,0)</f>
        <v>0</v>
      </c>
      <c r="F396">
        <f t="shared" si="173"/>
        <v>0</v>
      </c>
      <c r="G396">
        <f t="shared" si="173"/>
        <v>0</v>
      </c>
      <c r="H396">
        <f t="shared" si="173"/>
        <v>0</v>
      </c>
      <c r="I396">
        <f t="shared" si="173"/>
        <v>0</v>
      </c>
      <c r="J396">
        <f t="shared" si="173"/>
        <v>0</v>
      </c>
      <c r="K396">
        <f t="shared" si="173"/>
        <v>0</v>
      </c>
      <c r="L396">
        <f t="shared" si="173"/>
        <v>0</v>
      </c>
      <c r="M396">
        <f t="shared" si="173"/>
        <v>0</v>
      </c>
      <c r="N396">
        <f t="shared" si="173"/>
        <v>0</v>
      </c>
      <c r="O396">
        <f t="shared" si="173"/>
        <v>0</v>
      </c>
      <c r="P396">
        <f t="shared" si="173"/>
        <v>0</v>
      </c>
      <c r="Q396">
        <f t="shared" si="173"/>
        <v>0</v>
      </c>
      <c r="R396">
        <f t="shared" si="173"/>
        <v>0</v>
      </c>
      <c r="S396">
        <f t="shared" si="173"/>
        <v>0</v>
      </c>
      <c r="T396">
        <f t="shared" si="173"/>
        <v>0</v>
      </c>
      <c r="U396">
        <f t="shared" si="173"/>
        <v>0</v>
      </c>
      <c r="V396">
        <f t="shared" si="173"/>
        <v>0</v>
      </c>
      <c r="W396">
        <f t="shared" si="173"/>
        <v>0</v>
      </c>
      <c r="X396">
        <f t="shared" si="173"/>
        <v>0</v>
      </c>
      <c r="Z396" t="s">
        <v>1533</v>
      </c>
    </row>
    <row r="397" spans="4:26" x14ac:dyDescent="0.25">
      <c r="D397" s="49" t="s">
        <v>1525</v>
      </c>
      <c r="E397">
        <f t="shared" ref="E397:X397" si="174">IF(AND(E30&gt;=1,$B$28&gt;=1,E6&gt;=$B$28,$B$33&gt;=1),1,0)</f>
        <v>0</v>
      </c>
      <c r="F397">
        <f t="shared" si="174"/>
        <v>0</v>
      </c>
      <c r="G397">
        <f t="shared" si="174"/>
        <v>0</v>
      </c>
      <c r="H397">
        <f t="shared" si="174"/>
        <v>0</v>
      </c>
      <c r="I397">
        <f t="shared" si="174"/>
        <v>0</v>
      </c>
      <c r="J397">
        <f t="shared" si="174"/>
        <v>0</v>
      </c>
      <c r="K397">
        <f t="shared" si="174"/>
        <v>0</v>
      </c>
      <c r="L397">
        <f t="shared" si="174"/>
        <v>0</v>
      </c>
      <c r="M397">
        <f t="shared" si="174"/>
        <v>0</v>
      </c>
      <c r="N397">
        <f t="shared" si="174"/>
        <v>0</v>
      </c>
      <c r="O397">
        <f t="shared" si="174"/>
        <v>0</v>
      </c>
      <c r="P397">
        <f t="shared" si="174"/>
        <v>0</v>
      </c>
      <c r="Q397">
        <f t="shared" si="174"/>
        <v>0</v>
      </c>
      <c r="R397">
        <f t="shared" si="174"/>
        <v>0</v>
      </c>
      <c r="S397">
        <f t="shared" si="174"/>
        <v>0</v>
      </c>
      <c r="T397">
        <f t="shared" si="174"/>
        <v>0</v>
      </c>
      <c r="U397">
        <f t="shared" si="174"/>
        <v>0</v>
      </c>
      <c r="V397">
        <f t="shared" si="174"/>
        <v>0</v>
      </c>
      <c r="W397">
        <f t="shared" si="174"/>
        <v>0</v>
      </c>
      <c r="X397">
        <f t="shared" si="174"/>
        <v>0</v>
      </c>
      <c r="Z397" t="s">
        <v>1527</v>
      </c>
    </row>
    <row r="398" spans="4:26" x14ac:dyDescent="0.25">
      <c r="D398" s="49" t="s">
        <v>1526</v>
      </c>
      <c r="E398">
        <f t="shared" ref="E398:X398" si="175">IF(AND(E30&gt;=1,$B$28&gt;=1,E6&gt;=$B$28,$B$35&gt;=1),1,0)</f>
        <v>0</v>
      </c>
      <c r="F398">
        <f t="shared" si="175"/>
        <v>0</v>
      </c>
      <c r="G398">
        <f t="shared" si="175"/>
        <v>0</v>
      </c>
      <c r="H398">
        <f t="shared" si="175"/>
        <v>0</v>
      </c>
      <c r="I398">
        <f t="shared" si="175"/>
        <v>0</v>
      </c>
      <c r="J398">
        <f t="shared" si="175"/>
        <v>0</v>
      </c>
      <c r="K398">
        <f t="shared" si="175"/>
        <v>0</v>
      </c>
      <c r="L398">
        <f t="shared" si="175"/>
        <v>0</v>
      </c>
      <c r="M398">
        <f t="shared" si="175"/>
        <v>0</v>
      </c>
      <c r="N398">
        <f t="shared" si="175"/>
        <v>0</v>
      </c>
      <c r="O398">
        <f t="shared" si="175"/>
        <v>0</v>
      </c>
      <c r="P398">
        <f t="shared" si="175"/>
        <v>0</v>
      </c>
      <c r="Q398">
        <f t="shared" si="175"/>
        <v>0</v>
      </c>
      <c r="R398">
        <f t="shared" si="175"/>
        <v>0</v>
      </c>
      <c r="S398">
        <f t="shared" si="175"/>
        <v>0</v>
      </c>
      <c r="T398">
        <f t="shared" si="175"/>
        <v>0</v>
      </c>
      <c r="U398">
        <f t="shared" si="175"/>
        <v>0</v>
      </c>
      <c r="V398">
        <f t="shared" si="175"/>
        <v>0</v>
      </c>
      <c r="W398">
        <f t="shared" si="175"/>
        <v>0</v>
      </c>
      <c r="X398">
        <f t="shared" si="175"/>
        <v>0</v>
      </c>
      <c r="Z398" t="s">
        <v>1528</v>
      </c>
    </row>
    <row r="399" spans="4:26" x14ac:dyDescent="0.25">
      <c r="D399" s="49" t="s">
        <v>1531</v>
      </c>
      <c r="E399">
        <f>'Base Numbers'!$C$13*0.7*E397+'Base Numbers'!$C$13*0.3*E398</f>
        <v>0</v>
      </c>
      <c r="F399">
        <f>'Base Numbers'!$C$13*0.7*F397+'Base Numbers'!$C$13*0.3*F398</f>
        <v>0</v>
      </c>
      <c r="G399">
        <f>'Base Numbers'!$C$13*0.7*G397+'Base Numbers'!$C$13*0.3*G398</f>
        <v>0</v>
      </c>
      <c r="H399">
        <f>'Base Numbers'!$C$13*0.7*H397+'Base Numbers'!$C$13*0.3*H398</f>
        <v>0</v>
      </c>
      <c r="I399">
        <f>'Base Numbers'!$C$13*0.7*I397+'Base Numbers'!$C$13*0.3*I398</f>
        <v>0</v>
      </c>
      <c r="J399">
        <f>'Base Numbers'!$C$13*0.7*J397+'Base Numbers'!$C$13*0.3*J398</f>
        <v>0</v>
      </c>
      <c r="K399">
        <f>'Base Numbers'!$C$13*0.7*K397+'Base Numbers'!$C$13*0.3*K398</f>
        <v>0</v>
      </c>
      <c r="L399">
        <f>'Base Numbers'!$C$13*0.7*L397+'Base Numbers'!$C$13*0.3*L398</f>
        <v>0</v>
      </c>
      <c r="M399">
        <f>'Base Numbers'!$C$13*0.7*M397+'Base Numbers'!$C$13*0.3*M398</f>
        <v>0</v>
      </c>
      <c r="N399">
        <f>'Base Numbers'!$C$13*0.7*N397+'Base Numbers'!$C$13*0.3*N398</f>
        <v>0</v>
      </c>
      <c r="O399">
        <f>'Base Numbers'!$C$13*0.7*O397+'Base Numbers'!$C$13*0.3*O398</f>
        <v>0</v>
      </c>
      <c r="P399">
        <f>'Base Numbers'!$C$13*0.7*P397+'Base Numbers'!$C$13*0.3*P398</f>
        <v>0</v>
      </c>
      <c r="Q399">
        <f>'Base Numbers'!$C$13*0.7*Q397+'Base Numbers'!$C$13*0.3*Q398</f>
        <v>0</v>
      </c>
      <c r="R399">
        <f>'Base Numbers'!$C$13*0.7*R397+'Base Numbers'!$C$13*0.3*R398</f>
        <v>0</v>
      </c>
      <c r="S399">
        <f>'Base Numbers'!$C$13*0.7*S397+'Base Numbers'!$C$13*0.3*S398</f>
        <v>0</v>
      </c>
      <c r="T399">
        <f>'Base Numbers'!$C$13*0.7*T397+'Base Numbers'!$C$13*0.3*T398</f>
        <v>0</v>
      </c>
      <c r="U399">
        <f>'Base Numbers'!$C$13*0.7*U397+'Base Numbers'!$C$13*0.3*U398</f>
        <v>0</v>
      </c>
      <c r="V399">
        <f>'Base Numbers'!$C$13*0.7*V397+'Base Numbers'!$C$13*0.3*V398</f>
        <v>0</v>
      </c>
      <c r="W399">
        <f>'Base Numbers'!$C$13*0.7*W397+'Base Numbers'!$C$13*0.3*W398</f>
        <v>0</v>
      </c>
      <c r="X399">
        <f>'Base Numbers'!$C$13*0.7*X397+'Base Numbers'!$C$13*0.3*X398</f>
        <v>0</v>
      </c>
    </row>
    <row r="400" spans="4:26" x14ac:dyDescent="0.25">
      <c r="D400" s="49" t="s">
        <v>1541</v>
      </c>
      <c r="E400">
        <f>IF(E30,'Base Numbers'!$C$13,0)*IF(E395,1.5,0.75)</f>
        <v>0</v>
      </c>
      <c r="F400">
        <f>IF(F30,'Base Numbers'!$C$13,0)*IF(F395,1.5,0.75)</f>
        <v>0</v>
      </c>
      <c r="G400">
        <f>IF(G30,'Base Numbers'!$C$13,0)*IF(G395,1.5,0.75)</f>
        <v>0</v>
      </c>
      <c r="H400">
        <f>IF(H30,'Base Numbers'!$C$13,0)*IF(H395,1.5,0.75)</f>
        <v>0</v>
      </c>
      <c r="I400">
        <f>IF(I30,'Base Numbers'!$C$13,0)*IF(I395,1.5,0.75)</f>
        <v>0</v>
      </c>
      <c r="J400">
        <f>IF(J30,'Base Numbers'!$C$13,0)*IF(J395,1.5,0.75)</f>
        <v>0</v>
      </c>
      <c r="K400">
        <f>IF(K30,'Base Numbers'!$C$13,0)*IF(K395,1.5,0.75)</f>
        <v>0</v>
      </c>
      <c r="L400">
        <f>IF(L30,'Base Numbers'!$C$13,0)*IF(L395,1.5,0.75)</f>
        <v>0</v>
      </c>
      <c r="M400">
        <f>IF(M30,'Base Numbers'!$C$13,0)*IF(M395,1.5,0.75)</f>
        <v>0</v>
      </c>
      <c r="N400">
        <f>IF(N30,'Base Numbers'!$C$13,0)*IF(N395,1.5,0.75)</f>
        <v>0</v>
      </c>
      <c r="O400">
        <f>IF(O30,'Base Numbers'!$C$13,0)*IF(O395,1.5,0.75)</f>
        <v>0</v>
      </c>
      <c r="P400">
        <f>IF(P30,'Base Numbers'!$C$13,0)*IF(P395,1.5,0.75)</f>
        <v>0</v>
      </c>
      <c r="Q400">
        <f>IF(Q30,'Base Numbers'!$C$13,0)*IF(Q395,1.5,0.75)</f>
        <v>0</v>
      </c>
      <c r="R400">
        <f>IF(R30,'Base Numbers'!$C$13,0)*IF(R395,1.5,0.75)</f>
        <v>0</v>
      </c>
      <c r="S400">
        <f>IF(S30,'Base Numbers'!$C$13,0)*IF(S395,1.5,0.75)</f>
        <v>0</v>
      </c>
      <c r="T400">
        <f>IF(T30,'Base Numbers'!$C$13,0)*IF(T395,1.5,0.75)</f>
        <v>0</v>
      </c>
      <c r="U400">
        <f>IF(U30,'Base Numbers'!$C$13,0)*IF(U395,1.5,0.75)</f>
        <v>0</v>
      </c>
      <c r="V400">
        <f>IF(V30,'Base Numbers'!$C$13,0)*IF(V395,1.5,0.75)</f>
        <v>0</v>
      </c>
      <c r="W400">
        <f>IF(W30,'Base Numbers'!$C$13,0)*IF(W395,1.5,0.75)</f>
        <v>0</v>
      </c>
      <c r="X400">
        <f>IF(X30,'Base Numbers'!$C$13,0)*IF(X395,1.5,0.75)</f>
        <v>0</v>
      </c>
      <c r="Z400" t="s">
        <v>1538</v>
      </c>
    </row>
    <row r="401" spans="4:26" x14ac:dyDescent="0.25">
      <c r="D401" s="49" t="s">
        <v>1534</v>
      </c>
      <c r="E401">
        <f>IF(AND(E40,E7&gt;=15),'Base Numbers'!$C$15*E1046/'Base Numbers'!$C$5,0)</f>
        <v>0</v>
      </c>
      <c r="F401">
        <f>IF(AND(F40,F7&gt;=15),'Base Numbers'!$C$15*F1046/'Base Numbers'!$C$5,0)</f>
        <v>0</v>
      </c>
      <c r="G401">
        <f>IF(AND(G40,G7&gt;=15),'Base Numbers'!$C$15*G1046/'Base Numbers'!$C$5,0)</f>
        <v>0</v>
      </c>
      <c r="H401">
        <f>IF(AND(H40,H7&gt;=15),'Base Numbers'!$C$15*H1046/'Base Numbers'!$C$5,0)</f>
        <v>0</v>
      </c>
      <c r="I401">
        <f>IF(AND(I40,I7&gt;=15),'Base Numbers'!$C$15*I1046/'Base Numbers'!$C$5,0)</f>
        <v>0</v>
      </c>
      <c r="J401">
        <f>IF(AND(J40,J7&gt;=15),'Base Numbers'!$C$15*J1046/'Base Numbers'!$C$5,0)</f>
        <v>0</v>
      </c>
      <c r="K401">
        <f>IF(AND(K40,K7&gt;=15),'Base Numbers'!$C$15*K1046/'Base Numbers'!$C$5,0)</f>
        <v>0</v>
      </c>
      <c r="L401">
        <f>IF(AND(L40,L7&gt;=15),'Base Numbers'!$C$15*L1046/'Base Numbers'!$C$5,0)</f>
        <v>0</v>
      </c>
      <c r="M401">
        <f>IF(AND(M40,M7&gt;=15),'Base Numbers'!$C$15*M1046/'Base Numbers'!$C$5,0)</f>
        <v>0</v>
      </c>
      <c r="N401">
        <f>IF(AND(N40,N7&gt;=15),'Base Numbers'!$C$15*N1046/'Base Numbers'!$C$5,0)</f>
        <v>0</v>
      </c>
      <c r="O401">
        <f>IF(AND(O40,O7&gt;=15),'Base Numbers'!$C$15*O1046/'Base Numbers'!$C$5,0)</f>
        <v>0</v>
      </c>
      <c r="P401">
        <f>IF(AND(P40,P7&gt;=15),'Base Numbers'!$C$15*P1046/'Base Numbers'!$C$5,0)</f>
        <v>0</v>
      </c>
      <c r="Q401">
        <f>IF(AND(Q40,Q7&gt;=15),'Base Numbers'!$C$15*Q1046/'Base Numbers'!$C$5,0)</f>
        <v>0</v>
      </c>
      <c r="R401">
        <f>IF(AND(R40,R7&gt;=15),'Base Numbers'!$C$15*R1046/'Base Numbers'!$C$5,0)</f>
        <v>0</v>
      </c>
      <c r="S401">
        <f>IF(AND(S40,S7&gt;=15),'Base Numbers'!$C$15*S1046/'Base Numbers'!$C$5,0)</f>
        <v>0</v>
      </c>
      <c r="T401">
        <f>IF(AND(T40,T7&gt;=15),'Base Numbers'!$C$15*T1046/'Base Numbers'!$C$5,0)</f>
        <v>0</v>
      </c>
      <c r="U401">
        <f>IF(AND(U40,U7&gt;=15),'Base Numbers'!$C$15*U1046/'Base Numbers'!$C$5,0)</f>
        <v>0</v>
      </c>
      <c r="V401">
        <f>IF(AND(V40,V7&gt;=15),'Base Numbers'!$C$15*V1046/'Base Numbers'!$C$5,0)</f>
        <v>0</v>
      </c>
      <c r="W401">
        <f>IF(AND(W40,W7&gt;=15),'Base Numbers'!$C$15*W1046/'Base Numbers'!$C$5,0)</f>
        <v>0</v>
      </c>
      <c r="X401">
        <f>IF(AND(X40,X7&gt;=15),'Base Numbers'!$C$15*X1046/'Base Numbers'!$C$5,0)</f>
        <v>0</v>
      </c>
    </row>
    <row r="402" spans="4:26" x14ac:dyDescent="0.25">
      <c r="D402" s="49" t="s">
        <v>1535</v>
      </c>
      <c r="E402">
        <f>IF(E31,'Base Numbers'!$C$14,0)</f>
        <v>0</v>
      </c>
      <c r="F402">
        <f>IF(F31,'Base Numbers'!$C$14,0)</f>
        <v>0</v>
      </c>
      <c r="G402">
        <f>IF(G31,'Base Numbers'!$C$14,0)</f>
        <v>0</v>
      </c>
      <c r="H402">
        <f>IF(H31,'Base Numbers'!$C$14,0)</f>
        <v>0</v>
      </c>
      <c r="I402">
        <f>IF(I31,'Base Numbers'!$C$14,0)</f>
        <v>0</v>
      </c>
      <c r="J402">
        <f>IF(J31,'Base Numbers'!$C$14,0)</f>
        <v>0</v>
      </c>
      <c r="K402">
        <f>IF(K31,'Base Numbers'!$C$14,0)</f>
        <v>0</v>
      </c>
      <c r="L402">
        <f>IF(L31,'Base Numbers'!$C$14,0)</f>
        <v>0</v>
      </c>
      <c r="M402">
        <f>IF(M31,'Base Numbers'!$C$14,0)</f>
        <v>0</v>
      </c>
      <c r="N402">
        <f>IF(N31,'Base Numbers'!$C$14,0)</f>
        <v>0</v>
      </c>
      <c r="O402">
        <f>IF(O31,'Base Numbers'!$C$14,0)</f>
        <v>0</v>
      </c>
      <c r="P402">
        <f>IF(P31,'Base Numbers'!$C$14,0)</f>
        <v>0</v>
      </c>
      <c r="Q402">
        <f>IF(Q31,'Base Numbers'!$C$14,0)</f>
        <v>0</v>
      </c>
      <c r="R402">
        <f>IF(R31,'Base Numbers'!$C$14,0)</f>
        <v>0</v>
      </c>
      <c r="S402">
        <f>IF(S31,'Base Numbers'!$C$14,0)</f>
        <v>0</v>
      </c>
      <c r="T402">
        <f>IF(T31,'Base Numbers'!$C$14,0)</f>
        <v>0</v>
      </c>
      <c r="U402">
        <f>IF(U31,'Base Numbers'!$C$14,0)</f>
        <v>0</v>
      </c>
      <c r="V402">
        <f>IF(V31,'Base Numbers'!$C$14,0)</f>
        <v>0</v>
      </c>
      <c r="W402">
        <f>IF(W31,'Base Numbers'!$C$14,0)</f>
        <v>0</v>
      </c>
      <c r="X402">
        <f>IF(X31,'Base Numbers'!$C$14,0)</f>
        <v>0</v>
      </c>
    </row>
    <row r="403" spans="4:26" x14ac:dyDescent="0.25">
      <c r="D403" s="49" t="s">
        <v>1536</v>
      </c>
      <c r="E403">
        <f>IF(AND(E10&gt;=10,E62),'Base Numbers'!$C$13,0)*IF(E395,1.5,0.75)</f>
        <v>0</v>
      </c>
      <c r="F403">
        <f>IF(AND(F10&gt;=10,F62),'Base Numbers'!$C$13,0)*IF(F395,1.5,0.75)</f>
        <v>0</v>
      </c>
      <c r="G403">
        <f>IF(AND(G10&gt;=10,G62),'Base Numbers'!$C$13,0)*IF(G395,1.5,0.75)</f>
        <v>0</v>
      </c>
      <c r="H403">
        <f>IF(AND(H10&gt;=10,H62),'Base Numbers'!$C$13,0)*IF(H395,1.5,0.75)</f>
        <v>0</v>
      </c>
      <c r="I403">
        <f>IF(AND(I10&gt;=10,I62),'Base Numbers'!$C$13,0)*IF(I395,1.5,0.75)</f>
        <v>0</v>
      </c>
      <c r="J403">
        <f>IF(AND(J10&gt;=10,J62),'Base Numbers'!$C$13,0)*IF(J395,1.5,0.75)</f>
        <v>0</v>
      </c>
      <c r="K403">
        <f>IF(AND(K10&gt;=10,K62),'Base Numbers'!$C$13,0)*IF(K395,1.5,0.75)</f>
        <v>0</v>
      </c>
      <c r="L403">
        <f>IF(AND(L10&gt;=10,L62),'Base Numbers'!$C$13,0)*IF(L395,1.5,0.75)</f>
        <v>0</v>
      </c>
      <c r="M403">
        <f>IF(AND(M10&gt;=10,M62),'Base Numbers'!$C$13,0)*IF(M395,1.5,0.75)</f>
        <v>0</v>
      </c>
      <c r="N403">
        <f>IF(AND(N10&gt;=10,N62),'Base Numbers'!$C$13,0)*IF(N395,1.5,0.75)</f>
        <v>0</v>
      </c>
      <c r="O403">
        <f>IF(AND(O10&gt;=10,O62),'Base Numbers'!$C$13,0)*IF(O395,1.5,0.75)</f>
        <v>0</v>
      </c>
      <c r="P403">
        <f>IF(AND(P10&gt;=10,P62),'Base Numbers'!$C$13,0)*IF(P395,1.5,0.75)</f>
        <v>0</v>
      </c>
      <c r="Q403">
        <f>IF(AND(Q10&gt;=10,Q62),'Base Numbers'!$C$13,0)*IF(Q395,1.5,0.75)</f>
        <v>0</v>
      </c>
      <c r="R403">
        <f>IF(AND(R10&gt;=10,R62),'Base Numbers'!$C$13,0)*IF(R395,1.5,0.75)</f>
        <v>0</v>
      </c>
      <c r="S403">
        <f>IF(AND(S10&gt;=10,S62),'Base Numbers'!$C$13,0)*IF(S395,1.5,0.75)</f>
        <v>0</v>
      </c>
      <c r="T403">
        <f>IF(AND(T10&gt;=10,T62),'Base Numbers'!$C$13,0)*IF(T395,1.5,0.75)</f>
        <v>0</v>
      </c>
      <c r="U403">
        <f>IF(AND(U10&gt;=10,U62),'Base Numbers'!$C$13,0)*IF(U395,1.5,0.75)</f>
        <v>0</v>
      </c>
      <c r="V403">
        <f>IF(AND(V10&gt;=10,V62),'Base Numbers'!$C$13,0)*IF(V395,1.5,0.75)</f>
        <v>0</v>
      </c>
      <c r="W403">
        <f>IF(AND(W10&gt;=10,W62),'Base Numbers'!$C$13,0)*IF(W395,1.5,0.75)</f>
        <v>0</v>
      </c>
      <c r="X403">
        <f>IF(AND(X10&gt;=10,X62),'Base Numbers'!$C$13,0)*IF(X395,1.5,0.75)</f>
        <v>0</v>
      </c>
      <c r="Z403" t="s">
        <v>1538</v>
      </c>
    </row>
    <row r="404" spans="4:26" x14ac:dyDescent="0.25">
      <c r="D404" s="49" t="s">
        <v>1539</v>
      </c>
      <c r="E404">
        <f t="shared" ref="E404:X404" si="176">IF(AND(E10&gt;=3,E60&gt;=1),1,0)</f>
        <v>0</v>
      </c>
      <c r="F404">
        <f t="shared" si="176"/>
        <v>0</v>
      </c>
      <c r="G404">
        <f t="shared" si="176"/>
        <v>0</v>
      </c>
      <c r="H404">
        <f t="shared" si="176"/>
        <v>0</v>
      </c>
      <c r="I404">
        <f t="shared" si="176"/>
        <v>0</v>
      </c>
      <c r="J404">
        <f t="shared" si="176"/>
        <v>0</v>
      </c>
      <c r="K404">
        <f t="shared" si="176"/>
        <v>0</v>
      </c>
      <c r="L404">
        <f t="shared" si="176"/>
        <v>0</v>
      </c>
      <c r="M404">
        <f t="shared" si="176"/>
        <v>0</v>
      </c>
      <c r="N404">
        <f t="shared" si="176"/>
        <v>0</v>
      </c>
      <c r="O404">
        <f t="shared" si="176"/>
        <v>0</v>
      </c>
      <c r="P404">
        <f t="shared" si="176"/>
        <v>0</v>
      </c>
      <c r="Q404">
        <f t="shared" si="176"/>
        <v>0</v>
      </c>
      <c r="R404">
        <f t="shared" si="176"/>
        <v>0</v>
      </c>
      <c r="S404">
        <f t="shared" si="176"/>
        <v>0</v>
      </c>
      <c r="T404">
        <f t="shared" si="176"/>
        <v>0</v>
      </c>
      <c r="U404">
        <f t="shared" si="176"/>
        <v>0</v>
      </c>
      <c r="V404">
        <f t="shared" si="176"/>
        <v>0</v>
      </c>
      <c r="W404">
        <f t="shared" si="176"/>
        <v>0</v>
      </c>
      <c r="X404">
        <f t="shared" si="176"/>
        <v>0</v>
      </c>
    </row>
    <row r="405" spans="4:26" x14ac:dyDescent="0.25">
      <c r="D405" s="49" t="s">
        <v>1540</v>
      </c>
      <c r="E405">
        <f>E404*'Base Numbers'!$C$12</f>
        <v>0</v>
      </c>
      <c r="F405">
        <f>F404*'Base Numbers'!$C$12</f>
        <v>0</v>
      </c>
      <c r="G405">
        <f>G404*'Base Numbers'!$C$12</f>
        <v>0</v>
      </c>
      <c r="H405">
        <f>H404*'Base Numbers'!$C$12</f>
        <v>0</v>
      </c>
      <c r="I405">
        <f>I404*'Base Numbers'!$C$12</f>
        <v>0</v>
      </c>
      <c r="J405">
        <f>J404*'Base Numbers'!$C$12</f>
        <v>0</v>
      </c>
      <c r="K405">
        <f>K404*'Base Numbers'!$C$12</f>
        <v>0</v>
      </c>
      <c r="L405">
        <f>L404*'Base Numbers'!$C$12</f>
        <v>0</v>
      </c>
      <c r="M405">
        <f>M404*'Base Numbers'!$C$12</f>
        <v>0</v>
      </c>
      <c r="N405">
        <f>N404*'Base Numbers'!$C$12</f>
        <v>0</v>
      </c>
      <c r="O405">
        <f>O404*'Base Numbers'!$C$12</f>
        <v>0</v>
      </c>
      <c r="P405">
        <f>P404*'Base Numbers'!$C$12</f>
        <v>0</v>
      </c>
      <c r="Q405">
        <f>Q404*'Base Numbers'!$C$12</f>
        <v>0</v>
      </c>
      <c r="R405">
        <f>R404*'Base Numbers'!$C$12</f>
        <v>0</v>
      </c>
      <c r="S405">
        <f>S404*'Base Numbers'!$C$12</f>
        <v>0</v>
      </c>
      <c r="T405">
        <f>T404*'Base Numbers'!$C$12</f>
        <v>0</v>
      </c>
      <c r="U405">
        <f>U404*'Base Numbers'!$C$12</f>
        <v>0</v>
      </c>
      <c r="V405">
        <f>V404*'Base Numbers'!$C$12</f>
        <v>0</v>
      </c>
      <c r="W405">
        <f>W404*'Base Numbers'!$C$12</f>
        <v>0</v>
      </c>
      <c r="X405">
        <f>X404*'Base Numbers'!$C$12</f>
        <v>0</v>
      </c>
    </row>
    <row r="406" spans="4:26" x14ac:dyDescent="0.25">
      <c r="D406" s="49" t="s">
        <v>1542</v>
      </c>
      <c r="E406">
        <f t="shared" ref="E406:X406" si="177">IF(AND(E10&gt;=18,E62),1,0)</f>
        <v>0</v>
      </c>
      <c r="F406">
        <f t="shared" si="177"/>
        <v>0</v>
      </c>
      <c r="G406">
        <f t="shared" si="177"/>
        <v>0</v>
      </c>
      <c r="H406">
        <f t="shared" si="177"/>
        <v>0</v>
      </c>
      <c r="I406">
        <f t="shared" si="177"/>
        <v>0</v>
      </c>
      <c r="J406">
        <f t="shared" si="177"/>
        <v>0</v>
      </c>
      <c r="K406">
        <f t="shared" si="177"/>
        <v>0</v>
      </c>
      <c r="L406">
        <f t="shared" si="177"/>
        <v>0</v>
      </c>
      <c r="M406">
        <f t="shared" si="177"/>
        <v>0</v>
      </c>
      <c r="N406">
        <f t="shared" si="177"/>
        <v>0</v>
      </c>
      <c r="O406">
        <f t="shared" si="177"/>
        <v>0</v>
      </c>
      <c r="P406">
        <f t="shared" si="177"/>
        <v>0</v>
      </c>
      <c r="Q406">
        <f t="shared" si="177"/>
        <v>0</v>
      </c>
      <c r="R406">
        <f t="shared" si="177"/>
        <v>0</v>
      </c>
      <c r="S406">
        <f t="shared" si="177"/>
        <v>0</v>
      </c>
      <c r="T406">
        <f t="shared" si="177"/>
        <v>0</v>
      </c>
      <c r="U406">
        <f t="shared" si="177"/>
        <v>0</v>
      </c>
      <c r="V406">
        <f t="shared" si="177"/>
        <v>0</v>
      </c>
      <c r="W406">
        <f t="shared" si="177"/>
        <v>0</v>
      </c>
      <c r="X406">
        <f t="shared" si="177"/>
        <v>0</v>
      </c>
    </row>
    <row r="407" spans="4:26" x14ac:dyDescent="0.25">
      <c r="D407" s="49" t="s">
        <v>1578</v>
      </c>
      <c r="E407">
        <f>IF(E162&gt;=1,0,'Base Numbers'!$C$12)</f>
        <v>0.25</v>
      </c>
      <c r="F407">
        <f>IF(F162&gt;=1,0,'Base Numbers'!$C$12)</f>
        <v>0.25</v>
      </c>
      <c r="G407">
        <f>IF(G162&gt;=1,0,'Base Numbers'!$C$12)</f>
        <v>0.25</v>
      </c>
      <c r="H407">
        <f>IF(H162&gt;=1,0,'Base Numbers'!$C$12)</f>
        <v>0.25</v>
      </c>
      <c r="I407">
        <f>IF(I162&gt;=1,0,'Base Numbers'!$C$12)</f>
        <v>0.25</v>
      </c>
      <c r="J407">
        <f>IF(J162&gt;=1,0,'Base Numbers'!$C$12)</f>
        <v>0.25</v>
      </c>
      <c r="K407">
        <f>IF(K162&gt;=1,0,'Base Numbers'!$C$12)</f>
        <v>0.25</v>
      </c>
      <c r="L407">
        <f>IF(L162&gt;=1,0,'Base Numbers'!$C$12)</f>
        <v>0.25</v>
      </c>
      <c r="M407">
        <f>IF(M162&gt;=1,0,'Base Numbers'!$C$12)</f>
        <v>0.25</v>
      </c>
      <c r="N407">
        <f>IF(N162&gt;=1,0,'Base Numbers'!$C$12)</f>
        <v>0.25</v>
      </c>
      <c r="O407">
        <f>IF(O162&gt;=1,0,'Base Numbers'!$C$12)</f>
        <v>0.25</v>
      </c>
      <c r="P407">
        <f>IF(P162&gt;=1,0,'Base Numbers'!$C$12)</f>
        <v>0.25</v>
      </c>
      <c r="Q407">
        <f>IF(Q162&gt;=1,0,'Base Numbers'!$C$12)</f>
        <v>0.25</v>
      </c>
      <c r="R407">
        <f>IF(R162&gt;=1,0,'Base Numbers'!$C$12)</f>
        <v>0.25</v>
      </c>
      <c r="S407">
        <f>IF(S162&gt;=1,0,'Base Numbers'!$C$12)</f>
        <v>0.25</v>
      </c>
      <c r="T407">
        <f>IF(T162&gt;=1,0,'Base Numbers'!$C$12)</f>
        <v>0.25</v>
      </c>
      <c r="U407">
        <f>IF(U162&gt;=1,0,'Base Numbers'!$C$12)</f>
        <v>0.25</v>
      </c>
      <c r="V407">
        <f>IF(V162&gt;=1,0,'Base Numbers'!$C$12)</f>
        <v>0.25</v>
      </c>
      <c r="W407">
        <f>IF(W162&gt;=1,0,'Base Numbers'!$C$12)</f>
        <v>0.25</v>
      </c>
      <c r="X407">
        <f>IF(X162&gt;=1,0,'Base Numbers'!$C$12)</f>
        <v>0.25</v>
      </c>
      <c r="Z407" t="s">
        <v>383</v>
      </c>
    </row>
    <row r="408" spans="4:26" x14ac:dyDescent="0.25">
      <c r="D408" s="49" t="s">
        <v>2007</v>
      </c>
      <c r="E408">
        <f t="shared" ref="E408:X408" si="178">E1290</f>
        <v>0</v>
      </c>
      <c r="F408">
        <f t="shared" si="178"/>
        <v>0</v>
      </c>
      <c r="G408">
        <f t="shared" si="178"/>
        <v>0</v>
      </c>
      <c r="H408">
        <f t="shared" si="178"/>
        <v>0</v>
      </c>
      <c r="I408">
        <f t="shared" si="178"/>
        <v>0</v>
      </c>
      <c r="J408">
        <f t="shared" si="178"/>
        <v>0</v>
      </c>
      <c r="K408">
        <f t="shared" si="178"/>
        <v>0</v>
      </c>
      <c r="L408">
        <f t="shared" si="178"/>
        <v>0</v>
      </c>
      <c r="M408">
        <f t="shared" si="178"/>
        <v>0</v>
      </c>
      <c r="N408">
        <f t="shared" si="178"/>
        <v>0</v>
      </c>
      <c r="O408">
        <f t="shared" si="178"/>
        <v>0</v>
      </c>
      <c r="P408">
        <f t="shared" si="178"/>
        <v>0</v>
      </c>
      <c r="Q408">
        <f t="shared" si="178"/>
        <v>0</v>
      </c>
      <c r="R408">
        <f t="shared" si="178"/>
        <v>0</v>
      </c>
      <c r="S408">
        <f t="shared" si="178"/>
        <v>0</v>
      </c>
      <c r="T408">
        <f t="shared" si="178"/>
        <v>0</v>
      </c>
      <c r="U408">
        <f t="shared" si="178"/>
        <v>0</v>
      </c>
      <c r="V408">
        <f t="shared" si="178"/>
        <v>0</v>
      </c>
      <c r="W408">
        <f t="shared" si="178"/>
        <v>0</v>
      </c>
      <c r="X408">
        <f t="shared" si="178"/>
        <v>0</v>
      </c>
    </row>
    <row r="409" spans="4:26" x14ac:dyDescent="0.25">
      <c r="D409" s="49" t="s">
        <v>2008</v>
      </c>
      <c r="E409">
        <f t="shared" ref="E409:X409" si="179">IF(E162&gt;=1,0,MIN(1,E407+E399+E400+E401+E402+E403+E405))*IF(E406,3,1)</f>
        <v>0.25</v>
      </c>
      <c r="F409">
        <f t="shared" si="179"/>
        <v>0.25</v>
      </c>
      <c r="G409">
        <f t="shared" si="179"/>
        <v>0.25</v>
      </c>
      <c r="H409">
        <f t="shared" si="179"/>
        <v>0.25</v>
      </c>
      <c r="I409">
        <f t="shared" si="179"/>
        <v>0.25</v>
      </c>
      <c r="J409">
        <f t="shared" si="179"/>
        <v>0.25</v>
      </c>
      <c r="K409">
        <f t="shared" si="179"/>
        <v>0.25</v>
      </c>
      <c r="L409">
        <f t="shared" si="179"/>
        <v>0.25</v>
      </c>
      <c r="M409">
        <f t="shared" si="179"/>
        <v>0.25</v>
      </c>
      <c r="N409">
        <f t="shared" si="179"/>
        <v>0.25</v>
      </c>
      <c r="O409">
        <f t="shared" si="179"/>
        <v>0.25</v>
      </c>
      <c r="P409">
        <f t="shared" si="179"/>
        <v>0.25</v>
      </c>
      <c r="Q409">
        <f t="shared" si="179"/>
        <v>0.25</v>
      </c>
      <c r="R409">
        <f t="shared" si="179"/>
        <v>0.25</v>
      </c>
      <c r="S409">
        <f t="shared" si="179"/>
        <v>0.25</v>
      </c>
      <c r="T409">
        <f t="shared" si="179"/>
        <v>0.25</v>
      </c>
      <c r="U409">
        <f t="shared" si="179"/>
        <v>0.25</v>
      </c>
      <c r="V409">
        <f t="shared" si="179"/>
        <v>0.25</v>
      </c>
      <c r="W409">
        <f t="shared" si="179"/>
        <v>0.25</v>
      </c>
      <c r="X409">
        <f t="shared" si="179"/>
        <v>0.25</v>
      </c>
    </row>
    <row r="410" spans="4:26" x14ac:dyDescent="0.25">
      <c r="D410" s="49" t="s">
        <v>2009</v>
      </c>
      <c r="E410">
        <f>MAX(0,MIN(E408,1-E409))</f>
        <v>0</v>
      </c>
      <c r="F410">
        <f t="shared" ref="F410:X410" si="180">MAX(0,MIN(F408,1-F409))</f>
        <v>0</v>
      </c>
      <c r="G410">
        <f t="shared" si="180"/>
        <v>0</v>
      </c>
      <c r="H410">
        <f t="shared" si="180"/>
        <v>0</v>
      </c>
      <c r="I410">
        <f t="shared" si="180"/>
        <v>0</v>
      </c>
      <c r="J410">
        <f t="shared" si="180"/>
        <v>0</v>
      </c>
      <c r="K410">
        <f t="shared" si="180"/>
        <v>0</v>
      </c>
      <c r="L410">
        <f t="shared" si="180"/>
        <v>0</v>
      </c>
      <c r="M410">
        <f t="shared" si="180"/>
        <v>0</v>
      </c>
      <c r="N410">
        <f t="shared" si="180"/>
        <v>0</v>
      </c>
      <c r="O410">
        <f t="shared" si="180"/>
        <v>0</v>
      </c>
      <c r="P410">
        <f t="shared" si="180"/>
        <v>0</v>
      </c>
      <c r="Q410">
        <f t="shared" si="180"/>
        <v>0</v>
      </c>
      <c r="R410">
        <f t="shared" si="180"/>
        <v>0</v>
      </c>
      <c r="S410">
        <f t="shared" si="180"/>
        <v>0</v>
      </c>
      <c r="T410">
        <f t="shared" si="180"/>
        <v>0</v>
      </c>
      <c r="U410">
        <f t="shared" si="180"/>
        <v>0</v>
      </c>
      <c r="V410">
        <f t="shared" si="180"/>
        <v>0</v>
      </c>
      <c r="W410">
        <f t="shared" si="180"/>
        <v>0</v>
      </c>
      <c r="X410">
        <f t="shared" si="180"/>
        <v>0</v>
      </c>
    </row>
    <row r="411" spans="4:26" x14ac:dyDescent="0.25">
      <c r="D411" t="s">
        <v>591</v>
      </c>
      <c r="E411">
        <f t="shared" ref="E411:X411" si="181">IF(E162&gt;=1,0,MIN(1,E407+E399+E400+E401+E402+E403+E405+E410))*IF(E406,3,1)</f>
        <v>0.25</v>
      </c>
      <c r="F411">
        <f t="shared" si="181"/>
        <v>0.25</v>
      </c>
      <c r="G411">
        <f t="shared" si="181"/>
        <v>0.25</v>
      </c>
      <c r="H411">
        <f t="shared" si="181"/>
        <v>0.25</v>
      </c>
      <c r="I411">
        <f t="shared" si="181"/>
        <v>0.25</v>
      </c>
      <c r="J411">
        <f t="shared" si="181"/>
        <v>0.25</v>
      </c>
      <c r="K411">
        <f t="shared" si="181"/>
        <v>0.25</v>
      </c>
      <c r="L411">
        <f t="shared" si="181"/>
        <v>0.25</v>
      </c>
      <c r="M411">
        <f t="shared" si="181"/>
        <v>0.25</v>
      </c>
      <c r="N411">
        <f t="shared" si="181"/>
        <v>0.25</v>
      </c>
      <c r="O411">
        <f t="shared" si="181"/>
        <v>0.25</v>
      </c>
      <c r="P411">
        <f t="shared" si="181"/>
        <v>0.25</v>
      </c>
      <c r="Q411">
        <f t="shared" si="181"/>
        <v>0.25</v>
      </c>
      <c r="R411">
        <f t="shared" si="181"/>
        <v>0.25</v>
      </c>
      <c r="S411">
        <f t="shared" si="181"/>
        <v>0.25</v>
      </c>
      <c r="T411">
        <f t="shared" si="181"/>
        <v>0.25</v>
      </c>
      <c r="U411">
        <f t="shared" si="181"/>
        <v>0.25</v>
      </c>
      <c r="V411">
        <f t="shared" si="181"/>
        <v>0.25</v>
      </c>
      <c r="W411">
        <f t="shared" si="181"/>
        <v>0.25</v>
      </c>
      <c r="X411">
        <f t="shared" si="181"/>
        <v>0.25</v>
      </c>
      <c r="Z411" s="16" t="s">
        <v>700</v>
      </c>
    </row>
    <row r="412" spans="4:26" x14ac:dyDescent="0.25">
      <c r="D412" t="s">
        <v>851</v>
      </c>
      <c r="E412">
        <f t="shared" ref="E412:X412" si="182">IF(E162&gt;=1,0,MIN(1,IF(E395=0,E399+E400,0)+E403+E407))</f>
        <v>0.25</v>
      </c>
      <c r="F412">
        <f t="shared" si="182"/>
        <v>0.25</v>
      </c>
      <c r="G412">
        <f t="shared" si="182"/>
        <v>0.25</v>
      </c>
      <c r="H412">
        <f t="shared" si="182"/>
        <v>0.25</v>
      </c>
      <c r="I412">
        <f t="shared" si="182"/>
        <v>0.25</v>
      </c>
      <c r="J412">
        <f t="shared" si="182"/>
        <v>0.25</v>
      </c>
      <c r="K412">
        <f t="shared" si="182"/>
        <v>0.25</v>
      </c>
      <c r="L412">
        <f t="shared" si="182"/>
        <v>0.25</v>
      </c>
      <c r="M412">
        <f t="shared" si="182"/>
        <v>0.25</v>
      </c>
      <c r="N412">
        <f t="shared" si="182"/>
        <v>0.25</v>
      </c>
      <c r="O412">
        <f t="shared" si="182"/>
        <v>0.25</v>
      </c>
      <c r="P412">
        <f t="shared" si="182"/>
        <v>0.25</v>
      </c>
      <c r="Q412">
        <f t="shared" si="182"/>
        <v>0.25</v>
      </c>
      <c r="R412">
        <f t="shared" si="182"/>
        <v>0.25</v>
      </c>
      <c r="S412">
        <f t="shared" si="182"/>
        <v>0.25</v>
      </c>
      <c r="T412">
        <f t="shared" si="182"/>
        <v>0.25</v>
      </c>
      <c r="U412">
        <f t="shared" si="182"/>
        <v>0.25</v>
      </c>
      <c r="V412">
        <f t="shared" si="182"/>
        <v>0.25</v>
      </c>
      <c r="W412">
        <f t="shared" si="182"/>
        <v>0.25</v>
      </c>
      <c r="X412">
        <f t="shared" si="182"/>
        <v>0.25</v>
      </c>
      <c r="Z412" t="s">
        <v>857</v>
      </c>
    </row>
    <row r="413" spans="4:26" x14ac:dyDescent="0.25">
      <c r="Z413" t="s">
        <v>701</v>
      </c>
    </row>
    <row r="414" spans="4:26" ht="15.75" thickBot="1" x14ac:dyDescent="0.3">
      <c r="D414" s="43" t="s">
        <v>1097</v>
      </c>
      <c r="E414" s="41"/>
      <c r="F414" s="41"/>
      <c r="G414" s="41"/>
      <c r="H414" s="41"/>
      <c r="I414" s="41"/>
      <c r="J414" s="41"/>
      <c r="K414" s="41"/>
      <c r="L414" s="41"/>
      <c r="M414" s="41"/>
      <c r="N414" s="41"/>
      <c r="O414" s="41"/>
      <c r="P414" s="41"/>
      <c r="Q414" s="41"/>
      <c r="R414" s="41"/>
      <c r="S414" s="41"/>
      <c r="T414" s="41"/>
      <c r="U414" s="41"/>
      <c r="V414" s="41"/>
      <c r="W414" s="41"/>
      <c r="X414" s="41"/>
      <c r="Z414" t="s">
        <v>702</v>
      </c>
    </row>
    <row r="415" spans="4:26" x14ac:dyDescent="0.25">
      <c r="D415" t="s">
        <v>1098</v>
      </c>
      <c r="E415">
        <f ca="1">E352*E267*2.5/('Base Numbers'!$C$5*'Base Numbers'!$C$6)+E359+E1132/IF(E670&gt;=1,E675,1)</f>
        <v>0.18469791666666657</v>
      </c>
      <c r="F415">
        <f ca="1">F352*F267*2.5/('Base Numbers'!$C$5*'Base Numbers'!$C$6)+F359+F1132/IF(F670&gt;=1,F675,1)</f>
        <v>0.16622812499999995</v>
      </c>
      <c r="G415">
        <f ca="1">G352*G267*2.5/('Base Numbers'!$C$5*'Base Numbers'!$C$6)+G359+G1132/IF(G670&gt;=1,G675,1)</f>
        <v>0</v>
      </c>
      <c r="H415">
        <f ca="1">H352*H267*2.5/('Base Numbers'!$C$5*'Base Numbers'!$C$6)+H359+H1132/IF(H670&gt;=1,H675,1)</f>
        <v>0</v>
      </c>
      <c r="I415">
        <f ca="1">I352*I267*2.5/('Base Numbers'!$C$5*'Base Numbers'!$C$6)+I359+I1132/IF(I670&gt;=1,I675,1)</f>
        <v>0</v>
      </c>
      <c r="J415">
        <f ca="1">J352*J267*2.5/('Base Numbers'!$C$5*'Base Numbers'!$C$6)+J359+J1132/IF(J670&gt;=1,J675,1)</f>
        <v>1</v>
      </c>
      <c r="K415">
        <f ca="1">K352*K267*2.5/('Base Numbers'!$C$5*'Base Numbers'!$C$6)+K359+K1132/IF(K670&gt;=1,K675,1)</f>
        <v>1</v>
      </c>
      <c r="L415">
        <f ca="1">L352*L267*2.5/('Base Numbers'!$C$5*'Base Numbers'!$C$6)+L359+L1132/IF(L670&gt;=1,L675,1)</f>
        <v>1</v>
      </c>
      <c r="M415">
        <f ca="1">M352*M267*2.5/('Base Numbers'!$C$5*'Base Numbers'!$C$6)+M359+M1132/IF(M670&gt;=1,M675,1)</f>
        <v>1</v>
      </c>
      <c r="N415">
        <f ca="1">N352*N267*2.5/('Base Numbers'!$C$5*'Base Numbers'!$C$6)+N359+N1132/IF(N670&gt;=1,N675,1)</f>
        <v>1</v>
      </c>
      <c r="O415">
        <f ca="1">O352*O267*2.5/('Base Numbers'!$C$5*'Base Numbers'!$C$6)+O359+O1132/IF(O670&gt;=1,O675,1)</f>
        <v>1</v>
      </c>
      <c r="P415">
        <f ca="1">P352*P267*2.5/('Base Numbers'!$C$5*'Base Numbers'!$C$6)+P359+P1132/IF(P670&gt;=1,P675,1)</f>
        <v>1</v>
      </c>
      <c r="Q415">
        <f ca="1">Q352*Q267*2.5/('Base Numbers'!$C$5*'Base Numbers'!$C$6)+Q359+Q1132/IF(Q670&gt;=1,Q675,1)</f>
        <v>2</v>
      </c>
      <c r="R415">
        <f ca="1">R352*R267*2.5/('Base Numbers'!$C$5*'Base Numbers'!$C$6)+R359+R1132/IF(R670&gt;=1,R675,1)</f>
        <v>2</v>
      </c>
      <c r="S415">
        <f ca="1">S352*S267*2.5/('Base Numbers'!$C$5*'Base Numbers'!$C$6)+S359+S1132/IF(S670&gt;=1,S675,1)</f>
        <v>2</v>
      </c>
      <c r="T415">
        <f ca="1">T352*T267*2.5/('Base Numbers'!$C$5*'Base Numbers'!$C$6)+T359+T1132/IF(T670&gt;=1,T675,1)</f>
        <v>2</v>
      </c>
      <c r="U415">
        <f ca="1">U352*U267*2.5/('Base Numbers'!$C$5*'Base Numbers'!$C$6)+U359+U1132/IF(U670&gt;=1,U675,1)</f>
        <v>2</v>
      </c>
      <c r="V415">
        <f ca="1">V352*V267*2.5/('Base Numbers'!$C$5*'Base Numbers'!$C$6)+V359+V1132/IF(V670&gt;=1,V675,1)</f>
        <v>2</v>
      </c>
      <c r="W415">
        <f ca="1">W352*W267*2.5/('Base Numbers'!$C$5*'Base Numbers'!$C$6)+W359+W1132/IF(W670&gt;=1,W675,1)</f>
        <v>2</v>
      </c>
      <c r="X415">
        <f ca="1">X352*X267*2.5/('Base Numbers'!$C$5*'Base Numbers'!$C$6)+X359+X1132/IF(X670&gt;=1,X675,1)</f>
        <v>2</v>
      </c>
      <c r="Z415" t="s">
        <v>1514</v>
      </c>
    </row>
    <row r="416" spans="4:26" x14ac:dyDescent="0.25">
      <c r="D416" s="1" t="s">
        <v>1099</v>
      </c>
      <c r="E416">
        <f ca="1">(1+E352)*E267*2.5/('Base Numbers'!$C$5*'Base Numbers'!$C$6)+E359</f>
        <v>0.28886458333333326</v>
      </c>
      <c r="F416">
        <f ca="1">(1+F352)*F267*2.5/('Base Numbers'!$C$5*'Base Numbers'!$C$6)+F359</f>
        <v>0.25997812499999995</v>
      </c>
      <c r="G416">
        <f ca="1">(1+G352)*G267*2.5/('Base Numbers'!$C$5*'Base Numbers'!$C$6)+G359</f>
        <v>0</v>
      </c>
      <c r="H416">
        <f ca="1">(1+H352)*H267*2.5/('Base Numbers'!$C$5*'Base Numbers'!$C$6)+H359</f>
        <v>0</v>
      </c>
      <c r="I416">
        <f ca="1">(1+I352)*I267*2.5/('Base Numbers'!$C$5*'Base Numbers'!$C$6)+I359</f>
        <v>0</v>
      </c>
      <c r="J416">
        <f ca="1">(1+J352)*J267*2.5/('Base Numbers'!$C$5*'Base Numbers'!$C$6)+J359</f>
        <v>1</v>
      </c>
      <c r="K416">
        <f ca="1">(1+K352)*K267*2.5/('Base Numbers'!$C$5*'Base Numbers'!$C$6)+K359</f>
        <v>1</v>
      </c>
      <c r="L416">
        <f ca="1">(1+L352)*L267*2.5/('Base Numbers'!$C$5*'Base Numbers'!$C$6)+L359</f>
        <v>1</v>
      </c>
      <c r="M416">
        <f ca="1">(1+M352)*M267*2.5/('Base Numbers'!$C$5*'Base Numbers'!$C$6)+M359</f>
        <v>1</v>
      </c>
      <c r="N416">
        <f ca="1">(1+N352)*N267*2.5/('Base Numbers'!$C$5*'Base Numbers'!$C$6)+N359</f>
        <v>1</v>
      </c>
      <c r="O416">
        <f ca="1">(1+O352)*O267*2.5/('Base Numbers'!$C$5*'Base Numbers'!$C$6)+O359</f>
        <v>1</v>
      </c>
      <c r="P416">
        <f ca="1">(1+P352)*P267*2.5/('Base Numbers'!$C$5*'Base Numbers'!$C$6)+P359</f>
        <v>1</v>
      </c>
      <c r="Q416">
        <f ca="1">(1+Q352)*Q267*2.5/('Base Numbers'!$C$5*'Base Numbers'!$C$6)+Q359</f>
        <v>2</v>
      </c>
      <c r="R416">
        <f ca="1">(1+R352)*R267*2.5/('Base Numbers'!$C$5*'Base Numbers'!$C$6)+R359</f>
        <v>2</v>
      </c>
      <c r="S416">
        <f ca="1">(1+S352)*S267*2.5/('Base Numbers'!$C$5*'Base Numbers'!$C$6)+S359</f>
        <v>2</v>
      </c>
      <c r="T416">
        <f ca="1">(1+T352)*T267*2.5/('Base Numbers'!$C$5*'Base Numbers'!$C$6)+T359</f>
        <v>2</v>
      </c>
      <c r="U416">
        <f ca="1">(1+U352)*U267*2.5/('Base Numbers'!$C$5*'Base Numbers'!$C$6)+U359</f>
        <v>2</v>
      </c>
      <c r="V416">
        <f ca="1">(1+V352)*V267*2.5/('Base Numbers'!$C$5*'Base Numbers'!$C$6)+V359</f>
        <v>2</v>
      </c>
      <c r="W416">
        <f ca="1">(1+W352)*W267*2.5/('Base Numbers'!$C$5*'Base Numbers'!$C$6)+W359</f>
        <v>2</v>
      </c>
      <c r="X416">
        <f ca="1">(1+X352)*X267*2.5/('Base Numbers'!$C$5*'Base Numbers'!$C$6)+X359</f>
        <v>2</v>
      </c>
      <c r="Z416" t="s">
        <v>859</v>
      </c>
    </row>
    <row r="417" spans="4:26" x14ac:dyDescent="0.25">
      <c r="D417" t="s">
        <v>1100</v>
      </c>
      <c r="E417">
        <f t="shared" ref="E417:X417" ca="1" si="183">MIN(0.95,1-(E152-1-MAX(E36,E37,E38)-E39-E415)/20)+IF($B$52,0.05*MIN(0.95,1-(E152-1-MAX(E36,E37,E38)-E39-E415)/20))</f>
        <v>0.65923489583333339</v>
      </c>
      <c r="F417">
        <f t="shared" ca="1" si="183"/>
        <v>0.65831140624999995</v>
      </c>
      <c r="G417">
        <f t="shared" ca="1" si="183"/>
        <v>0.6</v>
      </c>
      <c r="H417">
        <f t="shared" ca="1" si="183"/>
        <v>0.65</v>
      </c>
      <c r="I417">
        <f t="shared" ca="1" si="183"/>
        <v>0.7</v>
      </c>
      <c r="J417">
        <f t="shared" ca="1" si="183"/>
        <v>0.7</v>
      </c>
      <c r="K417">
        <f t="shared" ca="1" si="183"/>
        <v>0.7</v>
      </c>
      <c r="L417">
        <f t="shared" ca="1" si="183"/>
        <v>0.75</v>
      </c>
      <c r="M417">
        <f t="shared" ca="1" si="183"/>
        <v>0.75</v>
      </c>
      <c r="N417">
        <f t="shared" ca="1" si="183"/>
        <v>0.75</v>
      </c>
      <c r="O417">
        <f t="shared" ca="1" si="183"/>
        <v>0.75</v>
      </c>
      <c r="P417">
        <f t="shared" ca="1" si="183"/>
        <v>0.7</v>
      </c>
      <c r="Q417">
        <f t="shared" ca="1" si="183"/>
        <v>0.8</v>
      </c>
      <c r="R417">
        <f t="shared" ca="1" si="183"/>
        <v>0.8</v>
      </c>
      <c r="S417">
        <f t="shared" ca="1" si="183"/>
        <v>0.75</v>
      </c>
      <c r="T417">
        <f t="shared" ca="1" si="183"/>
        <v>0.75</v>
      </c>
      <c r="U417">
        <f t="shared" ca="1" si="183"/>
        <v>0.8</v>
      </c>
      <c r="V417">
        <f t="shared" ca="1" si="183"/>
        <v>0.75</v>
      </c>
      <c r="W417">
        <f t="shared" ca="1" si="183"/>
        <v>0.75</v>
      </c>
      <c r="X417">
        <f t="shared" ca="1" si="183"/>
        <v>0.75</v>
      </c>
      <c r="Z417" t="s">
        <v>1945</v>
      </c>
    </row>
    <row r="418" spans="4:26" x14ac:dyDescent="0.25">
      <c r="D418" s="1" t="s">
        <v>1101</v>
      </c>
      <c r="E418">
        <f t="shared" ref="E418:X418" ca="1" si="184">MIN(0.95,1-(E152-1-MAX(E36,E37,E38)-E39-E416)/20)+IF($B$52,0.05*MIN(0.95,1-(E152-1-MAX(E36,E37,E38)-E39-E416)/20))</f>
        <v>0.66444322916666665</v>
      </c>
      <c r="F418">
        <f t="shared" ca="1" si="184"/>
        <v>0.66299890625000002</v>
      </c>
      <c r="G418">
        <f t="shared" ca="1" si="184"/>
        <v>0.6</v>
      </c>
      <c r="H418">
        <f t="shared" ca="1" si="184"/>
        <v>0.65</v>
      </c>
      <c r="I418">
        <f t="shared" ca="1" si="184"/>
        <v>0.7</v>
      </c>
      <c r="J418">
        <f t="shared" ca="1" si="184"/>
        <v>0.7</v>
      </c>
      <c r="K418">
        <f t="shared" ca="1" si="184"/>
        <v>0.7</v>
      </c>
      <c r="L418">
        <f t="shared" ca="1" si="184"/>
        <v>0.75</v>
      </c>
      <c r="M418">
        <f t="shared" ca="1" si="184"/>
        <v>0.75</v>
      </c>
      <c r="N418">
        <f t="shared" ca="1" si="184"/>
        <v>0.75</v>
      </c>
      <c r="O418">
        <f t="shared" ca="1" si="184"/>
        <v>0.75</v>
      </c>
      <c r="P418">
        <f t="shared" ca="1" si="184"/>
        <v>0.7</v>
      </c>
      <c r="Q418">
        <f t="shared" ca="1" si="184"/>
        <v>0.8</v>
      </c>
      <c r="R418">
        <f t="shared" ca="1" si="184"/>
        <v>0.8</v>
      </c>
      <c r="S418">
        <f t="shared" ca="1" si="184"/>
        <v>0.75</v>
      </c>
      <c r="T418">
        <f t="shared" ca="1" si="184"/>
        <v>0.75</v>
      </c>
      <c r="U418">
        <f t="shared" ca="1" si="184"/>
        <v>0.8</v>
      </c>
      <c r="V418">
        <f t="shared" ca="1" si="184"/>
        <v>0.75</v>
      </c>
      <c r="W418">
        <f t="shared" ca="1" si="184"/>
        <v>0.75</v>
      </c>
      <c r="X418">
        <f t="shared" ca="1" si="184"/>
        <v>0.75</v>
      </c>
      <c r="Z418" t="s">
        <v>1566</v>
      </c>
    </row>
    <row r="419" spans="4:26" x14ac:dyDescent="0.25">
      <c r="D419" t="s">
        <v>1102</v>
      </c>
      <c r="E419">
        <f t="shared" ref="E419:X419" ca="1" si="185">1-((E152-1-MAX(E36,E37,E38)-E39-E415)/20)^E497+IF($B$52,0.05^E497*(1-(E152-1-MAX(E36,E37,E38)-E39-E415)/20))</f>
        <v>0.88387914378228083</v>
      </c>
      <c r="F419">
        <f t="shared" ca="1" si="185"/>
        <v>0.88324890490114749</v>
      </c>
      <c r="G419">
        <f t="shared" ca="1" si="185"/>
        <v>0.84</v>
      </c>
      <c r="H419">
        <f t="shared" ca="1" si="185"/>
        <v>0.87750000000000006</v>
      </c>
      <c r="I419">
        <f t="shared" ca="1" si="185"/>
        <v>0.91</v>
      </c>
      <c r="J419">
        <f t="shared" ca="1" si="185"/>
        <v>0.91</v>
      </c>
      <c r="K419">
        <f t="shared" ca="1" si="185"/>
        <v>0.91</v>
      </c>
      <c r="L419">
        <f t="shared" ca="1" si="185"/>
        <v>0.9375</v>
      </c>
      <c r="M419">
        <f t="shared" ca="1" si="185"/>
        <v>0.9375</v>
      </c>
      <c r="N419">
        <f t="shared" ca="1" si="185"/>
        <v>0.9375</v>
      </c>
      <c r="O419">
        <f t="shared" ca="1" si="185"/>
        <v>0.9375</v>
      </c>
      <c r="P419">
        <f t="shared" ca="1" si="185"/>
        <v>0.91</v>
      </c>
      <c r="Q419">
        <f t="shared" ca="1" si="185"/>
        <v>0.96</v>
      </c>
      <c r="R419">
        <f t="shared" ca="1" si="185"/>
        <v>0.96</v>
      </c>
      <c r="S419">
        <f t="shared" ca="1" si="185"/>
        <v>0.9375</v>
      </c>
      <c r="T419">
        <f t="shared" ca="1" si="185"/>
        <v>0.9375</v>
      </c>
      <c r="U419">
        <f t="shared" ca="1" si="185"/>
        <v>0.96</v>
      </c>
      <c r="V419">
        <f t="shared" ca="1" si="185"/>
        <v>0.9375</v>
      </c>
      <c r="W419">
        <f t="shared" ca="1" si="185"/>
        <v>0.9375</v>
      </c>
      <c r="X419">
        <f t="shared" ca="1" si="185"/>
        <v>0.9375</v>
      </c>
    </row>
    <row r="420" spans="4:26" x14ac:dyDescent="0.25">
      <c r="D420" t="s">
        <v>1103</v>
      </c>
      <c r="E420">
        <f t="shared" ref="E420:X420" ca="1" si="186">1-((E152-1-MAX(E36,E37,E38)-E39-E416)/20)^E497+IF($B$52,0.05^E497*(1-(E152-1-MAX(E36,E37,E38)-E39-E416)/20))</f>
        <v>0.88740165354790579</v>
      </c>
      <c r="F420">
        <f t="shared" ca="1" si="186"/>
        <v>0.88643026281130377</v>
      </c>
      <c r="G420">
        <f t="shared" ca="1" si="186"/>
        <v>0.84</v>
      </c>
      <c r="H420">
        <f t="shared" ca="1" si="186"/>
        <v>0.87750000000000006</v>
      </c>
      <c r="I420">
        <f t="shared" ca="1" si="186"/>
        <v>0.91</v>
      </c>
      <c r="J420">
        <f t="shared" ca="1" si="186"/>
        <v>0.91</v>
      </c>
      <c r="K420">
        <f t="shared" ca="1" si="186"/>
        <v>0.91</v>
      </c>
      <c r="L420">
        <f t="shared" ca="1" si="186"/>
        <v>0.9375</v>
      </c>
      <c r="M420">
        <f t="shared" ca="1" si="186"/>
        <v>0.9375</v>
      </c>
      <c r="N420">
        <f t="shared" ca="1" si="186"/>
        <v>0.9375</v>
      </c>
      <c r="O420">
        <f t="shared" ca="1" si="186"/>
        <v>0.9375</v>
      </c>
      <c r="P420">
        <f t="shared" ca="1" si="186"/>
        <v>0.91</v>
      </c>
      <c r="Q420">
        <f t="shared" ca="1" si="186"/>
        <v>0.96</v>
      </c>
      <c r="R420">
        <f t="shared" ca="1" si="186"/>
        <v>0.96</v>
      </c>
      <c r="S420">
        <f t="shared" ca="1" si="186"/>
        <v>0.9375</v>
      </c>
      <c r="T420">
        <f t="shared" ca="1" si="186"/>
        <v>0.9375</v>
      </c>
      <c r="U420">
        <f t="shared" ca="1" si="186"/>
        <v>0.96</v>
      </c>
      <c r="V420">
        <f t="shared" ca="1" si="186"/>
        <v>0.9375</v>
      </c>
      <c r="W420">
        <f t="shared" ca="1" si="186"/>
        <v>0.9375</v>
      </c>
      <c r="X420">
        <f t="shared" ca="1" si="186"/>
        <v>0.9375</v>
      </c>
    </row>
    <row r="421" spans="4:26" x14ac:dyDescent="0.25">
      <c r="D421" t="s">
        <v>1104</v>
      </c>
      <c r="E421">
        <f t="shared" ref="E421:X421" ca="1" si="187">(1-(E152-1-MAX(E36,E37,E38)-E39-E415)/20)^2+IF($B$52,(1-0.95^2)*(1-(E152-1-MAX(E36,E37,E38)-E39-E415)/20))</f>
        <v>0.43459064788438595</v>
      </c>
      <c r="F421">
        <f t="shared" ca="1" si="187"/>
        <v>0.43337390759885247</v>
      </c>
      <c r="G421">
        <f t="shared" ca="1" si="187"/>
        <v>0.36</v>
      </c>
      <c r="H421">
        <f t="shared" ca="1" si="187"/>
        <v>0.42250000000000004</v>
      </c>
      <c r="I421">
        <f t="shared" ca="1" si="187"/>
        <v>0.48999999999999994</v>
      </c>
      <c r="J421">
        <f t="shared" ca="1" si="187"/>
        <v>0.48999999999999994</v>
      </c>
      <c r="K421">
        <f t="shared" ca="1" si="187"/>
        <v>0.48999999999999994</v>
      </c>
      <c r="L421">
        <f t="shared" ca="1" si="187"/>
        <v>0.5625</v>
      </c>
      <c r="M421">
        <f t="shared" ca="1" si="187"/>
        <v>0.5625</v>
      </c>
      <c r="N421">
        <f t="shared" ca="1" si="187"/>
        <v>0.5625</v>
      </c>
      <c r="O421">
        <f t="shared" ca="1" si="187"/>
        <v>0.5625</v>
      </c>
      <c r="P421">
        <f t="shared" ca="1" si="187"/>
        <v>0.48999999999999994</v>
      </c>
      <c r="Q421">
        <f t="shared" ca="1" si="187"/>
        <v>0.64000000000000012</v>
      </c>
      <c r="R421">
        <f t="shared" ca="1" si="187"/>
        <v>0.64000000000000012</v>
      </c>
      <c r="S421">
        <f t="shared" ca="1" si="187"/>
        <v>0.5625</v>
      </c>
      <c r="T421">
        <f t="shared" ca="1" si="187"/>
        <v>0.5625</v>
      </c>
      <c r="U421">
        <f t="shared" ca="1" si="187"/>
        <v>0.64000000000000012</v>
      </c>
      <c r="V421">
        <f t="shared" ca="1" si="187"/>
        <v>0.5625</v>
      </c>
      <c r="W421">
        <f t="shared" ca="1" si="187"/>
        <v>0.5625</v>
      </c>
      <c r="X421">
        <f t="shared" ca="1" si="187"/>
        <v>0.5625</v>
      </c>
    </row>
    <row r="422" spans="4:26" x14ac:dyDescent="0.25">
      <c r="D422" t="s">
        <v>1105</v>
      </c>
      <c r="E422">
        <f t="shared" ref="E422:X422" ca="1" si="188">(1-(E152-1-MAX(E36,E37,E38)-E39-E416)/20)^2+IF($B$52,(1-0.95^2)*(1-(E152-1-MAX(E36,E37,E38)-E39-E416)/20))</f>
        <v>0.44148480478542751</v>
      </c>
      <c r="F422">
        <f t="shared" ca="1" si="188"/>
        <v>0.43956754968869632</v>
      </c>
      <c r="G422">
        <f t="shared" ca="1" si="188"/>
        <v>0.36</v>
      </c>
      <c r="H422">
        <f t="shared" ca="1" si="188"/>
        <v>0.42250000000000004</v>
      </c>
      <c r="I422">
        <f t="shared" ca="1" si="188"/>
        <v>0.48999999999999994</v>
      </c>
      <c r="J422">
        <f t="shared" ca="1" si="188"/>
        <v>0.48999999999999994</v>
      </c>
      <c r="K422">
        <f t="shared" ca="1" si="188"/>
        <v>0.48999999999999994</v>
      </c>
      <c r="L422">
        <f t="shared" ca="1" si="188"/>
        <v>0.5625</v>
      </c>
      <c r="M422">
        <f t="shared" ca="1" si="188"/>
        <v>0.5625</v>
      </c>
      <c r="N422">
        <f t="shared" ca="1" si="188"/>
        <v>0.5625</v>
      </c>
      <c r="O422">
        <f t="shared" ca="1" si="188"/>
        <v>0.5625</v>
      </c>
      <c r="P422">
        <f t="shared" ca="1" si="188"/>
        <v>0.48999999999999994</v>
      </c>
      <c r="Q422">
        <f t="shared" ca="1" si="188"/>
        <v>0.64000000000000012</v>
      </c>
      <c r="R422">
        <f t="shared" ca="1" si="188"/>
        <v>0.64000000000000012</v>
      </c>
      <c r="S422">
        <f t="shared" ca="1" si="188"/>
        <v>0.5625</v>
      </c>
      <c r="T422">
        <f t="shared" ca="1" si="188"/>
        <v>0.5625</v>
      </c>
      <c r="U422">
        <f t="shared" ca="1" si="188"/>
        <v>0.64000000000000012</v>
      </c>
      <c r="V422">
        <f t="shared" ca="1" si="188"/>
        <v>0.5625</v>
      </c>
      <c r="W422">
        <f t="shared" ca="1" si="188"/>
        <v>0.5625</v>
      </c>
      <c r="X422">
        <f t="shared" ca="1" si="188"/>
        <v>0.5625</v>
      </c>
    </row>
    <row r="424" spans="4:26" ht="15.75" thickBot="1" x14ac:dyDescent="0.3">
      <c r="D424" s="44" t="s">
        <v>553</v>
      </c>
      <c r="E424" s="41"/>
      <c r="F424" s="41"/>
      <c r="G424" s="41"/>
      <c r="H424" s="41"/>
      <c r="I424" s="41"/>
      <c r="J424" s="41"/>
      <c r="K424" s="41"/>
      <c r="L424" s="41"/>
      <c r="M424" s="41"/>
      <c r="N424" s="41"/>
      <c r="O424" s="41"/>
      <c r="P424" s="41"/>
      <c r="Q424" s="41"/>
      <c r="R424" s="41"/>
      <c r="S424" s="41"/>
      <c r="T424" s="41"/>
      <c r="U424" s="41"/>
      <c r="V424" s="41"/>
      <c r="W424" s="41"/>
      <c r="X424" s="41"/>
    </row>
    <row r="425" spans="4:26" x14ac:dyDescent="0.25">
      <c r="D425" t="s">
        <v>592</v>
      </c>
      <c r="E425">
        <f>IF(AND(E10&gt;=15,E62),'Base Numbers'!$C$5*'Base Numbers'!$C$6,0)</f>
        <v>0</v>
      </c>
      <c r="F425">
        <f>IF(AND(F10&gt;=15,F62),'Base Numbers'!$C$5*'Base Numbers'!$C$6,0)</f>
        <v>0</v>
      </c>
      <c r="G425">
        <f>IF(AND(G10&gt;=15,G62),'Base Numbers'!$C$5*'Base Numbers'!$C$6,0)</f>
        <v>0</v>
      </c>
      <c r="H425">
        <f>IF(AND(H10&gt;=15,H62),'Base Numbers'!$C$5*'Base Numbers'!$C$6,0)</f>
        <v>0</v>
      </c>
      <c r="I425">
        <f>IF(AND(I10&gt;=15,I62),'Base Numbers'!$C$5*'Base Numbers'!$C$6,0)</f>
        <v>0</v>
      </c>
      <c r="J425">
        <f>IF(AND(J10&gt;=15,J62),'Base Numbers'!$C$5*'Base Numbers'!$C$6,0)</f>
        <v>0</v>
      </c>
      <c r="K425">
        <f>IF(AND(K10&gt;=15,K62),'Base Numbers'!$C$5*'Base Numbers'!$C$6,0)</f>
        <v>0</v>
      </c>
      <c r="L425">
        <f>IF(AND(L10&gt;=15,L62),'Base Numbers'!$C$5*'Base Numbers'!$C$6,0)</f>
        <v>0</v>
      </c>
      <c r="M425">
        <f>IF(AND(M10&gt;=15,M62),'Base Numbers'!$C$5*'Base Numbers'!$C$6,0)</f>
        <v>0</v>
      </c>
      <c r="N425">
        <f>IF(AND(N10&gt;=15,N62),'Base Numbers'!$C$5*'Base Numbers'!$C$6,0)</f>
        <v>0</v>
      </c>
      <c r="O425">
        <f>IF(AND(O10&gt;=15,O62),'Base Numbers'!$C$5*'Base Numbers'!$C$6,0)</f>
        <v>0</v>
      </c>
      <c r="P425">
        <f>IF(AND(P10&gt;=15,P62),'Base Numbers'!$C$5*'Base Numbers'!$C$6,0)</f>
        <v>0</v>
      </c>
      <c r="Q425">
        <f>IF(AND(Q10&gt;=15,Q62),'Base Numbers'!$C$5*'Base Numbers'!$C$6,0)</f>
        <v>0</v>
      </c>
      <c r="R425">
        <f>IF(AND(R10&gt;=15,R62),'Base Numbers'!$C$5*'Base Numbers'!$C$6,0)</f>
        <v>0</v>
      </c>
      <c r="S425">
        <f>IF(AND(S10&gt;=15,S62),'Base Numbers'!$C$5*'Base Numbers'!$C$6,0)</f>
        <v>0</v>
      </c>
      <c r="T425">
        <f>IF(AND(T10&gt;=15,T62),'Base Numbers'!$C$5*'Base Numbers'!$C$6,0)</f>
        <v>0</v>
      </c>
      <c r="U425">
        <f>IF(AND(U10&gt;=15,U62),'Base Numbers'!$C$5*'Base Numbers'!$C$6,0)</f>
        <v>0</v>
      </c>
      <c r="V425">
        <f>IF(AND(V10&gt;=15,V62),'Base Numbers'!$C$5*'Base Numbers'!$C$6,0)</f>
        <v>0</v>
      </c>
      <c r="W425">
        <f>IF(AND(W10&gt;=15,W62),'Base Numbers'!$C$5*'Base Numbers'!$C$6,0)</f>
        <v>0</v>
      </c>
      <c r="X425">
        <f>IF(AND(X10&gt;=15,X62),'Base Numbers'!$C$5*'Base Numbers'!$C$6,0)</f>
        <v>0</v>
      </c>
    </row>
    <row r="426" spans="4:26" x14ac:dyDescent="0.25">
      <c r="D426" t="s">
        <v>602</v>
      </c>
      <c r="E426">
        <v>0</v>
      </c>
      <c r="F426">
        <v>0</v>
      </c>
      <c r="G426">
        <v>0</v>
      </c>
      <c r="H426">
        <v>0</v>
      </c>
      <c r="I426">
        <v>0</v>
      </c>
      <c r="J426">
        <v>0</v>
      </c>
      <c r="K426">
        <v>0</v>
      </c>
      <c r="L426">
        <v>0</v>
      </c>
      <c r="M426">
        <v>0</v>
      </c>
      <c r="N426">
        <v>0</v>
      </c>
      <c r="O426">
        <v>0</v>
      </c>
      <c r="P426">
        <v>0</v>
      </c>
      <c r="Q426">
        <v>0</v>
      </c>
      <c r="R426">
        <v>0</v>
      </c>
      <c r="S426">
        <v>0</v>
      </c>
      <c r="T426">
        <v>0</v>
      </c>
      <c r="U426">
        <v>0</v>
      </c>
      <c r="V426">
        <v>0</v>
      </c>
      <c r="W426">
        <v>0</v>
      </c>
      <c r="X426">
        <v>0</v>
      </c>
      <c r="Z426" t="s">
        <v>2025</v>
      </c>
    </row>
    <row r="427" spans="4:26" x14ac:dyDescent="0.25">
      <c r="D427" t="s">
        <v>2048</v>
      </c>
      <c r="E427">
        <f t="shared" ref="E427:X427" si="189">IF(AND(E10&gt;=7,E63),E1309,0)</f>
        <v>0</v>
      </c>
      <c r="F427">
        <f t="shared" si="189"/>
        <v>0</v>
      </c>
      <c r="G427">
        <f t="shared" si="189"/>
        <v>0</v>
      </c>
      <c r="H427">
        <f t="shared" si="189"/>
        <v>0</v>
      </c>
      <c r="I427">
        <f t="shared" si="189"/>
        <v>0</v>
      </c>
      <c r="J427">
        <f t="shared" si="189"/>
        <v>0</v>
      </c>
      <c r="K427">
        <f t="shared" si="189"/>
        <v>0</v>
      </c>
      <c r="L427">
        <f t="shared" si="189"/>
        <v>0</v>
      </c>
      <c r="M427">
        <f t="shared" si="189"/>
        <v>0</v>
      </c>
      <c r="N427">
        <f t="shared" si="189"/>
        <v>0</v>
      </c>
      <c r="O427">
        <f t="shared" si="189"/>
        <v>0</v>
      </c>
      <c r="P427">
        <f t="shared" si="189"/>
        <v>0</v>
      </c>
      <c r="Q427">
        <f t="shared" si="189"/>
        <v>0</v>
      </c>
      <c r="R427">
        <f t="shared" si="189"/>
        <v>0</v>
      </c>
      <c r="S427">
        <f t="shared" si="189"/>
        <v>0</v>
      </c>
      <c r="T427">
        <f t="shared" si="189"/>
        <v>0</v>
      </c>
      <c r="U427">
        <f t="shared" si="189"/>
        <v>0</v>
      </c>
      <c r="V427">
        <f t="shared" si="189"/>
        <v>0</v>
      </c>
      <c r="W427">
        <f t="shared" si="189"/>
        <v>0</v>
      </c>
      <c r="X427">
        <f t="shared" si="189"/>
        <v>0</v>
      </c>
    </row>
    <row r="428" spans="4:26" x14ac:dyDescent="0.25">
      <c r="D428" t="s">
        <v>1826</v>
      </c>
      <c r="E428">
        <f t="shared" ref="E428:X428" ca="1" si="190">E282</f>
        <v>0</v>
      </c>
      <c r="F428">
        <f t="shared" ca="1" si="190"/>
        <v>0</v>
      </c>
      <c r="G428">
        <f t="shared" ca="1" si="190"/>
        <v>0</v>
      </c>
      <c r="H428">
        <f t="shared" ca="1" si="190"/>
        <v>0</v>
      </c>
      <c r="I428">
        <f t="shared" ca="1" si="190"/>
        <v>0</v>
      </c>
      <c r="J428">
        <f t="shared" ca="1" si="190"/>
        <v>0</v>
      </c>
      <c r="K428">
        <f t="shared" ca="1" si="190"/>
        <v>0</v>
      </c>
      <c r="L428">
        <f t="shared" ca="1" si="190"/>
        <v>0</v>
      </c>
      <c r="M428">
        <f t="shared" ca="1" si="190"/>
        <v>0</v>
      </c>
      <c r="N428">
        <f t="shared" ca="1" si="190"/>
        <v>0</v>
      </c>
      <c r="O428">
        <f t="shared" ca="1" si="190"/>
        <v>0</v>
      </c>
      <c r="P428">
        <f t="shared" ca="1" si="190"/>
        <v>0</v>
      </c>
      <c r="Q428">
        <f t="shared" ca="1" si="190"/>
        <v>0</v>
      </c>
      <c r="R428">
        <f t="shared" ca="1" si="190"/>
        <v>0</v>
      </c>
      <c r="S428">
        <f t="shared" ca="1" si="190"/>
        <v>0</v>
      </c>
      <c r="T428">
        <f t="shared" ca="1" si="190"/>
        <v>0</v>
      </c>
      <c r="U428">
        <f t="shared" ca="1" si="190"/>
        <v>0</v>
      </c>
      <c r="V428">
        <f t="shared" ca="1" si="190"/>
        <v>0</v>
      </c>
      <c r="W428">
        <f t="shared" ca="1" si="190"/>
        <v>0</v>
      </c>
      <c r="X428">
        <f t="shared" ca="1" si="190"/>
        <v>0</v>
      </c>
    </row>
    <row r="429" spans="4:26" x14ac:dyDescent="0.25">
      <c r="D429" t="s">
        <v>603</v>
      </c>
      <c r="E429">
        <f ca="1">MAX(0,MIN('Caster Tables'!C87*'Base Numbers'!$C$6*'Base Numbers'!$C$5,(E426+E425+E428+E427)))</f>
        <v>0</v>
      </c>
      <c r="F429">
        <f ca="1">MAX(0,MIN('Caster Tables'!D87*'Base Numbers'!$C$6*'Base Numbers'!$C$5,(F426+F425+F428+F427)))</f>
        <v>0</v>
      </c>
      <c r="G429">
        <f ca="1">MAX(0,MIN('Caster Tables'!E87*'Base Numbers'!$C$6*'Base Numbers'!$C$5,(G426+G425+G428+G427)))</f>
        <v>0</v>
      </c>
      <c r="H429">
        <f ca="1">MAX(0,MIN('Caster Tables'!F87*'Base Numbers'!$C$6*'Base Numbers'!$C$5,(H426+H425+H428+H427)))</f>
        <v>0</v>
      </c>
      <c r="I429">
        <f ca="1">MAX(0,MIN('Caster Tables'!G87*'Base Numbers'!$C$6*'Base Numbers'!$C$5,(I426+I425+I428+I427)))</f>
        <v>0</v>
      </c>
      <c r="J429">
        <f ca="1">MAX(0,MIN('Caster Tables'!H87*'Base Numbers'!$C$6*'Base Numbers'!$C$5,(J426+J425+J428+J427)))</f>
        <v>0</v>
      </c>
      <c r="K429">
        <f ca="1">MAX(0,MIN('Caster Tables'!I87*'Base Numbers'!$C$6*'Base Numbers'!$C$5,(K426+K425+K428+K427)))</f>
        <v>0</v>
      </c>
      <c r="L429">
        <f ca="1">MAX(0,MIN('Caster Tables'!J87*'Base Numbers'!$C$6*'Base Numbers'!$C$5,(L426+L425+L428+L427)))</f>
        <v>0</v>
      </c>
      <c r="M429">
        <f ca="1">MAX(0,MIN('Caster Tables'!K87*'Base Numbers'!$C$6*'Base Numbers'!$C$5,(M426+M425+M428+M427)))</f>
        <v>0</v>
      </c>
      <c r="N429">
        <f ca="1">MAX(0,MIN('Caster Tables'!L87*'Base Numbers'!$C$6*'Base Numbers'!$C$5,(N426+N425+N428+N427)))</f>
        <v>0</v>
      </c>
      <c r="O429">
        <f ca="1">MAX(0,MIN('Caster Tables'!M87*'Base Numbers'!$C$6*'Base Numbers'!$C$5,(O426+O425+O428+O427)))</f>
        <v>0</v>
      </c>
      <c r="P429">
        <f ca="1">MAX(0,MIN('Caster Tables'!N87*'Base Numbers'!$C$6*'Base Numbers'!$C$5,(P426+P425+P428+P427)))</f>
        <v>0</v>
      </c>
      <c r="Q429">
        <f ca="1">MAX(0,MIN('Caster Tables'!O87*'Base Numbers'!$C$6*'Base Numbers'!$C$5,(Q426+Q425+Q428+Q427)))</f>
        <v>0</v>
      </c>
      <c r="R429">
        <f ca="1">MAX(0,MIN('Caster Tables'!P87*'Base Numbers'!$C$6*'Base Numbers'!$C$5,(R426+R425+R428+R427)))</f>
        <v>0</v>
      </c>
      <c r="S429">
        <f ca="1">MAX(0,MIN('Caster Tables'!Q87*'Base Numbers'!$C$6*'Base Numbers'!$C$5,(S426+S425+S428+S427)))</f>
        <v>0</v>
      </c>
      <c r="T429">
        <f ca="1">MAX(0,MIN('Caster Tables'!R87*'Base Numbers'!$C$6*'Base Numbers'!$C$5,(T426+T425+T428+T427)))</f>
        <v>0</v>
      </c>
      <c r="U429">
        <f ca="1">MAX(0,MIN('Caster Tables'!S87*'Base Numbers'!$C$6*'Base Numbers'!$C$5,(U426+U425+U428+U427)))</f>
        <v>0</v>
      </c>
      <c r="V429">
        <f ca="1">MAX(0,MIN('Caster Tables'!T87*'Base Numbers'!$C$6*'Base Numbers'!$C$5,(V426+V425+V428+V427)))</f>
        <v>0</v>
      </c>
      <c r="W429">
        <f ca="1">MAX(0,MIN('Caster Tables'!U87*'Base Numbers'!$C$6*'Base Numbers'!$C$5,(W426+W425+W428+W427)))</f>
        <v>0</v>
      </c>
      <c r="X429">
        <f ca="1">MAX(0,MIN('Caster Tables'!V87*'Base Numbers'!$C$6*'Base Numbers'!$C$5,(X426+X425+X428+X427)))</f>
        <v>0</v>
      </c>
      <c r="Z429" t="s">
        <v>2003</v>
      </c>
    </row>
    <row r="430" spans="4:26" x14ac:dyDescent="0.25">
      <c r="D430" t="s">
        <v>1994</v>
      </c>
      <c r="E430">
        <f>1-(8+E39+MAX(E38,E36,E34)-1-'Caster Tables'!C73)/20</f>
        <v>0.40999999999999992</v>
      </c>
      <c r="F430">
        <f>1-(8+F39+MAX(F38,F36,F34)-1-'Caster Tables'!D73)/20</f>
        <v>0.43499999999999994</v>
      </c>
      <c r="G430">
        <f>1-(8+G39+MAX(G38,G36,G34)-1-'Caster Tables'!E73)/20</f>
        <v>0.47499999999999998</v>
      </c>
      <c r="H430">
        <f>1-(8+H39+MAX(H38,H36,H34)-1-'Caster Tables'!F73)/20</f>
        <v>0.45999999999999996</v>
      </c>
      <c r="I430">
        <f>1-(8+I39+MAX(I38,I36,I34)-1-'Caster Tables'!G73)/20</f>
        <v>0.42500000000000004</v>
      </c>
      <c r="J430">
        <f>1-(8+J39+MAX(J38,J36,J34)-1-'Caster Tables'!H73)/20</f>
        <v>0.44999999999999996</v>
      </c>
      <c r="K430">
        <f>1-(8+K39+MAX(K38,K36,K34)-1-'Caster Tables'!I73)/20</f>
        <v>0.44999999999999996</v>
      </c>
      <c r="L430">
        <f>1-(8+L39+MAX(L38,L36,L34)-1-'Caster Tables'!J73)/20</f>
        <v>0.41500000000000004</v>
      </c>
      <c r="M430">
        <f>1-(8+M39+MAX(M38,M36,M34)-1-'Caster Tables'!K73)/20</f>
        <v>0.38</v>
      </c>
      <c r="N430">
        <f>1-(8+N39+MAX(N38,N36,N34)-1-'Caster Tables'!L73)/20</f>
        <v>0.4</v>
      </c>
      <c r="O430">
        <f>1-(8+O39+MAX(O38,O36,O34)-1-'Caster Tables'!M73)/20</f>
        <v>0.41500000000000004</v>
      </c>
      <c r="P430">
        <f>1-(8+P39+MAX(P38,P36,P34)-1-'Caster Tables'!N73)/20</f>
        <v>0.42999999999999994</v>
      </c>
      <c r="Q430">
        <f>1-(8+Q39+MAX(Q38,Q36,Q34)-1-'Caster Tables'!O73)/20</f>
        <v>0.4</v>
      </c>
      <c r="R430">
        <f>1-(8+R39+MAX(R38,R36,R34)-1-'Caster Tables'!P73)/20</f>
        <v>0.40999999999999992</v>
      </c>
      <c r="S430">
        <f>1-(8+S39+MAX(S38,S36,S34)-1-'Caster Tables'!Q73)/20</f>
        <v>0.42000000000000004</v>
      </c>
      <c r="T430">
        <f>1-(8+T39+MAX(T38,T36,T34)-1-'Caster Tables'!R73)/20</f>
        <v>0.42999999999999994</v>
      </c>
      <c r="U430">
        <f>1-(8+U39+MAX(U38,U36,U34)-1-'Caster Tables'!S73)/20</f>
        <v>0.39</v>
      </c>
      <c r="V430">
        <f>1-(8+V39+MAX(V38,V36,V34)-1-'Caster Tables'!T73)/20</f>
        <v>0.4</v>
      </c>
      <c r="W430">
        <f>1-(8+W39+MAX(W38,W36,W34)-1-'Caster Tables'!U73)/20</f>
        <v>0.44999999999999996</v>
      </c>
      <c r="X430">
        <f>1-(8+X39+MAX(X38,X36,X34)-1-'Caster Tables'!V73)/20</f>
        <v>0.5</v>
      </c>
    </row>
    <row r="431" spans="4:26" x14ac:dyDescent="0.25">
      <c r="D431" t="s">
        <v>2049</v>
      </c>
      <c r="E431">
        <f>1-(8+E39+E37-1-'Caster Tables'!C73)/20</f>
        <v>0.40999999999999992</v>
      </c>
      <c r="F431">
        <f>1-(8+F39+F37-1-'Caster Tables'!D73)/20</f>
        <v>0.43499999999999994</v>
      </c>
      <c r="G431">
        <f>1-(8+G39+G37-1-'Caster Tables'!E73)/20</f>
        <v>0.47499999999999998</v>
      </c>
      <c r="H431">
        <f>1-(8+H39+H37-1-'Caster Tables'!F73)/20</f>
        <v>0.51</v>
      </c>
      <c r="I431">
        <f>1-(8+I39+I37-1-'Caster Tables'!G73)/20</f>
        <v>0.47499999999999998</v>
      </c>
      <c r="J431">
        <f>1-(8+J39+J37-1-'Caster Tables'!H73)/20</f>
        <v>0.5</v>
      </c>
      <c r="K431">
        <f>1-(8+K39+K37-1-'Caster Tables'!I73)/20</f>
        <v>0.5</v>
      </c>
      <c r="L431">
        <f>1-(8+L39+L37-1-'Caster Tables'!J73)/20</f>
        <v>0.51500000000000001</v>
      </c>
      <c r="M431">
        <f>1-(8+M39+M37-1-'Caster Tables'!K73)/20</f>
        <v>0.48</v>
      </c>
      <c r="N431">
        <f>1-(8+N39+N37-1-'Caster Tables'!L73)/20</f>
        <v>0.5</v>
      </c>
      <c r="O431">
        <f>1-(8+O39+O37-1-'Caster Tables'!M73)/20</f>
        <v>0.51500000000000001</v>
      </c>
      <c r="P431">
        <f>1-(8+P39+P37-1-'Caster Tables'!N73)/20</f>
        <v>0.53</v>
      </c>
      <c r="Q431">
        <f>1-(8+Q39+Q37-1-'Caster Tables'!O73)/20</f>
        <v>0.5</v>
      </c>
      <c r="R431">
        <f>1-(8+R39+R37-1-'Caster Tables'!P73)/20</f>
        <v>0.51</v>
      </c>
      <c r="S431">
        <f>1-(8+S39+S37-1-'Caster Tables'!Q73)/20</f>
        <v>0.52</v>
      </c>
      <c r="T431">
        <f>1-(8+T39+T37-1-'Caster Tables'!R73)/20</f>
        <v>0.53</v>
      </c>
      <c r="U431">
        <f>1-(8+U39+U37-1-'Caster Tables'!S73)/20</f>
        <v>0.49</v>
      </c>
      <c r="V431">
        <f>1-(8+V39+V37-1-'Caster Tables'!T73)/20</f>
        <v>0.5</v>
      </c>
      <c r="W431">
        <f>1-(8+W39+W37-1-'Caster Tables'!U73)/20</f>
        <v>0.55000000000000004</v>
      </c>
      <c r="X431">
        <f>1-(8+X39+X37-1-'Caster Tables'!V73)/20</f>
        <v>0.6</v>
      </c>
    </row>
    <row r="432" spans="4:26" x14ac:dyDescent="0.25">
      <c r="D432" t="s">
        <v>2233</v>
      </c>
      <c r="E432">
        <f>1-E729^'Base Numbers'!$G$20</f>
        <v>0.86415887036688777</v>
      </c>
      <c r="F432">
        <f>1-F729^'Base Numbers'!$G$20</f>
        <v>0.84449870001548222</v>
      </c>
      <c r="G432">
        <f>1-G729^'Base Numbers'!$G$20</f>
        <v>0.82322330470336313</v>
      </c>
      <c r="H432">
        <f>1-H729^'Base Numbers'!$G$20</f>
        <v>0.84449870001548222</v>
      </c>
      <c r="I432">
        <f>1-I729^'Base Numbers'!$G$20</f>
        <v>0.86415887036688777</v>
      </c>
      <c r="J432">
        <f>1-J729^'Base Numbers'!$G$20</f>
        <v>0.84449870001548222</v>
      </c>
      <c r="K432">
        <f>1-K729^'Base Numbers'!$G$20</f>
        <v>0.82322330470336313</v>
      </c>
      <c r="L432">
        <f>1-L729^'Base Numbers'!$G$20</f>
        <v>0.88224690655602711</v>
      </c>
      <c r="M432">
        <f>1-M729^'Base Numbers'!$G$20</f>
        <v>0.89880711487461185</v>
      </c>
      <c r="N432">
        <f>1-N729^'Base Numbers'!$G$20</f>
        <v>0.88224690655602711</v>
      </c>
      <c r="O432">
        <f>1-O729^'Base Numbers'!$G$20</f>
        <v>0.86415887036688777</v>
      </c>
      <c r="P432">
        <f>1-P729^'Base Numbers'!$G$20</f>
        <v>0.84449870001548222</v>
      </c>
      <c r="Q432">
        <f>1-Q729^'Base Numbers'!$G$20</f>
        <v>0.86415887036688777</v>
      </c>
      <c r="R432">
        <f>1-R729^'Base Numbers'!$G$20</f>
        <v>0.86415887036688777</v>
      </c>
      <c r="S432">
        <f>1-S729^'Base Numbers'!$G$20</f>
        <v>0.82322330470336313</v>
      </c>
      <c r="T432">
        <f>1-T729^'Base Numbers'!$G$20</f>
        <v>0.77565999576535616</v>
      </c>
      <c r="U432">
        <f>1-U729^'Base Numbers'!$G$20</f>
        <v>0.77565999576535616</v>
      </c>
      <c r="V432">
        <f>1-V729^'Base Numbers'!$G$20</f>
        <v>0.72114519907306596</v>
      </c>
      <c r="W432">
        <f>1-W729^'Base Numbers'!$G$20</f>
        <v>0.65936961013438622</v>
      </c>
      <c r="X432">
        <f>1-X729^'Base Numbers'!$G$20</f>
        <v>0.65936961013438622</v>
      </c>
    </row>
    <row r="433" spans="4:26" x14ac:dyDescent="0.25">
      <c r="D433" t="s">
        <v>2234</v>
      </c>
      <c r="E433">
        <f t="shared" ref="E433:X433" ca="1" si="191">E275*E432</f>
        <v>0</v>
      </c>
      <c r="F433">
        <f t="shared" ca="1" si="191"/>
        <v>0</v>
      </c>
      <c r="G433">
        <f t="shared" ca="1" si="191"/>
        <v>0</v>
      </c>
      <c r="H433">
        <f t="shared" ca="1" si="191"/>
        <v>0</v>
      </c>
      <c r="I433">
        <f t="shared" ca="1" si="191"/>
        <v>0</v>
      </c>
      <c r="J433">
        <f t="shared" ca="1" si="191"/>
        <v>0</v>
      </c>
      <c r="K433">
        <f t="shared" ca="1" si="191"/>
        <v>0</v>
      </c>
      <c r="L433">
        <f t="shared" ca="1" si="191"/>
        <v>0</v>
      </c>
      <c r="M433">
        <f t="shared" ca="1" si="191"/>
        <v>1.7030029544992644</v>
      </c>
      <c r="N433">
        <f t="shared" ca="1" si="191"/>
        <v>1.7644938131120542</v>
      </c>
      <c r="O433">
        <f t="shared" ca="1" si="191"/>
        <v>1.6577741594793356</v>
      </c>
      <c r="P433">
        <f t="shared" ca="1" si="191"/>
        <v>2.2050799389293148</v>
      </c>
      <c r="Q433">
        <f t="shared" ca="1" si="191"/>
        <v>2.4136851206799279</v>
      </c>
      <c r="R433">
        <f t="shared" ca="1" si="191"/>
        <v>2.4136851206799279</v>
      </c>
      <c r="S433">
        <f t="shared" ca="1" si="191"/>
        <v>2.4304688043623099</v>
      </c>
      <c r="T433">
        <f t="shared" ca="1" si="191"/>
        <v>2.2900437970215273</v>
      </c>
      <c r="U433">
        <f t="shared" ca="1" si="191"/>
        <v>2.3269799872960686</v>
      </c>
      <c r="V433">
        <f t="shared" ca="1" si="191"/>
        <v>2.1634355972191979</v>
      </c>
      <c r="W433">
        <f t="shared" ca="1" si="191"/>
        <v>1.9781088304031587</v>
      </c>
      <c r="X433">
        <f t="shared" ca="1" si="191"/>
        <v>1.9781088304031587</v>
      </c>
      <c r="Z433" t="s">
        <v>2237</v>
      </c>
    </row>
    <row r="434" spans="4:26" x14ac:dyDescent="0.25">
      <c r="D434" t="s">
        <v>604</v>
      </c>
      <c r="E434">
        <f ca="1">IF(E427&gt;=E428,E429*(1-E431),E429*(1-E430))</f>
        <v>0</v>
      </c>
      <c r="F434">
        <f t="shared" ref="F434:X434" ca="1" si="192">IF(F427&gt;=F428,F429*(1-F431),F429*(1-F430))</f>
        <v>0</v>
      </c>
      <c r="G434">
        <f t="shared" ca="1" si="192"/>
        <v>0</v>
      </c>
      <c r="H434">
        <f t="shared" ca="1" si="192"/>
        <v>0</v>
      </c>
      <c r="I434">
        <f t="shared" ca="1" si="192"/>
        <v>0</v>
      </c>
      <c r="J434">
        <f t="shared" ca="1" si="192"/>
        <v>0</v>
      </c>
      <c r="K434">
        <f t="shared" ca="1" si="192"/>
        <v>0</v>
      </c>
      <c r="L434">
        <f t="shared" ca="1" si="192"/>
        <v>0</v>
      </c>
      <c r="M434">
        <f t="shared" ca="1" si="192"/>
        <v>0</v>
      </c>
      <c r="N434">
        <f t="shared" ca="1" si="192"/>
        <v>0</v>
      </c>
      <c r="O434">
        <f t="shared" ca="1" si="192"/>
        <v>0</v>
      </c>
      <c r="P434">
        <f t="shared" ca="1" si="192"/>
        <v>0</v>
      </c>
      <c r="Q434">
        <f t="shared" ca="1" si="192"/>
        <v>0</v>
      </c>
      <c r="R434">
        <f t="shared" ca="1" si="192"/>
        <v>0</v>
      </c>
      <c r="S434">
        <f t="shared" ca="1" si="192"/>
        <v>0</v>
      </c>
      <c r="T434">
        <f t="shared" ca="1" si="192"/>
        <v>0</v>
      </c>
      <c r="U434">
        <f t="shared" ca="1" si="192"/>
        <v>0</v>
      </c>
      <c r="V434">
        <f t="shared" ca="1" si="192"/>
        <v>0</v>
      </c>
      <c r="W434">
        <f t="shared" ca="1" si="192"/>
        <v>0</v>
      </c>
      <c r="X434">
        <f t="shared" ca="1" si="192"/>
        <v>0</v>
      </c>
    </row>
    <row r="435" spans="4:26" x14ac:dyDescent="0.25">
      <c r="D435" t="s">
        <v>1108</v>
      </c>
      <c r="E435">
        <f ca="1">E434/('Base Numbers'!$C$5*'Base Numbers'!$C$6)</f>
        <v>0</v>
      </c>
      <c r="F435">
        <f ca="1">F434/('Base Numbers'!$C$5*'Base Numbers'!$C$6)</f>
        <v>0</v>
      </c>
      <c r="G435">
        <f ca="1">G434/('Base Numbers'!$C$5*'Base Numbers'!$C$6)</f>
        <v>0</v>
      </c>
      <c r="H435">
        <f ca="1">H434/('Base Numbers'!$C$5*'Base Numbers'!$C$6)</f>
        <v>0</v>
      </c>
      <c r="I435">
        <f ca="1">I434/('Base Numbers'!$C$5*'Base Numbers'!$C$6)</f>
        <v>0</v>
      </c>
      <c r="J435">
        <f ca="1">J434/('Base Numbers'!$C$5*'Base Numbers'!$C$6)</f>
        <v>0</v>
      </c>
      <c r="K435">
        <f ca="1">K434/('Base Numbers'!$C$5*'Base Numbers'!$C$6)</f>
        <v>0</v>
      </c>
      <c r="L435">
        <f ca="1">L434/('Base Numbers'!$C$5*'Base Numbers'!$C$6)</f>
        <v>0</v>
      </c>
      <c r="M435">
        <f ca="1">M434/('Base Numbers'!$C$5*'Base Numbers'!$C$6)</f>
        <v>0</v>
      </c>
      <c r="N435">
        <f ca="1">N434/('Base Numbers'!$C$5*'Base Numbers'!$C$6)</f>
        <v>0</v>
      </c>
      <c r="O435">
        <f ca="1">O434/('Base Numbers'!$C$5*'Base Numbers'!$C$6)</f>
        <v>0</v>
      </c>
      <c r="P435">
        <f ca="1">P434/('Base Numbers'!$C$5*'Base Numbers'!$C$6)</f>
        <v>0</v>
      </c>
      <c r="Q435">
        <f ca="1">Q434/('Base Numbers'!$C$5*'Base Numbers'!$C$6)</f>
        <v>0</v>
      </c>
      <c r="R435">
        <f ca="1">R434/('Base Numbers'!$C$5*'Base Numbers'!$C$6)</f>
        <v>0</v>
      </c>
      <c r="S435">
        <f ca="1">S434/('Base Numbers'!$C$5*'Base Numbers'!$C$6)</f>
        <v>0</v>
      </c>
      <c r="T435">
        <f ca="1">T434/('Base Numbers'!$C$5*'Base Numbers'!$C$6)</f>
        <v>0</v>
      </c>
      <c r="U435">
        <f ca="1">U434/('Base Numbers'!$C$5*'Base Numbers'!$C$6)</f>
        <v>0</v>
      </c>
      <c r="V435">
        <f ca="1">V434/('Base Numbers'!$C$5*'Base Numbers'!$C$6)</f>
        <v>0</v>
      </c>
      <c r="W435">
        <f ca="1">W434/('Base Numbers'!$C$5*'Base Numbers'!$C$6)</f>
        <v>0</v>
      </c>
      <c r="X435">
        <f ca="1">X434/('Base Numbers'!$C$5*'Base Numbers'!$C$6)</f>
        <v>0</v>
      </c>
    </row>
    <row r="437" spans="4:26" ht="15.75" thickBot="1" x14ac:dyDescent="0.3">
      <c r="D437" s="43" t="s">
        <v>1883</v>
      </c>
      <c r="E437" s="41"/>
      <c r="F437" s="41"/>
      <c r="G437" s="41"/>
      <c r="H437" s="41"/>
      <c r="I437" s="41"/>
      <c r="J437" s="41"/>
      <c r="K437" s="41"/>
      <c r="L437" s="41"/>
      <c r="M437" s="41"/>
      <c r="N437" s="41"/>
      <c r="O437" s="41"/>
      <c r="P437" s="41"/>
      <c r="Q437" s="41"/>
      <c r="R437" s="41"/>
      <c r="S437" s="41"/>
      <c r="T437" s="41"/>
      <c r="U437" s="41"/>
      <c r="V437" s="41"/>
      <c r="W437" s="41"/>
      <c r="X437" s="41"/>
    </row>
    <row r="438" spans="4:26" x14ac:dyDescent="0.25">
      <c r="D438" s="1" t="s">
        <v>1612</v>
      </c>
      <c r="E438">
        <f t="shared" ref="E438:X438" si="193">IF(OR(AND($B$58&gt;0,E6&gt;=$B$58),AND($B$68&gt;0,$B$68&lt;=E6),AND(E13&gt;=3,E43),E9&gt;=18,E11&gt;=14),1,0)</f>
        <v>0</v>
      </c>
      <c r="F438">
        <f t="shared" si="193"/>
        <v>0</v>
      </c>
      <c r="G438">
        <f t="shared" si="193"/>
        <v>0</v>
      </c>
      <c r="H438">
        <f t="shared" si="193"/>
        <v>0</v>
      </c>
      <c r="I438">
        <f t="shared" si="193"/>
        <v>0</v>
      </c>
      <c r="J438">
        <f t="shared" si="193"/>
        <v>0</v>
      </c>
      <c r="K438">
        <f t="shared" si="193"/>
        <v>0</v>
      </c>
      <c r="L438">
        <f t="shared" si="193"/>
        <v>0</v>
      </c>
      <c r="M438">
        <f t="shared" si="193"/>
        <v>0</v>
      </c>
      <c r="N438">
        <f t="shared" si="193"/>
        <v>0</v>
      </c>
      <c r="O438">
        <f t="shared" si="193"/>
        <v>0</v>
      </c>
      <c r="P438">
        <f t="shared" si="193"/>
        <v>0</v>
      </c>
      <c r="Q438">
        <f t="shared" si="193"/>
        <v>0</v>
      </c>
      <c r="R438">
        <f t="shared" si="193"/>
        <v>0</v>
      </c>
      <c r="S438">
        <f t="shared" si="193"/>
        <v>0</v>
      </c>
      <c r="T438">
        <f t="shared" si="193"/>
        <v>0</v>
      </c>
      <c r="U438">
        <f t="shared" si="193"/>
        <v>0</v>
      </c>
      <c r="V438">
        <f t="shared" si="193"/>
        <v>0</v>
      </c>
      <c r="W438">
        <f t="shared" si="193"/>
        <v>0</v>
      </c>
      <c r="X438">
        <f t="shared" si="193"/>
        <v>0</v>
      </c>
      <c r="Z438" s="16" t="s">
        <v>1317</v>
      </c>
    </row>
    <row r="439" spans="4:26" x14ac:dyDescent="0.25">
      <c r="D439" s="1" t="s">
        <v>1315</v>
      </c>
      <c r="E439">
        <f t="shared" ref="E439:X439" si="194">IF(OR(E9&gt;=18,E11&gt;=14,AND($B$58&gt;0,E6&gt;=$B$58)),1,0)</f>
        <v>0</v>
      </c>
      <c r="F439">
        <f t="shared" si="194"/>
        <v>0</v>
      </c>
      <c r="G439">
        <f t="shared" si="194"/>
        <v>0</v>
      </c>
      <c r="H439">
        <f t="shared" si="194"/>
        <v>0</v>
      </c>
      <c r="I439">
        <f t="shared" si="194"/>
        <v>0</v>
      </c>
      <c r="J439">
        <f t="shared" si="194"/>
        <v>0</v>
      </c>
      <c r="K439">
        <f t="shared" si="194"/>
        <v>0</v>
      </c>
      <c r="L439">
        <f t="shared" si="194"/>
        <v>0</v>
      </c>
      <c r="M439">
        <f t="shared" si="194"/>
        <v>0</v>
      </c>
      <c r="N439">
        <f t="shared" si="194"/>
        <v>0</v>
      </c>
      <c r="O439">
        <f t="shared" si="194"/>
        <v>0</v>
      </c>
      <c r="P439">
        <f t="shared" si="194"/>
        <v>0</v>
      </c>
      <c r="Q439">
        <f t="shared" si="194"/>
        <v>0</v>
      </c>
      <c r="R439">
        <f t="shared" si="194"/>
        <v>0</v>
      </c>
      <c r="S439">
        <f t="shared" si="194"/>
        <v>0</v>
      </c>
      <c r="T439">
        <f t="shared" si="194"/>
        <v>0</v>
      </c>
      <c r="U439">
        <f t="shared" si="194"/>
        <v>0</v>
      </c>
      <c r="V439">
        <f t="shared" si="194"/>
        <v>0</v>
      </c>
      <c r="W439">
        <f t="shared" si="194"/>
        <v>0</v>
      </c>
      <c r="X439">
        <f t="shared" si="194"/>
        <v>0</v>
      </c>
    </row>
    <row r="440" spans="4:26" x14ac:dyDescent="0.25">
      <c r="D440" t="s">
        <v>1502</v>
      </c>
      <c r="E440">
        <f ca="1">IF(E448&gt;0,MAX(0,MIN(E264*('Base Numbers'!$C$6-1)/E448,E452/2),MIN(E263*(E349)/E448,E452/2)),0)</f>
        <v>0</v>
      </c>
      <c r="F440">
        <f ca="1">IF(F448&gt;0,MAX(0,MIN(F264*('Base Numbers'!$C$6-1)/F448,F452/2),MIN(F263*(F349)/F448,F452/2)),0)</f>
        <v>0</v>
      </c>
      <c r="G440">
        <f ca="1">IF(G448&gt;0,MAX(0,MIN(G264*('Base Numbers'!$C$6-1)/G448,G452/2),MIN(G263*(G349)/G448,G452/2)),0)</f>
        <v>0</v>
      </c>
      <c r="H440">
        <f ca="1">IF(H448&gt;0,MAX(0,MIN(H264*('Base Numbers'!$C$6-1)/H448,H452/2),MIN(H263*(H349)/H448,H452/2)),0)</f>
        <v>0</v>
      </c>
      <c r="I440">
        <f ca="1">IF(I448&gt;0,MAX(0,MIN(I264*('Base Numbers'!$C$6-1)/I448,I452/2),MIN(I263*(I349)/I448,I452/2)),0)</f>
        <v>0</v>
      </c>
      <c r="J440">
        <f ca="1">IF(J448&gt;0,MAX(0,MIN(J264*('Base Numbers'!$C$6-1)/J448,J452/2),MIN(J263*(J349)/J448,J452/2)),0)</f>
        <v>0</v>
      </c>
      <c r="K440">
        <f ca="1">IF(K448&gt;0,MAX(0,MIN(K264*('Base Numbers'!$C$6-1)/K448,K452/2),MIN(K263*(K349)/K448,K452/2)),0)</f>
        <v>0</v>
      </c>
      <c r="L440">
        <f ca="1">IF(L448&gt;0,MAX(0,MIN(L264*('Base Numbers'!$C$6-1)/L448,L452/2),MIN(L263*(L349)/L448,L452/2)),0)</f>
        <v>0</v>
      </c>
      <c r="M440">
        <f ca="1">IF(M448&gt;0,MAX(0,MIN(M264*('Base Numbers'!$C$6-1)/M448,M452/2),MIN(M263*(M349)/M448,M452/2)),0)</f>
        <v>0</v>
      </c>
      <c r="N440">
        <f ca="1">IF(N448&gt;0,MAX(0,MIN(N264*('Base Numbers'!$C$6-1)/N448,N452/2),MIN(N263*(N349)/N448,N452/2)),0)</f>
        <v>0</v>
      </c>
      <c r="O440">
        <f ca="1">IF(O448&gt;0,MAX(0,MIN(O264*('Base Numbers'!$C$6-1)/O448,O452/2),MIN(O263*(O349)/O448,O452/2)),0)</f>
        <v>0</v>
      </c>
      <c r="P440">
        <f ca="1">IF(P448&gt;0,MAX(0,MIN(P264*('Base Numbers'!$C$6-1)/P448,P452/2),MIN(P263*(P349)/P448,P452/2)),0)</f>
        <v>0</v>
      </c>
      <c r="Q440">
        <f ca="1">IF(Q448&gt;0,MAX(0,MIN(Q264*('Base Numbers'!$C$6-1)/Q448,Q452/2),MIN(Q263*(Q349)/Q448,Q452/2)),0)</f>
        <v>0</v>
      </c>
      <c r="R440">
        <f ca="1">IF(R448&gt;0,MAX(0,MIN(R264*('Base Numbers'!$C$6-1)/R448,R452/2),MIN(R263*(R349)/R448,R452/2)),0)</f>
        <v>0</v>
      </c>
      <c r="S440">
        <f ca="1">IF(S448&gt;0,MAX(0,MIN(S264*('Base Numbers'!$C$6-1)/S448,S452/2),MIN(S263*(S349)/S448,S452/2)),0)</f>
        <v>0</v>
      </c>
      <c r="T440">
        <f ca="1">IF(T448&gt;0,MAX(0,MIN(T264*('Base Numbers'!$C$6-1)/T448,T452/2),MIN(T263*(T349)/T448,T452/2)),0)</f>
        <v>0</v>
      </c>
      <c r="U440">
        <f ca="1">IF(U448&gt;0,MAX(0,MIN(U264*('Base Numbers'!$C$6-1)/U448,U452/2),MIN(U263*(U349)/U448,U452/2)),0)</f>
        <v>0</v>
      </c>
      <c r="V440">
        <f ca="1">IF(V448&gt;0,MAX(0,MIN(V264*('Base Numbers'!$C$6-1)/V448,V452/2),MIN(V263*(V349)/V448,V452/2)),0)</f>
        <v>0</v>
      </c>
      <c r="W440">
        <f ca="1">IF(W448&gt;0,MAX(0,MIN(W264*('Base Numbers'!$C$6-1)/W448,W452/2),MIN(W263*(W349)/W448,W452/2)),0)</f>
        <v>0</v>
      </c>
      <c r="X440">
        <f ca="1">IF(X448&gt;0,MAX(0,MIN(X264*('Base Numbers'!$C$6-1)/X448,X452/2),MIN(X263*(X349)/X448,X452/2)),0)</f>
        <v>0</v>
      </c>
      <c r="Z440" t="s">
        <v>1508</v>
      </c>
    </row>
    <row r="441" spans="4:26" x14ac:dyDescent="0.25">
      <c r="D441" t="s">
        <v>1503</v>
      </c>
      <c r="E441">
        <f t="shared" ref="E441:X441" ca="1" si="195">IF(E448&gt;0,MAX(0,MIN(E265*(E349)/E448,E450)),0)</f>
        <v>0</v>
      </c>
      <c r="F441">
        <f t="shared" ca="1" si="195"/>
        <v>0</v>
      </c>
      <c r="G441">
        <f t="shared" ca="1" si="195"/>
        <v>0</v>
      </c>
      <c r="H441">
        <f t="shared" ca="1" si="195"/>
        <v>0</v>
      </c>
      <c r="I441">
        <f t="shared" ca="1" si="195"/>
        <v>0</v>
      </c>
      <c r="J441">
        <f t="shared" ca="1" si="195"/>
        <v>0</v>
      </c>
      <c r="K441">
        <f t="shared" ca="1" si="195"/>
        <v>0</v>
      </c>
      <c r="L441">
        <f t="shared" ca="1" si="195"/>
        <v>0</v>
      </c>
      <c r="M441">
        <f t="shared" ca="1" si="195"/>
        <v>0</v>
      </c>
      <c r="N441">
        <f t="shared" ca="1" si="195"/>
        <v>0</v>
      </c>
      <c r="O441">
        <f t="shared" ca="1" si="195"/>
        <v>0</v>
      </c>
      <c r="P441">
        <f t="shared" ca="1" si="195"/>
        <v>0</v>
      </c>
      <c r="Q441">
        <f t="shared" ca="1" si="195"/>
        <v>0</v>
      </c>
      <c r="R441">
        <f t="shared" ca="1" si="195"/>
        <v>0</v>
      </c>
      <c r="S441">
        <f t="shared" ca="1" si="195"/>
        <v>0</v>
      </c>
      <c r="T441">
        <f t="shared" ca="1" si="195"/>
        <v>0</v>
      </c>
      <c r="U441">
        <f t="shared" ca="1" si="195"/>
        <v>0</v>
      </c>
      <c r="V441">
        <f t="shared" ca="1" si="195"/>
        <v>0</v>
      </c>
      <c r="W441">
        <f t="shared" ca="1" si="195"/>
        <v>0</v>
      </c>
      <c r="X441">
        <f t="shared" ca="1" si="195"/>
        <v>0</v>
      </c>
      <c r="Z441" t="s">
        <v>858</v>
      </c>
    </row>
    <row r="442" spans="4:26" x14ac:dyDescent="0.25">
      <c r="D442" t="s">
        <v>1504</v>
      </c>
      <c r="E442">
        <f ca="1">IF(E449&gt;0,MAX(0,MIN(E264*('Base Numbers'!$C$6)/E449,E453/2),MIN(E263*(E349+1)/E449,E453/2)),0)</f>
        <v>0</v>
      </c>
      <c r="F442">
        <f ca="1">IF(F449&gt;0,MAX(0,MIN(F264*('Base Numbers'!$C$6)/F449,F453/2),MIN(F263*(F349+1)/F449,F453/2)),0)</f>
        <v>0</v>
      </c>
      <c r="G442">
        <f ca="1">IF(G449&gt;0,MAX(0,MIN(G264*('Base Numbers'!$C$6)/G449,G453/2),MIN(G263*(G349+1)/G449,G453/2)),0)</f>
        <v>0</v>
      </c>
      <c r="H442">
        <f ca="1">IF(H449&gt;0,MAX(0,MIN(H264*('Base Numbers'!$C$6)/H449,H453/2),MIN(H263*(H349+1)/H449,H453/2)),0)</f>
        <v>0</v>
      </c>
      <c r="I442">
        <f ca="1">IF(I449&gt;0,MAX(0,MIN(I264*('Base Numbers'!$C$6)/I449,I453/2),MIN(I263*(I349+1)/I449,I453/2)),0)</f>
        <v>0</v>
      </c>
      <c r="J442">
        <f ca="1">IF(J449&gt;0,MAX(0,MIN(J264*('Base Numbers'!$C$6)/J449,J453/2),MIN(J263*(J349+1)/J449,J453/2)),0)</f>
        <v>0</v>
      </c>
      <c r="K442">
        <f ca="1">IF(K449&gt;0,MAX(0,MIN(K264*('Base Numbers'!$C$6)/K449,K453/2),MIN(K263*(K349+1)/K449,K453/2)),0)</f>
        <v>0</v>
      </c>
      <c r="L442">
        <f ca="1">IF(L449&gt;0,MAX(0,MIN(L264*('Base Numbers'!$C$6)/L449,L453/2),MIN(L263*(L349+1)/L449,L453/2)),0)</f>
        <v>0</v>
      </c>
      <c r="M442">
        <f ca="1">IF(M449&gt;0,MAX(0,MIN(M264*('Base Numbers'!$C$6)/M449,M453/2),MIN(M263*(M349+1)/M449,M453/2)),0)</f>
        <v>0</v>
      </c>
      <c r="N442">
        <f ca="1">IF(N449&gt;0,MAX(0,MIN(N264*('Base Numbers'!$C$6)/N449,N453/2),MIN(N263*(N349+1)/N449,N453/2)),0)</f>
        <v>0</v>
      </c>
      <c r="O442">
        <f ca="1">IF(O449&gt;0,MAX(0,MIN(O264*('Base Numbers'!$C$6)/O449,O453/2),MIN(O263*(O349+1)/O449,O453/2)),0)</f>
        <v>0</v>
      </c>
      <c r="P442">
        <f ca="1">IF(P449&gt;0,MAX(0,MIN(P264*('Base Numbers'!$C$6)/P449,P453/2),MIN(P263*(P349+1)/P449,P453/2)),0)</f>
        <v>0</v>
      </c>
      <c r="Q442">
        <f ca="1">IF(Q449&gt;0,MAX(0,MIN(Q264*('Base Numbers'!$C$6)/Q449,Q453/2),MIN(Q263*(Q349+1)/Q449,Q453/2)),0)</f>
        <v>0</v>
      </c>
      <c r="R442">
        <f ca="1">IF(R449&gt;0,MAX(0,MIN(R264*('Base Numbers'!$C$6)/R449,R453/2),MIN(R263*(R349+1)/R449,R453/2)),0)</f>
        <v>0</v>
      </c>
      <c r="S442">
        <f ca="1">IF(S449&gt;0,MAX(0,MIN(S264*('Base Numbers'!$C$6)/S449,S453/2),MIN(S263*(S349+1)/S449,S453/2)),0)</f>
        <v>0</v>
      </c>
      <c r="T442">
        <f ca="1">IF(T449&gt;0,MAX(0,MIN(T264*('Base Numbers'!$C$6)/T449,T453/2),MIN(T263*(T349+1)/T449,T453/2)),0)</f>
        <v>0</v>
      </c>
      <c r="U442">
        <f ca="1">IF(U449&gt;0,MAX(0,MIN(U264*('Base Numbers'!$C$6)/U449,U453/2),MIN(U263*(U349+1)/U449,U453/2)),0)</f>
        <v>0</v>
      </c>
      <c r="V442">
        <f ca="1">IF(V449&gt;0,MAX(0,MIN(V264*('Base Numbers'!$C$6)/V449,V453/2),MIN(V263*(V349+1)/V449,V453/2)),0)</f>
        <v>0</v>
      </c>
      <c r="W442">
        <f ca="1">IF(W449&gt;0,MAX(0,MIN(W264*('Base Numbers'!$C$6)/W449,W453/2),MIN(W263*(W349+1)/W449,W453/2)),0)</f>
        <v>0</v>
      </c>
      <c r="X442">
        <f ca="1">IF(X449&gt;0,MAX(0,MIN(X264*('Base Numbers'!$C$6)/X449,X453/2),MIN(X263*(X349+1)/X449,X453/2)),0)</f>
        <v>0</v>
      </c>
      <c r="Z442" t="s">
        <v>1884</v>
      </c>
    </row>
    <row r="443" spans="4:26" x14ac:dyDescent="0.25">
      <c r="D443" t="s">
        <v>1505</v>
      </c>
      <c r="E443">
        <f t="shared" ref="E443:X443" ca="1" si="196">IF(E448&gt;0,MAX(0,MIN(E265*(E349+1)/E448,E451)),0)</f>
        <v>0</v>
      </c>
      <c r="F443">
        <f t="shared" ca="1" si="196"/>
        <v>0</v>
      </c>
      <c r="G443">
        <f t="shared" ca="1" si="196"/>
        <v>0</v>
      </c>
      <c r="H443">
        <f t="shared" ca="1" si="196"/>
        <v>0</v>
      </c>
      <c r="I443">
        <f t="shared" ca="1" si="196"/>
        <v>0</v>
      </c>
      <c r="J443">
        <f t="shared" ca="1" si="196"/>
        <v>0</v>
      </c>
      <c r="K443">
        <f t="shared" ca="1" si="196"/>
        <v>0</v>
      </c>
      <c r="L443">
        <f t="shared" ca="1" si="196"/>
        <v>0</v>
      </c>
      <c r="M443">
        <f t="shared" ca="1" si="196"/>
        <v>0</v>
      </c>
      <c r="N443">
        <f t="shared" ca="1" si="196"/>
        <v>0</v>
      </c>
      <c r="O443">
        <f t="shared" ca="1" si="196"/>
        <v>0</v>
      </c>
      <c r="P443">
        <f t="shared" ca="1" si="196"/>
        <v>0</v>
      </c>
      <c r="Q443">
        <f t="shared" ca="1" si="196"/>
        <v>0</v>
      </c>
      <c r="R443">
        <f t="shared" ca="1" si="196"/>
        <v>0</v>
      </c>
      <c r="S443">
        <f t="shared" ca="1" si="196"/>
        <v>0</v>
      </c>
      <c r="T443">
        <f t="shared" ca="1" si="196"/>
        <v>0</v>
      </c>
      <c r="U443">
        <f t="shared" ca="1" si="196"/>
        <v>0</v>
      </c>
      <c r="V443">
        <f t="shared" ca="1" si="196"/>
        <v>0</v>
      </c>
      <c r="W443">
        <f t="shared" ca="1" si="196"/>
        <v>0</v>
      </c>
      <c r="X443">
        <f t="shared" ca="1" si="196"/>
        <v>0</v>
      </c>
    </row>
    <row r="444" spans="4:26" x14ac:dyDescent="0.25">
      <c r="D444" t="s">
        <v>1506</v>
      </c>
      <c r="E444">
        <f ca="1">MAX(0,MIN(E264*'Base Numbers'!$C$6/('Base Numbers'!$C$5*'Base Numbers'!$C$6),'Caster Tables'!C83/2),MIN(E263*(E353)/('Base Numbers'!$C$5*'Base Numbers'!$C$6),'Caster Tables'!C83/2))</f>
        <v>0</v>
      </c>
      <c r="F444">
        <f ca="1">MAX(0,MIN(F264*'Base Numbers'!$C$6/('Base Numbers'!$C$5*'Base Numbers'!$C$6),'Caster Tables'!D83/2),MIN(F263*(F353)/('Base Numbers'!$C$5*'Base Numbers'!$C$6),'Caster Tables'!D83/2))</f>
        <v>0</v>
      </c>
      <c r="G444">
        <f ca="1">MAX(0,MIN(G264*'Base Numbers'!$C$6/('Base Numbers'!$C$5*'Base Numbers'!$C$6),'Caster Tables'!E83/2),MIN(G263*(G353)/('Base Numbers'!$C$5*'Base Numbers'!$C$6),'Caster Tables'!E83/2))</f>
        <v>0</v>
      </c>
      <c r="H444">
        <f ca="1">MAX(0,MIN(H264*'Base Numbers'!$C$6/('Base Numbers'!$C$5*'Base Numbers'!$C$6),'Caster Tables'!F83/2),MIN(H263*(H353)/('Base Numbers'!$C$5*'Base Numbers'!$C$6),'Caster Tables'!F83/2))</f>
        <v>0</v>
      </c>
      <c r="I444">
        <f ca="1">MAX(0,MIN(I264*'Base Numbers'!$C$6/('Base Numbers'!$C$5*'Base Numbers'!$C$6),'Caster Tables'!G83/2),MIN(I263*(I353)/('Base Numbers'!$C$5*'Base Numbers'!$C$6),'Caster Tables'!G83/2))</f>
        <v>0</v>
      </c>
      <c r="J444">
        <f ca="1">MAX(0,MIN(J264*'Base Numbers'!$C$6/('Base Numbers'!$C$5*'Base Numbers'!$C$6),'Caster Tables'!H83/2),MIN(J263*(J353)/('Base Numbers'!$C$5*'Base Numbers'!$C$6),'Caster Tables'!H83/2))</f>
        <v>0</v>
      </c>
      <c r="K444">
        <f ca="1">MAX(0,MIN(K264*'Base Numbers'!$C$6/('Base Numbers'!$C$5*'Base Numbers'!$C$6),'Caster Tables'!I83/2),MIN(K263*(K353)/('Base Numbers'!$C$5*'Base Numbers'!$C$6),'Caster Tables'!I83/2))</f>
        <v>0</v>
      </c>
      <c r="L444">
        <f ca="1">MAX(0,MIN(L264*'Base Numbers'!$C$6/('Base Numbers'!$C$5*'Base Numbers'!$C$6),'Caster Tables'!J83/2),MIN(L263*(L353)/('Base Numbers'!$C$5*'Base Numbers'!$C$6),'Caster Tables'!J83/2))</f>
        <v>0</v>
      </c>
      <c r="M444">
        <f ca="1">MAX(0,MIN(M264*'Base Numbers'!$C$6/('Base Numbers'!$C$5*'Base Numbers'!$C$6),'Caster Tables'!K83/2),MIN(M263*(M353)/('Base Numbers'!$C$5*'Base Numbers'!$C$6),'Caster Tables'!K83/2))</f>
        <v>0</v>
      </c>
      <c r="N444">
        <f ca="1">MAX(0,MIN(N264*'Base Numbers'!$C$6/('Base Numbers'!$C$5*'Base Numbers'!$C$6),'Caster Tables'!L83/2),MIN(N263*(N353)/('Base Numbers'!$C$5*'Base Numbers'!$C$6),'Caster Tables'!L83/2))</f>
        <v>0</v>
      </c>
      <c r="O444">
        <f ca="1">MAX(0,MIN(O264*'Base Numbers'!$C$6/('Base Numbers'!$C$5*'Base Numbers'!$C$6),'Caster Tables'!M83/2),MIN(O263*(O353)/('Base Numbers'!$C$5*'Base Numbers'!$C$6),'Caster Tables'!M83/2))</f>
        <v>0</v>
      </c>
      <c r="P444">
        <f ca="1">MAX(0,MIN(P264*'Base Numbers'!$C$6/('Base Numbers'!$C$5*'Base Numbers'!$C$6),'Caster Tables'!N83/2),MIN(P263*(P353)/('Base Numbers'!$C$5*'Base Numbers'!$C$6),'Caster Tables'!N83/2))</f>
        <v>0</v>
      </c>
      <c r="Q444">
        <f ca="1">MAX(0,MIN(Q264*'Base Numbers'!$C$6/('Base Numbers'!$C$5*'Base Numbers'!$C$6),'Caster Tables'!O83/2),MIN(Q263*(Q353)/('Base Numbers'!$C$5*'Base Numbers'!$C$6),'Caster Tables'!O83/2))</f>
        <v>0</v>
      </c>
      <c r="R444">
        <f ca="1">MAX(0,MIN(R264*'Base Numbers'!$C$6/('Base Numbers'!$C$5*'Base Numbers'!$C$6),'Caster Tables'!P83/2),MIN(R263*(R353)/('Base Numbers'!$C$5*'Base Numbers'!$C$6),'Caster Tables'!P83/2))</f>
        <v>0</v>
      </c>
      <c r="S444">
        <f ca="1">MAX(0,MIN(S264*'Base Numbers'!$C$6/('Base Numbers'!$C$5*'Base Numbers'!$C$6),'Caster Tables'!Q83/2),MIN(S263*(S353)/('Base Numbers'!$C$5*'Base Numbers'!$C$6),'Caster Tables'!Q83/2))</f>
        <v>0</v>
      </c>
      <c r="T444">
        <f ca="1">MAX(0,MIN(T264*'Base Numbers'!$C$6/('Base Numbers'!$C$5*'Base Numbers'!$C$6),'Caster Tables'!R83/2),MIN(T263*(T353)/('Base Numbers'!$C$5*'Base Numbers'!$C$6),'Caster Tables'!R83/2))</f>
        <v>0</v>
      </c>
      <c r="U444">
        <f ca="1">MAX(0,MIN(U264*'Base Numbers'!$C$6/('Base Numbers'!$C$5*'Base Numbers'!$C$6),'Caster Tables'!S83/2),MIN(U263*(U353)/('Base Numbers'!$C$5*'Base Numbers'!$C$6),'Caster Tables'!S83/2))</f>
        <v>0</v>
      </c>
      <c r="V444">
        <f ca="1">MAX(0,MIN(V264*'Base Numbers'!$C$6/('Base Numbers'!$C$5*'Base Numbers'!$C$6),'Caster Tables'!T83/2),MIN(V263*(V353)/('Base Numbers'!$C$5*'Base Numbers'!$C$6),'Caster Tables'!T83/2))</f>
        <v>0</v>
      </c>
      <c r="W444">
        <f ca="1">MAX(0,MIN(W264*'Base Numbers'!$C$6/('Base Numbers'!$C$5*'Base Numbers'!$C$6),'Caster Tables'!U83/2),MIN(W263*(W353)/('Base Numbers'!$C$5*'Base Numbers'!$C$6),'Caster Tables'!U83/2))</f>
        <v>0</v>
      </c>
      <c r="X444">
        <f ca="1">MAX(0,MIN(X264*'Base Numbers'!$C$6/('Base Numbers'!$C$5*'Base Numbers'!$C$6),'Caster Tables'!V83/2),MIN(X263*(X353)/('Base Numbers'!$C$5*'Base Numbers'!$C$6),'Caster Tables'!V83/2))</f>
        <v>0</v>
      </c>
    </row>
    <row r="445" spans="4:26" x14ac:dyDescent="0.25">
      <c r="D445" t="s">
        <v>1507</v>
      </c>
      <c r="E445">
        <f ca="1">MAX(0,MIN(E265*(E353)/('Base Numbers'!$C$5*'Base Numbers'!$C$6),'Caster Tables'!C$71))</f>
        <v>0</v>
      </c>
      <c r="F445">
        <f ca="1">MAX(0,MIN(F265*(F353)/('Base Numbers'!$C$5*'Base Numbers'!$C$6),'Caster Tables'!D$71))</f>
        <v>0</v>
      </c>
      <c r="G445">
        <f ca="1">MAX(0,MIN(G265*(G353)/('Base Numbers'!$C$5*'Base Numbers'!$C$6),'Caster Tables'!E$71))</f>
        <v>0</v>
      </c>
      <c r="H445">
        <f ca="1">MAX(0,MIN(H265*(H353)/('Base Numbers'!$C$5*'Base Numbers'!$C$6),'Caster Tables'!F$71))</f>
        <v>0</v>
      </c>
      <c r="I445">
        <f ca="1">MAX(0,MIN(I265*(I353)/('Base Numbers'!$C$5*'Base Numbers'!$C$6),'Caster Tables'!G$71))</f>
        <v>0</v>
      </c>
      <c r="J445">
        <f ca="1">MAX(0,MIN(J265*(J353)/('Base Numbers'!$C$5*'Base Numbers'!$C$6),'Caster Tables'!H$71))</f>
        <v>0</v>
      </c>
      <c r="K445">
        <f ca="1">MAX(0,MIN(K265*(K353)/('Base Numbers'!$C$5*'Base Numbers'!$C$6),'Caster Tables'!I$71))</f>
        <v>0</v>
      </c>
      <c r="L445">
        <f ca="1">MAX(0,MIN(L265*(L353)/('Base Numbers'!$C$5*'Base Numbers'!$C$6),'Caster Tables'!J$71))</f>
        <v>0</v>
      </c>
      <c r="M445">
        <f ca="1">MAX(0,MIN(M265*(M353)/('Base Numbers'!$C$5*'Base Numbers'!$C$6),'Caster Tables'!K$71))</f>
        <v>0</v>
      </c>
      <c r="N445">
        <f ca="1">MAX(0,MIN(N265*(N353)/('Base Numbers'!$C$5*'Base Numbers'!$C$6),'Caster Tables'!L$71))</f>
        <v>0</v>
      </c>
      <c r="O445">
        <f ca="1">MAX(0,MIN(O265*(O353)/('Base Numbers'!$C$5*'Base Numbers'!$C$6),'Caster Tables'!M$71))</f>
        <v>0</v>
      </c>
      <c r="P445">
        <f ca="1">MAX(0,MIN(P265*(P353)/('Base Numbers'!$C$5*'Base Numbers'!$C$6),'Caster Tables'!N$71))</f>
        <v>0</v>
      </c>
      <c r="Q445">
        <f ca="1">MAX(0,MIN(Q265*(Q353)/('Base Numbers'!$C$5*'Base Numbers'!$C$6),'Caster Tables'!O$71))</f>
        <v>0</v>
      </c>
      <c r="R445">
        <f ca="1">MAX(0,MIN(R265*(R353)/('Base Numbers'!$C$5*'Base Numbers'!$C$6),'Caster Tables'!P$71))</f>
        <v>0</v>
      </c>
      <c r="S445">
        <f ca="1">MAX(0,MIN(S265*(S353)/('Base Numbers'!$C$5*'Base Numbers'!$C$6),'Caster Tables'!Q$71))</f>
        <v>0</v>
      </c>
      <c r="T445">
        <f ca="1">MAX(0,MIN(T265*(T353)/('Base Numbers'!$C$5*'Base Numbers'!$C$6),'Caster Tables'!R$71))</f>
        <v>0</v>
      </c>
      <c r="U445">
        <f ca="1">MAX(0,MIN(U265*(U353)/('Base Numbers'!$C$5*'Base Numbers'!$C$6),'Caster Tables'!S$71))</f>
        <v>0</v>
      </c>
      <c r="V445">
        <f ca="1">MAX(0,MIN(V265*(V353)/('Base Numbers'!$C$5*'Base Numbers'!$C$6),'Caster Tables'!T$71))</f>
        <v>0</v>
      </c>
      <c r="W445">
        <f ca="1">MAX(0,MIN(W265*(W353)/('Base Numbers'!$C$5*'Base Numbers'!$C$6),'Caster Tables'!U$71))</f>
        <v>0</v>
      </c>
      <c r="X445">
        <f ca="1">MAX(0,MIN(X265*(X353)/('Base Numbers'!$C$5*'Base Numbers'!$C$6),'Caster Tables'!V$71))</f>
        <v>0</v>
      </c>
    </row>
    <row r="447" spans="4:26" ht="15.75" thickBot="1" x14ac:dyDescent="0.3">
      <c r="D447" s="44" t="s">
        <v>542</v>
      </c>
      <c r="E447" s="41"/>
      <c r="F447" s="41"/>
      <c r="G447" s="41"/>
      <c r="H447" s="41"/>
      <c r="I447" s="41"/>
      <c r="J447" s="41"/>
      <c r="K447" s="41"/>
      <c r="L447" s="41"/>
      <c r="M447" s="41"/>
      <c r="N447" s="41"/>
      <c r="O447" s="41"/>
      <c r="P447" s="41"/>
      <c r="Q447" s="41"/>
      <c r="R447" s="41"/>
      <c r="S447" s="41"/>
      <c r="T447" s="41"/>
      <c r="U447" s="41"/>
      <c r="V447" s="41"/>
      <c r="W447" s="41"/>
      <c r="X447" s="41"/>
    </row>
    <row r="448" spans="4:26" x14ac:dyDescent="0.25">
      <c r="D448" t="s">
        <v>1202</v>
      </c>
      <c r="E448" s="19">
        <f ca="1">MAX(0,'Base Numbers'!$C$5*'Base Numbers'!$C$6-'Base Numbers'!$C$6*FLOOR(E331/'Base Numbers'!$C$6,1))</f>
        <v>16</v>
      </c>
      <c r="F448" s="19">
        <f ca="1">MAX(0,'Base Numbers'!$C$5*'Base Numbers'!$C$6-'Base Numbers'!$C$6*FLOOR(F331/'Base Numbers'!$C$6,1))</f>
        <v>16</v>
      </c>
      <c r="G448" s="19">
        <f ca="1">MAX(0,'Base Numbers'!$C$5*'Base Numbers'!$C$6-'Base Numbers'!$C$6*FLOOR(G331/'Base Numbers'!$C$6,1))</f>
        <v>16</v>
      </c>
      <c r="H448" s="19">
        <f ca="1">MAX(0,'Base Numbers'!$C$5*'Base Numbers'!$C$6-'Base Numbers'!$C$6*FLOOR(H331/'Base Numbers'!$C$6,1))</f>
        <v>16</v>
      </c>
      <c r="I448" s="19">
        <f ca="1">MAX(0,'Base Numbers'!$C$5*'Base Numbers'!$C$6-'Base Numbers'!$C$6*FLOOR(I331/'Base Numbers'!$C$6,1))</f>
        <v>16</v>
      </c>
      <c r="J448" s="19">
        <f ca="1">MAX(0,'Base Numbers'!$C$5*'Base Numbers'!$C$6-'Base Numbers'!$C$6*FLOOR(J331/'Base Numbers'!$C$6,1))</f>
        <v>16</v>
      </c>
      <c r="K448" s="19">
        <f ca="1">MAX(0,'Base Numbers'!$C$5*'Base Numbers'!$C$6-'Base Numbers'!$C$6*FLOOR(K331/'Base Numbers'!$C$6,1))</f>
        <v>16</v>
      </c>
      <c r="L448" s="19">
        <f ca="1">MAX(0,'Base Numbers'!$C$5*'Base Numbers'!$C$6-'Base Numbers'!$C$6*FLOOR(L331/'Base Numbers'!$C$6,1))</f>
        <v>12</v>
      </c>
      <c r="M448" s="19">
        <f ca="1">MAX(0,'Base Numbers'!$C$5*'Base Numbers'!$C$6-'Base Numbers'!$C$6*FLOOR(M331/'Base Numbers'!$C$6,1))</f>
        <v>8</v>
      </c>
      <c r="N448" s="19">
        <f ca="1">MAX(0,'Base Numbers'!$C$5*'Base Numbers'!$C$6-'Base Numbers'!$C$6*FLOOR(N331/'Base Numbers'!$C$6,1))</f>
        <v>8</v>
      </c>
      <c r="O448" s="19">
        <f ca="1">MAX(0,'Base Numbers'!$C$5*'Base Numbers'!$C$6-'Base Numbers'!$C$6*FLOOR(O331/'Base Numbers'!$C$6,1))</f>
        <v>8</v>
      </c>
      <c r="P448" s="19">
        <f ca="1">MAX(0,'Base Numbers'!$C$5*'Base Numbers'!$C$6-'Base Numbers'!$C$6*FLOOR(P331/'Base Numbers'!$C$6,1))</f>
        <v>8</v>
      </c>
      <c r="Q448" s="19">
        <f ca="1">MAX(0,'Base Numbers'!$C$5*'Base Numbers'!$C$6-'Base Numbers'!$C$6*FLOOR(Q331/'Base Numbers'!$C$6,1))</f>
        <v>8</v>
      </c>
      <c r="R448" s="19">
        <f ca="1">MAX(0,'Base Numbers'!$C$5*'Base Numbers'!$C$6-'Base Numbers'!$C$6*FLOOR(R331/'Base Numbers'!$C$6,1))</f>
        <v>8</v>
      </c>
      <c r="S448" s="19">
        <f ca="1">MAX(0,'Base Numbers'!$C$5*'Base Numbers'!$C$6-'Base Numbers'!$C$6*FLOOR(S331/'Base Numbers'!$C$6,1))</f>
        <v>8</v>
      </c>
      <c r="T448" s="19">
        <f ca="1">MAX(0,'Base Numbers'!$C$5*'Base Numbers'!$C$6-'Base Numbers'!$C$6*FLOOR(T331/'Base Numbers'!$C$6,1))</f>
        <v>8</v>
      </c>
      <c r="U448" s="19">
        <f ca="1">MAX(0,'Base Numbers'!$C$5*'Base Numbers'!$C$6-'Base Numbers'!$C$6*FLOOR(U331/'Base Numbers'!$C$6,1))</f>
        <v>8</v>
      </c>
      <c r="V448" s="19">
        <f ca="1">MAX(0,'Base Numbers'!$C$5*'Base Numbers'!$C$6-'Base Numbers'!$C$6*FLOOR(V331/'Base Numbers'!$C$6,1))</f>
        <v>8</v>
      </c>
      <c r="W448" s="19">
        <f ca="1">MAX(0,'Base Numbers'!$C$5*'Base Numbers'!$C$6-'Base Numbers'!$C$6*FLOOR(W331/'Base Numbers'!$C$6,1))</f>
        <v>8</v>
      </c>
      <c r="X448" s="19">
        <f ca="1">MAX(0,'Base Numbers'!$C$5*'Base Numbers'!$C$6-'Base Numbers'!$C$6*FLOOR(X331/'Base Numbers'!$C$6,1))</f>
        <v>8</v>
      </c>
      <c r="Z448" t="s">
        <v>1204</v>
      </c>
    </row>
    <row r="449" spans="4:26" x14ac:dyDescent="0.25">
      <c r="D449" t="s">
        <v>1203</v>
      </c>
      <c r="E449" s="19">
        <f ca="1">E448</f>
        <v>16</v>
      </c>
      <c r="F449" s="19">
        <f t="shared" ref="F449:X449" ca="1" si="197">F448</f>
        <v>16</v>
      </c>
      <c r="G449" s="19">
        <f t="shared" ca="1" si="197"/>
        <v>16</v>
      </c>
      <c r="H449" s="19">
        <f t="shared" ca="1" si="197"/>
        <v>16</v>
      </c>
      <c r="I449" s="19">
        <f t="shared" ca="1" si="197"/>
        <v>16</v>
      </c>
      <c r="J449" s="19">
        <f t="shared" ca="1" si="197"/>
        <v>16</v>
      </c>
      <c r="K449" s="19">
        <f t="shared" ca="1" si="197"/>
        <v>16</v>
      </c>
      <c r="L449" s="19">
        <f t="shared" ca="1" si="197"/>
        <v>12</v>
      </c>
      <c r="M449" s="19">
        <f t="shared" ca="1" si="197"/>
        <v>8</v>
      </c>
      <c r="N449" s="19">
        <f ca="1">N448</f>
        <v>8</v>
      </c>
      <c r="O449" s="19">
        <f t="shared" ca="1" si="197"/>
        <v>8</v>
      </c>
      <c r="P449" s="19">
        <f t="shared" ca="1" si="197"/>
        <v>8</v>
      </c>
      <c r="Q449" s="19">
        <f t="shared" ca="1" si="197"/>
        <v>8</v>
      </c>
      <c r="R449" s="19">
        <f t="shared" ca="1" si="197"/>
        <v>8</v>
      </c>
      <c r="S449" s="19">
        <f t="shared" ca="1" si="197"/>
        <v>8</v>
      </c>
      <c r="T449" s="19">
        <f t="shared" ca="1" si="197"/>
        <v>8</v>
      </c>
      <c r="U449" s="19">
        <f t="shared" ca="1" si="197"/>
        <v>8</v>
      </c>
      <c r="V449" s="19">
        <f t="shared" ca="1" si="197"/>
        <v>8</v>
      </c>
      <c r="W449" s="19">
        <f t="shared" ca="1" si="197"/>
        <v>8</v>
      </c>
      <c r="X449" s="19">
        <f t="shared" ca="1" si="197"/>
        <v>8</v>
      </c>
    </row>
    <row r="450" spans="4:26" x14ac:dyDescent="0.25">
      <c r="D450" t="s">
        <v>867</v>
      </c>
      <c r="E450" s="19">
        <f ca="1">'Caster Tables'!C$71*(E448/('Base Numbers'!$C$5*'Base Numbers'!$C$6))</f>
        <v>0.85</v>
      </c>
      <c r="F450" s="19">
        <f ca="1">'Caster Tables'!D$71*(F448/('Base Numbers'!$C$5*'Base Numbers'!$C$6))</f>
        <v>0.85</v>
      </c>
      <c r="G450" s="19">
        <f ca="1">'Caster Tables'!E$71*(G448/('Base Numbers'!$C$5*'Base Numbers'!$C$6))</f>
        <v>0.85</v>
      </c>
      <c r="H450" s="19">
        <f ca="1">'Caster Tables'!F$71*(H448/('Base Numbers'!$C$5*'Base Numbers'!$C$6))</f>
        <v>0.85</v>
      </c>
      <c r="I450" s="19">
        <f ca="1">'Caster Tables'!G$71*(I448/('Base Numbers'!$C$5*'Base Numbers'!$C$6))</f>
        <v>0.85</v>
      </c>
      <c r="J450" s="19">
        <f ca="1">'Caster Tables'!H$71*(J448/('Base Numbers'!$C$5*'Base Numbers'!$C$6))</f>
        <v>0.83</v>
      </c>
      <c r="K450" s="19">
        <f ca="1">'Caster Tables'!I$71*(K448/('Base Numbers'!$C$5*'Base Numbers'!$C$6))</f>
        <v>0.81</v>
      </c>
      <c r="L450" s="19">
        <f ca="1">'Caster Tables'!J$71*(L448/('Base Numbers'!$C$5*'Base Numbers'!$C$6))</f>
        <v>0.59250000000000003</v>
      </c>
      <c r="M450" s="19">
        <f ca="1">'Caster Tables'!K$71*(M448/('Base Numbers'!$C$5*'Base Numbers'!$C$6))</f>
        <v>0.38500000000000001</v>
      </c>
      <c r="N450" s="19">
        <f ca="1">'Caster Tables'!L$71*(N448/('Base Numbers'!$C$5*'Base Numbers'!$C$6))</f>
        <v>0.37</v>
      </c>
      <c r="O450" s="19">
        <f ca="1">'Caster Tables'!M$71*(O448/('Base Numbers'!$C$5*'Base Numbers'!$C$6))</f>
        <v>0.36</v>
      </c>
      <c r="P450" s="19">
        <f ca="1">'Caster Tables'!N$71*(P448/('Base Numbers'!$C$5*'Base Numbers'!$C$6))</f>
        <v>0.34499999999999997</v>
      </c>
      <c r="Q450" s="19">
        <f ca="1">'Caster Tables'!O$71*(Q448/('Base Numbers'!$C$5*'Base Numbers'!$C$6))</f>
        <v>0.32500000000000001</v>
      </c>
      <c r="R450" s="19">
        <f ca="1">'Caster Tables'!P$71*(R448/('Base Numbers'!$C$5*'Base Numbers'!$C$6))</f>
        <v>0.30499999999999999</v>
      </c>
      <c r="S450" s="19">
        <f ca="1">'Caster Tables'!Q$71*(S448/('Base Numbers'!$C$5*'Base Numbers'!$C$6))</f>
        <v>0.28499999999999998</v>
      </c>
      <c r="T450" s="19">
        <f ca="1">'Caster Tables'!R$71*(T448/('Base Numbers'!$C$5*'Base Numbers'!$C$6))</f>
        <v>0.26</v>
      </c>
      <c r="U450" s="19">
        <f ca="1">'Caster Tables'!S$71*(U448/('Base Numbers'!$C$5*'Base Numbers'!$C$6))</f>
        <v>0.24</v>
      </c>
      <c r="V450" s="19">
        <f ca="1">'Caster Tables'!T$71*(V448/('Base Numbers'!$C$5*'Base Numbers'!$C$6))</f>
        <v>0.21</v>
      </c>
      <c r="W450" s="19">
        <f ca="1">'Caster Tables'!U$71*(W448/('Base Numbers'!$C$5*'Base Numbers'!$C$6))</f>
        <v>0.185</v>
      </c>
      <c r="X450" s="19">
        <f ca="1">'Caster Tables'!V$71*(X448/('Base Numbers'!$C$5*'Base Numbers'!$C$6))</f>
        <v>0.16</v>
      </c>
      <c r="Z450" t="s">
        <v>2075</v>
      </c>
    </row>
    <row r="451" spans="4:26" x14ac:dyDescent="0.25">
      <c r="D451" t="s">
        <v>868</v>
      </c>
      <c r="E451" s="19">
        <f ca="1">'Caster Tables'!C$71*(E449/('Base Numbers'!$C$5*'Base Numbers'!$C$6))</f>
        <v>0.85</v>
      </c>
      <c r="F451" s="19">
        <f ca="1">'Caster Tables'!D$71*(F449/('Base Numbers'!$C$5*'Base Numbers'!$C$6))</f>
        <v>0.85</v>
      </c>
      <c r="G451" s="19">
        <f ca="1">'Caster Tables'!E$71*(G449/('Base Numbers'!$C$5*'Base Numbers'!$C$6))</f>
        <v>0.85</v>
      </c>
      <c r="H451" s="19">
        <f ca="1">'Caster Tables'!F$71*(H449/('Base Numbers'!$C$5*'Base Numbers'!$C$6))</f>
        <v>0.85</v>
      </c>
      <c r="I451" s="19">
        <f ca="1">'Caster Tables'!G$71*(I449/('Base Numbers'!$C$5*'Base Numbers'!$C$6))</f>
        <v>0.85</v>
      </c>
      <c r="J451" s="19">
        <f ca="1">'Caster Tables'!H$71*(J449/('Base Numbers'!$C$5*'Base Numbers'!$C$6))</f>
        <v>0.83</v>
      </c>
      <c r="K451" s="19">
        <f ca="1">'Caster Tables'!I$71*(K449/('Base Numbers'!$C$5*'Base Numbers'!$C$6))</f>
        <v>0.81</v>
      </c>
      <c r="L451" s="19">
        <f ca="1">'Caster Tables'!J$71*(L449/('Base Numbers'!$C$5*'Base Numbers'!$C$6))</f>
        <v>0.59250000000000003</v>
      </c>
      <c r="M451" s="19">
        <f ca="1">'Caster Tables'!K$71*(M449/('Base Numbers'!$C$5*'Base Numbers'!$C$6))</f>
        <v>0.38500000000000001</v>
      </c>
      <c r="N451" s="19">
        <f ca="1">'Caster Tables'!L$71*(N449/('Base Numbers'!$C$5*'Base Numbers'!$C$6))</f>
        <v>0.37</v>
      </c>
      <c r="O451" s="19">
        <f ca="1">'Caster Tables'!M$71*(O449/('Base Numbers'!$C$5*'Base Numbers'!$C$6))</f>
        <v>0.36</v>
      </c>
      <c r="P451" s="19">
        <f ca="1">'Caster Tables'!N$71*(P449/('Base Numbers'!$C$5*'Base Numbers'!$C$6))</f>
        <v>0.34499999999999997</v>
      </c>
      <c r="Q451" s="19">
        <f ca="1">'Caster Tables'!O$71*(Q449/('Base Numbers'!$C$5*'Base Numbers'!$C$6))</f>
        <v>0.32500000000000001</v>
      </c>
      <c r="R451" s="19">
        <f ca="1">'Caster Tables'!P$71*(R449/('Base Numbers'!$C$5*'Base Numbers'!$C$6))</f>
        <v>0.30499999999999999</v>
      </c>
      <c r="S451" s="19">
        <f ca="1">'Caster Tables'!Q$71*(S449/('Base Numbers'!$C$5*'Base Numbers'!$C$6))</f>
        <v>0.28499999999999998</v>
      </c>
      <c r="T451" s="19">
        <f ca="1">'Caster Tables'!R$71*(T449/('Base Numbers'!$C$5*'Base Numbers'!$C$6))</f>
        <v>0.26</v>
      </c>
      <c r="U451" s="19">
        <f ca="1">'Caster Tables'!S$71*(U449/('Base Numbers'!$C$5*'Base Numbers'!$C$6))</f>
        <v>0.24</v>
      </c>
      <c r="V451" s="19">
        <f ca="1">'Caster Tables'!T$71*(V449/('Base Numbers'!$C$5*'Base Numbers'!$C$6))</f>
        <v>0.21</v>
      </c>
      <c r="W451" s="19">
        <f ca="1">'Caster Tables'!U$71*(W449/('Base Numbers'!$C$5*'Base Numbers'!$C$6))</f>
        <v>0.185</v>
      </c>
      <c r="X451" s="19">
        <f ca="1">'Caster Tables'!V$71*(X449/('Base Numbers'!$C$5*'Base Numbers'!$C$6))</f>
        <v>0.16</v>
      </c>
    </row>
    <row r="452" spans="4:26" x14ac:dyDescent="0.25">
      <c r="D452" t="s">
        <v>1321</v>
      </c>
      <c r="E452" s="19">
        <f ca="1">'Caster Tables'!C$83*(E448/('Base Numbers'!$C$5*'Base Numbers'!$C$6))</f>
        <v>0.85</v>
      </c>
      <c r="F452" s="19">
        <f ca="1">'Caster Tables'!D$83*(F448/('Base Numbers'!$C$5*'Base Numbers'!$C$6))</f>
        <v>0.85</v>
      </c>
      <c r="G452" s="19">
        <f ca="1">'Caster Tables'!E$83*(G448/('Base Numbers'!$C$5*'Base Numbers'!$C$6))</f>
        <v>0.85</v>
      </c>
      <c r="H452" s="19">
        <f ca="1">'Caster Tables'!F$83*(H448/('Base Numbers'!$C$5*'Base Numbers'!$C$6))</f>
        <v>0.85</v>
      </c>
      <c r="I452" s="19">
        <f ca="1">'Caster Tables'!G$83*(I448/('Base Numbers'!$C$5*'Base Numbers'!$C$6))</f>
        <v>0.85</v>
      </c>
      <c r="J452" s="19">
        <f ca="1">'Caster Tables'!H$83*(J448/('Base Numbers'!$C$5*'Base Numbers'!$C$6))</f>
        <v>0.85</v>
      </c>
      <c r="K452" s="19">
        <f ca="1">'Caster Tables'!I$83*(K448/('Base Numbers'!$C$5*'Base Numbers'!$C$6))</f>
        <v>0.85</v>
      </c>
      <c r="L452" s="19">
        <f ca="1">'Caster Tables'!J$83*(L448/('Base Numbers'!$C$5*'Base Numbers'!$C$6))</f>
        <v>0.63749999999999996</v>
      </c>
      <c r="M452" s="19">
        <f ca="1">'Caster Tables'!K$83*(M448/('Base Numbers'!$C$5*'Base Numbers'!$C$6))</f>
        <v>0.42</v>
      </c>
      <c r="N452" s="19">
        <f ca="1">'Caster Tables'!L$83*(N448/('Base Numbers'!$C$5*'Base Numbers'!$C$6))</f>
        <v>0.41499999999999998</v>
      </c>
      <c r="O452" s="19">
        <f ca="1">'Caster Tables'!M$83*(O448/('Base Numbers'!$C$5*'Base Numbers'!$C$6))</f>
        <v>0.40500000000000003</v>
      </c>
      <c r="P452" s="19">
        <f ca="1">'Caster Tables'!N$83*(P448/('Base Numbers'!$C$5*'Base Numbers'!$C$6))</f>
        <v>0.39500000000000002</v>
      </c>
      <c r="Q452" s="19">
        <f ca="1">'Caster Tables'!O$83*(Q448/('Base Numbers'!$C$5*'Base Numbers'!$C$6))</f>
        <v>0.38500000000000001</v>
      </c>
      <c r="R452" s="19">
        <f ca="1">'Caster Tables'!P$83*(R448/('Base Numbers'!$C$5*'Base Numbers'!$C$6))</f>
        <v>0.375</v>
      </c>
      <c r="S452" s="19">
        <f ca="1">'Caster Tables'!Q$83*(S448/('Base Numbers'!$C$5*'Base Numbers'!$C$6))</f>
        <v>0.36499999999999999</v>
      </c>
      <c r="T452" s="19">
        <f ca="1">'Caster Tables'!R$83*(T448/('Base Numbers'!$C$5*'Base Numbers'!$C$6))</f>
        <v>0.35499999999999998</v>
      </c>
      <c r="U452" s="19">
        <f ca="1">'Caster Tables'!S$83*(U448/('Base Numbers'!$C$5*'Base Numbers'!$C$6))</f>
        <v>0.35</v>
      </c>
      <c r="V452" s="19">
        <f ca="1">'Caster Tables'!T$83*(V448/('Base Numbers'!$C$5*'Base Numbers'!$C$6))</f>
        <v>0.34499999999999997</v>
      </c>
      <c r="W452" s="19">
        <f ca="1">'Caster Tables'!U$83*(W448/('Base Numbers'!$C$5*'Base Numbers'!$C$6))</f>
        <v>0.34</v>
      </c>
      <c r="X452" s="19">
        <f ca="1">'Caster Tables'!V$83*(X448/('Base Numbers'!$C$5*'Base Numbers'!$C$6))</f>
        <v>0.33500000000000002</v>
      </c>
    </row>
    <row r="453" spans="4:26" x14ac:dyDescent="0.25">
      <c r="D453" t="s">
        <v>1320</v>
      </c>
      <c r="E453" s="19">
        <f ca="1">'Caster Tables'!C$83*(E449/('Base Numbers'!$C$5*'Base Numbers'!$C$6))</f>
        <v>0.85</v>
      </c>
      <c r="F453" s="19">
        <f ca="1">'Caster Tables'!D$83*(F449/('Base Numbers'!$C$5*'Base Numbers'!$C$6))</f>
        <v>0.85</v>
      </c>
      <c r="G453" s="19">
        <f ca="1">'Caster Tables'!E$83*(G449/('Base Numbers'!$C$5*'Base Numbers'!$C$6))</f>
        <v>0.85</v>
      </c>
      <c r="H453" s="19">
        <f ca="1">'Caster Tables'!F$83*(H449/('Base Numbers'!$C$5*'Base Numbers'!$C$6))</f>
        <v>0.85</v>
      </c>
      <c r="I453" s="19">
        <f ca="1">'Caster Tables'!G$83*(I449/('Base Numbers'!$C$5*'Base Numbers'!$C$6))</f>
        <v>0.85</v>
      </c>
      <c r="J453" s="19">
        <f ca="1">'Caster Tables'!H$83*(J449/('Base Numbers'!$C$5*'Base Numbers'!$C$6))</f>
        <v>0.85</v>
      </c>
      <c r="K453" s="19">
        <f ca="1">'Caster Tables'!I$83*(K449/('Base Numbers'!$C$5*'Base Numbers'!$C$6))</f>
        <v>0.85</v>
      </c>
      <c r="L453" s="19">
        <f ca="1">'Caster Tables'!J$83*(L449/('Base Numbers'!$C$5*'Base Numbers'!$C$6))</f>
        <v>0.63749999999999996</v>
      </c>
      <c r="M453" s="19">
        <f ca="1">'Caster Tables'!K$83*(M449/('Base Numbers'!$C$5*'Base Numbers'!$C$6))</f>
        <v>0.42</v>
      </c>
      <c r="N453" s="19">
        <f ca="1">'Caster Tables'!L$83*(N449/('Base Numbers'!$C$5*'Base Numbers'!$C$6))</f>
        <v>0.41499999999999998</v>
      </c>
      <c r="O453" s="19">
        <f ca="1">'Caster Tables'!M$83*(O449/('Base Numbers'!$C$5*'Base Numbers'!$C$6))</f>
        <v>0.40500000000000003</v>
      </c>
      <c r="P453" s="19">
        <f ca="1">'Caster Tables'!N$83*(P449/('Base Numbers'!$C$5*'Base Numbers'!$C$6))</f>
        <v>0.39500000000000002</v>
      </c>
      <c r="Q453" s="19">
        <f ca="1">'Caster Tables'!O$83*(Q449/('Base Numbers'!$C$5*'Base Numbers'!$C$6))</f>
        <v>0.38500000000000001</v>
      </c>
      <c r="R453" s="19">
        <f ca="1">'Caster Tables'!P$83*(R449/('Base Numbers'!$C$5*'Base Numbers'!$C$6))</f>
        <v>0.375</v>
      </c>
      <c r="S453" s="19">
        <f ca="1">'Caster Tables'!Q$83*(S449/('Base Numbers'!$C$5*'Base Numbers'!$C$6))</f>
        <v>0.36499999999999999</v>
      </c>
      <c r="T453" s="19">
        <f ca="1">'Caster Tables'!R$83*(T449/('Base Numbers'!$C$5*'Base Numbers'!$C$6))</f>
        <v>0.35499999999999998</v>
      </c>
      <c r="U453" s="19">
        <f ca="1">'Caster Tables'!S$83*(U449/('Base Numbers'!$C$5*'Base Numbers'!$C$6))</f>
        <v>0.35</v>
      </c>
      <c r="V453" s="19">
        <f ca="1">'Caster Tables'!T$83*(V449/('Base Numbers'!$C$5*'Base Numbers'!$C$6))</f>
        <v>0.34499999999999997</v>
      </c>
      <c r="W453" s="19">
        <f ca="1">'Caster Tables'!U$83*(W449/('Base Numbers'!$C$5*'Base Numbers'!$C$6))</f>
        <v>0.34</v>
      </c>
      <c r="X453" s="19">
        <f ca="1">'Caster Tables'!V$83*(X449/('Base Numbers'!$C$5*'Base Numbers'!$C$6))</f>
        <v>0.33500000000000002</v>
      </c>
    </row>
    <row r="454" spans="4:26" x14ac:dyDescent="0.25">
      <c r="D454" s="1" t="s">
        <v>541</v>
      </c>
      <c r="E454">
        <f ca="1">IF(E448&gt;0,MIN(1,E435*('Base Numbers'!$C$5*'Base Numbers'!$C$6)/E448),0)</f>
        <v>0</v>
      </c>
      <c r="F454">
        <f ca="1">IF(F448&gt;0,MIN(1,F435*('Base Numbers'!$C$5*'Base Numbers'!$C$6)/F448),0)</f>
        <v>0</v>
      </c>
      <c r="G454">
        <f ca="1">IF(G448&gt;0,MIN(1,G435*('Base Numbers'!$C$5*'Base Numbers'!$C$6)/G448),0)</f>
        <v>0</v>
      </c>
      <c r="H454">
        <f ca="1">IF(H448&gt;0,MIN(1,H435*('Base Numbers'!$C$5*'Base Numbers'!$C$6)/H448),0)</f>
        <v>0</v>
      </c>
      <c r="I454">
        <f ca="1">IF(I448&gt;0,MIN(1,I435*('Base Numbers'!$C$5*'Base Numbers'!$C$6)/I448),0)</f>
        <v>0</v>
      </c>
      <c r="J454">
        <f ca="1">IF(J448&gt;0,MIN(1,J435*('Base Numbers'!$C$5*'Base Numbers'!$C$6)/J448),0)</f>
        <v>0</v>
      </c>
      <c r="K454">
        <f ca="1">IF(K448&gt;0,MIN(1,K435*('Base Numbers'!$C$5*'Base Numbers'!$C$6)/K448),0)</f>
        <v>0</v>
      </c>
      <c r="L454">
        <f ca="1">IF(L448&gt;0,MIN(1,L435*('Base Numbers'!$C$5*'Base Numbers'!$C$6)/L448),0)</f>
        <v>0</v>
      </c>
      <c r="M454">
        <f ca="1">IF(M448&gt;0,MIN(1,M435*('Base Numbers'!$C$5*'Base Numbers'!$C$6)/M448),0)</f>
        <v>0</v>
      </c>
      <c r="N454">
        <f ca="1">IF(N448&gt;0,MIN(1,N435*('Base Numbers'!$C$5*'Base Numbers'!$C$6)/N448),0)</f>
        <v>0</v>
      </c>
      <c r="O454">
        <f ca="1">IF(O448&gt;0,MIN(1,O435*('Base Numbers'!$C$5*'Base Numbers'!$C$6)/O448),0)</f>
        <v>0</v>
      </c>
      <c r="P454">
        <f ca="1">IF(P448&gt;0,MIN(1,P435*('Base Numbers'!$C$5*'Base Numbers'!$C$6)/P448),0)</f>
        <v>0</v>
      </c>
      <c r="Q454">
        <f ca="1">IF(Q448&gt;0,MIN(1,Q435*('Base Numbers'!$C$5*'Base Numbers'!$C$6)/Q448),0)</f>
        <v>0</v>
      </c>
      <c r="R454">
        <f ca="1">IF(R448&gt;0,MIN(1,R435*('Base Numbers'!$C$5*'Base Numbers'!$C$6)/R448),0)</f>
        <v>0</v>
      </c>
      <c r="S454">
        <f ca="1">IF(S448&gt;0,MIN(1,S435*('Base Numbers'!$C$5*'Base Numbers'!$C$6)/S448),0)</f>
        <v>0</v>
      </c>
      <c r="T454">
        <f ca="1">IF(T448&gt;0,MIN(1,T435*('Base Numbers'!$C$5*'Base Numbers'!$C$6)/T448),0)</f>
        <v>0</v>
      </c>
      <c r="U454">
        <f ca="1">IF(U448&gt;0,MIN(1,U435*('Base Numbers'!$C$5*'Base Numbers'!$C$6)/U448),0)</f>
        <v>0</v>
      </c>
      <c r="V454">
        <f ca="1">IF(V448&gt;0,MIN(1,V435*('Base Numbers'!$C$5*'Base Numbers'!$C$6)/V448),0)</f>
        <v>0</v>
      </c>
      <c r="W454">
        <f ca="1">IF(W448&gt;0,MIN(1,W435*('Base Numbers'!$C$5*'Base Numbers'!$C$6)/W448),0)</f>
        <v>0</v>
      </c>
      <c r="X454">
        <f ca="1">IF(X448&gt;0,MIN(1,X435*('Base Numbers'!$C$5*'Base Numbers'!$C$6)/X448),0)</f>
        <v>0</v>
      </c>
      <c r="Z454" t="s">
        <v>667</v>
      </c>
    </row>
    <row r="455" spans="4:26" x14ac:dyDescent="0.25">
      <c r="D455" s="1" t="s">
        <v>1522</v>
      </c>
      <c r="E455">
        <f t="shared" ref="E455:X455" ca="1" si="198">IF(E448&gt;0,E1325/E448*IF(AND(E10&gt;=15,E64&gt;=1),2,1),0)</f>
        <v>0</v>
      </c>
      <c r="F455">
        <f t="shared" ca="1" si="198"/>
        <v>0</v>
      </c>
      <c r="G455">
        <f t="shared" ca="1" si="198"/>
        <v>0</v>
      </c>
      <c r="H455">
        <f t="shared" ca="1" si="198"/>
        <v>0</v>
      </c>
      <c r="I455">
        <f t="shared" ca="1" si="198"/>
        <v>0</v>
      </c>
      <c r="J455">
        <f t="shared" ca="1" si="198"/>
        <v>0</v>
      </c>
      <c r="K455">
        <f t="shared" ca="1" si="198"/>
        <v>0</v>
      </c>
      <c r="L455">
        <f t="shared" ca="1" si="198"/>
        <v>0</v>
      </c>
      <c r="M455">
        <f t="shared" ca="1" si="198"/>
        <v>0</v>
      </c>
      <c r="N455">
        <f t="shared" ca="1" si="198"/>
        <v>0</v>
      </c>
      <c r="O455">
        <f t="shared" ca="1" si="198"/>
        <v>0</v>
      </c>
      <c r="P455">
        <f t="shared" ca="1" si="198"/>
        <v>0</v>
      </c>
      <c r="Q455">
        <f t="shared" ca="1" si="198"/>
        <v>0</v>
      </c>
      <c r="R455">
        <f t="shared" ca="1" si="198"/>
        <v>0</v>
      </c>
      <c r="S455">
        <f t="shared" ca="1" si="198"/>
        <v>0</v>
      </c>
      <c r="T455">
        <f t="shared" ca="1" si="198"/>
        <v>0</v>
      </c>
      <c r="U455">
        <f t="shared" ca="1" si="198"/>
        <v>0</v>
      </c>
      <c r="V455">
        <f t="shared" ca="1" si="198"/>
        <v>0</v>
      </c>
      <c r="W455">
        <f t="shared" ca="1" si="198"/>
        <v>0</v>
      </c>
      <c r="X455">
        <f t="shared" ca="1" si="198"/>
        <v>0</v>
      </c>
      <c r="Z455" t="s">
        <v>1523</v>
      </c>
    </row>
    <row r="456" spans="4:26" x14ac:dyDescent="0.25">
      <c r="D456" s="1" t="s">
        <v>520</v>
      </c>
      <c r="E456">
        <f>IF(E498&gt;=1,1,0)</f>
        <v>0</v>
      </c>
      <c r="F456">
        <f t="shared" ref="F456:X456" si="199">IF(F498&gt;=1,1,0)</f>
        <v>0</v>
      </c>
      <c r="G456">
        <f t="shared" si="199"/>
        <v>0</v>
      </c>
      <c r="H456">
        <f t="shared" si="199"/>
        <v>0</v>
      </c>
      <c r="I456">
        <f t="shared" si="199"/>
        <v>0</v>
      </c>
      <c r="J456">
        <f t="shared" si="199"/>
        <v>0</v>
      </c>
      <c r="K456">
        <f t="shared" si="199"/>
        <v>0</v>
      </c>
      <c r="L456">
        <f t="shared" si="199"/>
        <v>0</v>
      </c>
      <c r="M456">
        <f t="shared" si="199"/>
        <v>0</v>
      </c>
      <c r="N456">
        <f t="shared" si="199"/>
        <v>0</v>
      </c>
      <c r="O456">
        <f t="shared" si="199"/>
        <v>0</v>
      </c>
      <c r="P456">
        <f t="shared" si="199"/>
        <v>0</v>
      </c>
      <c r="Q456">
        <f t="shared" si="199"/>
        <v>0</v>
      </c>
      <c r="R456">
        <f t="shared" si="199"/>
        <v>0</v>
      </c>
      <c r="S456">
        <f t="shared" si="199"/>
        <v>0</v>
      </c>
      <c r="T456">
        <f t="shared" si="199"/>
        <v>0</v>
      </c>
      <c r="U456">
        <f t="shared" si="199"/>
        <v>0</v>
      </c>
      <c r="V456">
        <f t="shared" si="199"/>
        <v>0</v>
      </c>
      <c r="W456">
        <f t="shared" si="199"/>
        <v>0</v>
      </c>
      <c r="X456">
        <f t="shared" si="199"/>
        <v>0</v>
      </c>
    </row>
    <row r="457" spans="4:26" x14ac:dyDescent="0.25">
      <c r="D457" s="1" t="s">
        <v>521</v>
      </c>
      <c r="E457">
        <f>IF(E150&gt;=1,'Base Numbers'!$C$19,0)</f>
        <v>0</v>
      </c>
      <c r="F457">
        <f>IF(F150&gt;=1,'Base Numbers'!$C$19,0)</f>
        <v>0</v>
      </c>
      <c r="G457">
        <f>IF(G150&gt;=1,'Base Numbers'!$C$19,0)</f>
        <v>0</v>
      </c>
      <c r="H457">
        <f>IF(H150&gt;=1,'Base Numbers'!$C$19,0)</f>
        <v>0</v>
      </c>
      <c r="I457">
        <f>IF(I150&gt;=1,'Base Numbers'!$C$19,0)</f>
        <v>0</v>
      </c>
      <c r="J457">
        <f>IF(J150&gt;=1,'Base Numbers'!$C$19,0)</f>
        <v>0</v>
      </c>
      <c r="K457">
        <f>IF(K150&gt;=1,'Base Numbers'!$C$19,0)</f>
        <v>0</v>
      </c>
      <c r="L457">
        <f>IF(L150&gt;=1,'Base Numbers'!$C$19,0)</f>
        <v>0</v>
      </c>
      <c r="M457">
        <f>IF(M150&gt;=1,'Base Numbers'!$C$19,0)</f>
        <v>0</v>
      </c>
      <c r="N457">
        <f>IF(N150&gt;=1,'Base Numbers'!$C$19,0)</f>
        <v>0</v>
      </c>
      <c r="O457">
        <f>IF(O150&gt;=1,'Base Numbers'!$C$19,0)</f>
        <v>0</v>
      </c>
      <c r="P457">
        <f>IF(P150&gt;=1,'Base Numbers'!$C$19,0)</f>
        <v>0</v>
      </c>
      <c r="Q457">
        <f>IF(Q150&gt;=1,'Base Numbers'!$C$19,0)</f>
        <v>0</v>
      </c>
      <c r="R457">
        <f>IF(R150&gt;=1,'Base Numbers'!$C$19,0)</f>
        <v>0</v>
      </c>
      <c r="S457">
        <f>IF(S150&gt;=1,'Base Numbers'!$C$19,0)</f>
        <v>0</v>
      </c>
      <c r="T457">
        <f>IF(T150&gt;=1,'Base Numbers'!$C$19,0)</f>
        <v>0.9</v>
      </c>
      <c r="U457">
        <f>IF(U150&gt;=1,'Base Numbers'!$C$19,0)</f>
        <v>0.9</v>
      </c>
      <c r="V457">
        <f>IF(V150&gt;=1,'Base Numbers'!$C$19,0)</f>
        <v>0.9</v>
      </c>
      <c r="W457">
        <f>IF(W150&gt;=1,'Base Numbers'!$C$19,0)</f>
        <v>0.9</v>
      </c>
      <c r="X457">
        <f>IF(X150&gt;=1,'Base Numbers'!$C$19,0)</f>
        <v>0.9</v>
      </c>
    </row>
    <row r="458" spans="4:26" x14ac:dyDescent="0.25">
      <c r="D458" s="1" t="s">
        <v>523</v>
      </c>
      <c r="E458">
        <f t="shared" ref="E458:X458" ca="1" si="200">IF(E448&gt;0,E212/E448,0)</f>
        <v>0</v>
      </c>
      <c r="F458">
        <f t="shared" ca="1" si="200"/>
        <v>0</v>
      </c>
      <c r="G458">
        <f t="shared" ca="1" si="200"/>
        <v>0</v>
      </c>
      <c r="H458">
        <f t="shared" ca="1" si="200"/>
        <v>0</v>
      </c>
      <c r="I458">
        <f t="shared" ca="1" si="200"/>
        <v>0</v>
      </c>
      <c r="J458">
        <f t="shared" ca="1" si="200"/>
        <v>0</v>
      </c>
      <c r="K458">
        <f t="shared" ca="1" si="200"/>
        <v>0</v>
      </c>
      <c r="L458">
        <f t="shared" ca="1" si="200"/>
        <v>0</v>
      </c>
      <c r="M458">
        <f t="shared" ca="1" si="200"/>
        <v>0</v>
      </c>
      <c r="N458">
        <f t="shared" ca="1" si="200"/>
        <v>0</v>
      </c>
      <c r="O458">
        <f t="shared" ca="1" si="200"/>
        <v>0</v>
      </c>
      <c r="P458">
        <f t="shared" ca="1" si="200"/>
        <v>0</v>
      </c>
      <c r="Q458">
        <f t="shared" ca="1" si="200"/>
        <v>0</v>
      </c>
      <c r="R458">
        <f t="shared" ca="1" si="200"/>
        <v>0</v>
      </c>
      <c r="S458">
        <f t="shared" ca="1" si="200"/>
        <v>0</v>
      </c>
      <c r="T458">
        <f t="shared" ca="1" si="200"/>
        <v>0</v>
      </c>
      <c r="U458">
        <f t="shared" ca="1" si="200"/>
        <v>0</v>
      </c>
      <c r="V458">
        <f t="shared" ca="1" si="200"/>
        <v>0</v>
      </c>
      <c r="W458">
        <f t="shared" ca="1" si="200"/>
        <v>0</v>
      </c>
      <c r="X458">
        <f t="shared" ca="1" si="200"/>
        <v>0</v>
      </c>
    </row>
    <row r="459" spans="4:26" x14ac:dyDescent="0.25">
      <c r="D459" s="1" t="s">
        <v>1325</v>
      </c>
      <c r="E459">
        <f>IF($B$53&gt;=1,'Base Numbers'!$G$14^2,0)</f>
        <v>0</v>
      </c>
      <c r="F459">
        <f>IF($B$53&gt;=1,'Base Numbers'!$G$14^2,0)</f>
        <v>0</v>
      </c>
      <c r="G459">
        <f>IF($B$53&gt;=1,'Base Numbers'!$G$14^2,0)</f>
        <v>0</v>
      </c>
      <c r="H459">
        <f>IF($B$53&gt;=1,'Base Numbers'!$G$14^2,0)</f>
        <v>0</v>
      </c>
      <c r="I459">
        <f>IF($B$53&gt;=1,'Base Numbers'!$G$14^2,0)</f>
        <v>0</v>
      </c>
      <c r="J459">
        <f>IF($B$53&gt;=1,'Base Numbers'!$G$14^2,0)</f>
        <v>0</v>
      </c>
      <c r="K459">
        <f>IF($B$53&gt;=1,'Base Numbers'!$G$14^2,0)</f>
        <v>0</v>
      </c>
      <c r="L459">
        <f>IF($B$53&gt;=1,'Base Numbers'!$G$14^2,0)</f>
        <v>0</v>
      </c>
      <c r="M459">
        <f>IF($B$53&gt;=1,'Base Numbers'!$G$14^2,0)</f>
        <v>0</v>
      </c>
      <c r="N459">
        <f>IF($B$53&gt;=1,'Base Numbers'!$G$14^2,0)</f>
        <v>0</v>
      </c>
      <c r="O459">
        <f>IF($B$53&gt;=1,'Base Numbers'!$G$14^2,0)</f>
        <v>0</v>
      </c>
      <c r="P459">
        <f>IF($B$53&gt;=1,'Base Numbers'!$G$14^2,0)</f>
        <v>0</v>
      </c>
      <c r="Q459">
        <f>IF($B$53&gt;=1,'Base Numbers'!$G$14^2,0)</f>
        <v>0</v>
      </c>
      <c r="R459">
        <f>IF($B$53&gt;=1,'Base Numbers'!$G$14^2,0)</f>
        <v>0</v>
      </c>
      <c r="S459">
        <f>IF($B$53&gt;=1,'Base Numbers'!$G$14^2,0)</f>
        <v>0</v>
      </c>
      <c r="T459">
        <f>IF($B$53&gt;=1,'Base Numbers'!$G$14^2,0)</f>
        <v>0</v>
      </c>
      <c r="U459">
        <f>IF($B$53&gt;=1,'Base Numbers'!$G$14^2,0)</f>
        <v>0</v>
      </c>
      <c r="V459">
        <f>IF($B$53&gt;=1,'Base Numbers'!$G$14^2,0)</f>
        <v>0</v>
      </c>
      <c r="W459">
        <f>IF($B$53&gt;=1,'Base Numbers'!$G$14^2,0)</f>
        <v>0</v>
      </c>
      <c r="X459">
        <f>IF($B$53&gt;=1,'Base Numbers'!$G$14^2,0)</f>
        <v>0</v>
      </c>
    </row>
    <row r="460" spans="4:26" x14ac:dyDescent="0.25">
      <c r="D460" s="1" t="s">
        <v>1323</v>
      </c>
      <c r="E460">
        <f>IF(E439,E440,0)</f>
        <v>0</v>
      </c>
      <c r="F460">
        <f t="shared" ref="F460:X460" si="201">IF(F439,F440,0)</f>
        <v>0</v>
      </c>
      <c r="G460">
        <f t="shared" si="201"/>
        <v>0</v>
      </c>
      <c r="H460">
        <f t="shared" si="201"/>
        <v>0</v>
      </c>
      <c r="I460">
        <f t="shared" si="201"/>
        <v>0</v>
      </c>
      <c r="J460">
        <f t="shared" si="201"/>
        <v>0</v>
      </c>
      <c r="K460">
        <f t="shared" si="201"/>
        <v>0</v>
      </c>
      <c r="L460">
        <f t="shared" si="201"/>
        <v>0</v>
      </c>
      <c r="M460">
        <f t="shared" si="201"/>
        <v>0</v>
      </c>
      <c r="N460">
        <f t="shared" si="201"/>
        <v>0</v>
      </c>
      <c r="O460">
        <f t="shared" si="201"/>
        <v>0</v>
      </c>
      <c r="P460">
        <f t="shared" si="201"/>
        <v>0</v>
      </c>
      <c r="Q460">
        <f t="shared" si="201"/>
        <v>0</v>
      </c>
      <c r="R460">
        <f t="shared" si="201"/>
        <v>0</v>
      </c>
      <c r="S460">
        <f t="shared" si="201"/>
        <v>0</v>
      </c>
      <c r="T460">
        <f t="shared" si="201"/>
        <v>0</v>
      </c>
      <c r="U460">
        <f t="shared" si="201"/>
        <v>0</v>
      </c>
      <c r="V460">
        <f t="shared" si="201"/>
        <v>0</v>
      </c>
      <c r="W460">
        <f t="shared" si="201"/>
        <v>0</v>
      </c>
      <c r="X460">
        <f t="shared" si="201"/>
        <v>0</v>
      </c>
    </row>
    <row r="461" spans="4:26" x14ac:dyDescent="0.25">
      <c r="D461" s="1" t="s">
        <v>543</v>
      </c>
      <c r="E461">
        <f>IF(E438,E441,0)</f>
        <v>0</v>
      </c>
      <c r="F461">
        <f t="shared" ref="F461:X461" si="202">IF(F438,F441,0)</f>
        <v>0</v>
      </c>
      <c r="G461">
        <f t="shared" si="202"/>
        <v>0</v>
      </c>
      <c r="H461">
        <f t="shared" si="202"/>
        <v>0</v>
      </c>
      <c r="I461">
        <f t="shared" si="202"/>
        <v>0</v>
      </c>
      <c r="J461">
        <f t="shared" si="202"/>
        <v>0</v>
      </c>
      <c r="K461">
        <f t="shared" si="202"/>
        <v>0</v>
      </c>
      <c r="L461">
        <f t="shared" si="202"/>
        <v>0</v>
      </c>
      <c r="M461">
        <f t="shared" si="202"/>
        <v>0</v>
      </c>
      <c r="N461">
        <f t="shared" si="202"/>
        <v>0</v>
      </c>
      <c r="O461">
        <f t="shared" si="202"/>
        <v>0</v>
      </c>
      <c r="P461">
        <f t="shared" si="202"/>
        <v>0</v>
      </c>
      <c r="Q461">
        <f t="shared" si="202"/>
        <v>0</v>
      </c>
      <c r="R461">
        <f t="shared" si="202"/>
        <v>0</v>
      </c>
      <c r="S461">
        <f t="shared" si="202"/>
        <v>0</v>
      </c>
      <c r="T461">
        <f t="shared" si="202"/>
        <v>0</v>
      </c>
      <c r="U461">
        <f t="shared" si="202"/>
        <v>0</v>
      </c>
      <c r="V461">
        <f t="shared" si="202"/>
        <v>0</v>
      </c>
      <c r="W461">
        <f t="shared" si="202"/>
        <v>0</v>
      </c>
      <c r="X461">
        <f t="shared" si="202"/>
        <v>0</v>
      </c>
    </row>
    <row r="462" spans="4:26" x14ac:dyDescent="0.25">
      <c r="D462" s="1" t="s">
        <v>622</v>
      </c>
      <c r="E462">
        <f ca="1">IF(E448&gt;0,MIN(1,MIN(IF(E438,0.2,0.1),E362)*('Base Numbers'!$C$5*'Base Numbers'!$C$6/E448)),0)</f>
        <v>0</v>
      </c>
      <c r="F462">
        <f ca="1">IF(F448&gt;0,MIN(1,MIN(IF(F438,0.2,0.1),F362)*('Base Numbers'!$C$5*'Base Numbers'!$C$6/F448)),0)</f>
        <v>0</v>
      </c>
      <c r="G462">
        <f ca="1">IF(G448&gt;0,MIN(1,MIN(IF(G438,0.2,0.1),G362)*('Base Numbers'!$C$5*'Base Numbers'!$C$6/G448)),0)</f>
        <v>0</v>
      </c>
      <c r="H462">
        <f ca="1">IF(H448&gt;0,MIN(1,MIN(IF(H438,0.2,0.1),H362)*('Base Numbers'!$C$5*'Base Numbers'!$C$6/H448)),0)</f>
        <v>0</v>
      </c>
      <c r="I462">
        <f ca="1">IF(I448&gt;0,MIN(1,MIN(IF(I438,0.2,0.1),I362)*('Base Numbers'!$C$5*'Base Numbers'!$C$6/I448)),0)</f>
        <v>0</v>
      </c>
      <c r="J462">
        <f ca="1">IF(J448&gt;0,MIN(1,MIN(IF(J438,0.2,0.1),J362)*('Base Numbers'!$C$5*'Base Numbers'!$C$6/J448)),0)</f>
        <v>0</v>
      </c>
      <c r="K462">
        <f ca="1">IF(K448&gt;0,MIN(1,MIN(IF(K438,0.2,0.1),K362)*('Base Numbers'!$C$5*'Base Numbers'!$C$6/K448)),0)</f>
        <v>0</v>
      </c>
      <c r="L462">
        <f ca="1">IF(L448&gt;0,MIN(1,MIN(IF(L438,0.2,0.1),L362)*('Base Numbers'!$C$5*'Base Numbers'!$C$6/L448)),0)</f>
        <v>0</v>
      </c>
      <c r="M462">
        <f ca="1">IF(M448&gt;0,MIN(1,MIN(IF(M438,0.2,0.1),M362)*('Base Numbers'!$C$5*'Base Numbers'!$C$6/M448)),0)</f>
        <v>0</v>
      </c>
      <c r="N462">
        <f ca="1">IF(N448&gt;0,MIN(1,MIN(IF(N438,0.2,0.1),N362)*('Base Numbers'!$C$5*'Base Numbers'!$C$6/N448)),0)</f>
        <v>0</v>
      </c>
      <c r="O462">
        <f ca="1">IF(O448&gt;0,MIN(1,MIN(IF(O438,0.2,0.1),O362)*('Base Numbers'!$C$5*'Base Numbers'!$C$6/O448)),0)</f>
        <v>0</v>
      </c>
      <c r="P462">
        <f ca="1">IF(P448&gt;0,MIN(1,MIN(IF(P438,0.2,0.1),P362)*('Base Numbers'!$C$5*'Base Numbers'!$C$6/P448)),0)</f>
        <v>0</v>
      </c>
      <c r="Q462">
        <f ca="1">IF(Q448&gt;0,MIN(1,MIN(IF(Q438,0.2,0.1),Q362)*('Base Numbers'!$C$5*'Base Numbers'!$C$6/Q448)),0)</f>
        <v>0</v>
      </c>
      <c r="R462">
        <f ca="1">IF(R448&gt;0,MIN(1,MIN(IF(R438,0.2,0.1),R362)*('Base Numbers'!$C$5*'Base Numbers'!$C$6/R448)),0)</f>
        <v>0</v>
      </c>
      <c r="S462">
        <f ca="1">IF(S448&gt;0,MIN(1,MIN(IF(S438,0.2,0.1),S362)*('Base Numbers'!$C$5*'Base Numbers'!$C$6/S448)),0)</f>
        <v>0</v>
      </c>
      <c r="T462">
        <f ca="1">IF(T448&gt;0,MIN(1,MIN(IF(T438,0.2,0.1),T362)*('Base Numbers'!$C$5*'Base Numbers'!$C$6/T448)),0)</f>
        <v>0</v>
      </c>
      <c r="U462">
        <f ca="1">IF(U448&gt;0,MIN(1,MIN(IF(U438,0.2,0.1),U362)*('Base Numbers'!$C$5*'Base Numbers'!$C$6/U448)),0)</f>
        <v>0</v>
      </c>
      <c r="V462">
        <f ca="1">IF(V448&gt;0,MIN(1,MIN(IF(V438,0.2,0.1),V362)*('Base Numbers'!$C$5*'Base Numbers'!$C$6/V448)),0)</f>
        <v>0</v>
      </c>
      <c r="W462">
        <f ca="1">IF(W448&gt;0,MIN(1,MIN(IF(W438,0.2,0.1),W362)*('Base Numbers'!$C$5*'Base Numbers'!$C$6/W448)),0)</f>
        <v>0</v>
      </c>
      <c r="X462">
        <f ca="1">IF(X448&gt;0,MIN(1,MIN(IF(X438,0.2,0.1),X362)*('Base Numbers'!$C$5*'Base Numbers'!$C$6/X448)),0)</f>
        <v>0</v>
      </c>
    </row>
    <row r="463" spans="4:26" x14ac:dyDescent="0.25">
      <c r="D463" s="1" t="s">
        <v>1197</v>
      </c>
      <c r="E463">
        <f ca="1">IF(E448&gt;0,E1046/'Base Numbers'!$C$5*('Base Numbers'!$C$5*'Base Numbers'!$C$6/E448),0)</f>
        <v>0</v>
      </c>
      <c r="F463">
        <f ca="1">IF(F448&gt;0,F1046/'Base Numbers'!$C$5*('Base Numbers'!$C$5*'Base Numbers'!$C$6/F448),0)</f>
        <v>0</v>
      </c>
      <c r="G463">
        <f ca="1">IF(G448&gt;0,G1046/'Base Numbers'!$C$5*('Base Numbers'!$C$5*'Base Numbers'!$C$6/G448),0)</f>
        <v>0</v>
      </c>
      <c r="H463">
        <f ca="1">IF(H448&gt;0,H1046/'Base Numbers'!$C$5*('Base Numbers'!$C$5*'Base Numbers'!$C$6/H448),0)</f>
        <v>0</v>
      </c>
      <c r="I463">
        <f ca="1">IF(I448&gt;0,I1046/'Base Numbers'!$C$5*('Base Numbers'!$C$5*'Base Numbers'!$C$6/I448),0)</f>
        <v>0</v>
      </c>
      <c r="J463">
        <f ca="1">IF(J448&gt;0,J1046/'Base Numbers'!$C$5*('Base Numbers'!$C$5*'Base Numbers'!$C$6/J448),0)</f>
        <v>0</v>
      </c>
      <c r="K463">
        <f ca="1">IF(K448&gt;0,K1046/'Base Numbers'!$C$5*('Base Numbers'!$C$5*'Base Numbers'!$C$6/K448),0)</f>
        <v>0</v>
      </c>
      <c r="L463">
        <f ca="1">IF(L448&gt;0,L1046/'Base Numbers'!$C$5*('Base Numbers'!$C$5*'Base Numbers'!$C$6/L448),0)</f>
        <v>0</v>
      </c>
      <c r="M463">
        <f ca="1">IF(M448&gt;0,M1046/'Base Numbers'!$C$5*('Base Numbers'!$C$5*'Base Numbers'!$C$6/M448),0)</f>
        <v>0</v>
      </c>
      <c r="N463">
        <f ca="1">IF(N448&gt;0,N1046/'Base Numbers'!$C$5*('Base Numbers'!$C$5*'Base Numbers'!$C$6/N448),0)</f>
        <v>0</v>
      </c>
      <c r="O463">
        <f ca="1">IF(O448&gt;0,O1046/'Base Numbers'!$C$5*('Base Numbers'!$C$5*'Base Numbers'!$C$6/O448),0)</f>
        <v>0</v>
      </c>
      <c r="P463">
        <f ca="1">IF(P448&gt;0,P1046/'Base Numbers'!$C$5*('Base Numbers'!$C$5*'Base Numbers'!$C$6/P448),0)</f>
        <v>0</v>
      </c>
      <c r="Q463">
        <f ca="1">IF(Q448&gt;0,Q1046/'Base Numbers'!$C$5*('Base Numbers'!$C$5*'Base Numbers'!$C$6/Q448),0)</f>
        <v>0</v>
      </c>
      <c r="R463">
        <f ca="1">IF(R448&gt;0,R1046/'Base Numbers'!$C$5*('Base Numbers'!$C$5*'Base Numbers'!$C$6/R448),0)</f>
        <v>0</v>
      </c>
      <c r="S463">
        <f ca="1">IF(S448&gt;0,S1046/'Base Numbers'!$C$5*('Base Numbers'!$C$5*'Base Numbers'!$C$6/S448),0)</f>
        <v>0</v>
      </c>
      <c r="T463">
        <f ca="1">IF(T448&gt;0,T1046/'Base Numbers'!$C$5*('Base Numbers'!$C$5*'Base Numbers'!$C$6/T448),0)</f>
        <v>0</v>
      </c>
      <c r="U463">
        <f ca="1">IF(U448&gt;0,U1046/'Base Numbers'!$C$5*('Base Numbers'!$C$5*'Base Numbers'!$C$6/U448),0)</f>
        <v>0</v>
      </c>
      <c r="V463">
        <f ca="1">IF(V448&gt;0,V1046/'Base Numbers'!$C$5*('Base Numbers'!$C$5*'Base Numbers'!$C$6/V448),0)</f>
        <v>0</v>
      </c>
      <c r="W463">
        <f ca="1">IF(W448&gt;0,W1046/'Base Numbers'!$C$5*('Base Numbers'!$C$5*'Base Numbers'!$C$6/W448),0)</f>
        <v>0</v>
      </c>
      <c r="X463">
        <f ca="1">IF(X448&gt;0,X1046/'Base Numbers'!$C$5*('Base Numbers'!$C$5*'Base Numbers'!$C$6/X448),0)</f>
        <v>0</v>
      </c>
    </row>
    <row r="464" spans="4:26" x14ac:dyDescent="0.25">
      <c r="D464" s="1" t="s">
        <v>544</v>
      </c>
      <c r="E464">
        <f ca="1">IF(E448&gt;0,E534*('Base Numbers'!$C$5*'Base Numbers'!$C$6/E448),0)</f>
        <v>0</v>
      </c>
      <c r="F464">
        <f ca="1">IF(F448&gt;0,F534*('Base Numbers'!$C$5*'Base Numbers'!$C$6/F448),0)</f>
        <v>0</v>
      </c>
      <c r="G464">
        <f ca="1">IF(G448&gt;0,G534*('Base Numbers'!$C$5*'Base Numbers'!$C$6/G448),0)</f>
        <v>0</v>
      </c>
      <c r="H464">
        <f ca="1">IF(H448&gt;0,H534*('Base Numbers'!$C$5*'Base Numbers'!$C$6/H448),0)</f>
        <v>0</v>
      </c>
      <c r="I464">
        <f ca="1">IF(I448&gt;0,I534*('Base Numbers'!$C$5*'Base Numbers'!$C$6/I448),0)</f>
        <v>0</v>
      </c>
      <c r="J464">
        <f ca="1">IF(J448&gt;0,J534*('Base Numbers'!$C$5*'Base Numbers'!$C$6/J448),0)</f>
        <v>0</v>
      </c>
      <c r="K464">
        <f ca="1">IF(K448&gt;0,K534*('Base Numbers'!$C$5*'Base Numbers'!$C$6/K448),0)</f>
        <v>0</v>
      </c>
      <c r="L464">
        <f ca="1">IF(L448&gt;0,L534*('Base Numbers'!$C$5*'Base Numbers'!$C$6/L448),0)</f>
        <v>0</v>
      </c>
      <c r="M464">
        <f ca="1">IF(M448&gt;0,M534*('Base Numbers'!$C$5*'Base Numbers'!$C$6/M448),0)</f>
        <v>0</v>
      </c>
      <c r="N464">
        <f ca="1">IF(N448&gt;0,N534*('Base Numbers'!$C$5*'Base Numbers'!$C$6/N448),0)</f>
        <v>0</v>
      </c>
      <c r="O464">
        <f ca="1">IF(O448&gt;0,O534*('Base Numbers'!$C$5*'Base Numbers'!$C$6/O448),0)</f>
        <v>0</v>
      </c>
      <c r="P464">
        <f ca="1">IF(P448&gt;0,P534*('Base Numbers'!$C$5*'Base Numbers'!$C$6/P448),0)</f>
        <v>0</v>
      </c>
      <c r="Q464">
        <f ca="1">IF(Q448&gt;0,Q534*('Base Numbers'!$C$5*'Base Numbers'!$C$6/Q448),0)</f>
        <v>0</v>
      </c>
      <c r="R464">
        <f ca="1">IF(R448&gt;0,R534*('Base Numbers'!$C$5*'Base Numbers'!$C$6/R448),0)</f>
        <v>0</v>
      </c>
      <c r="S464">
        <f ca="1">IF(S448&gt;0,S534*('Base Numbers'!$C$5*'Base Numbers'!$C$6/S448),0)</f>
        <v>0</v>
      </c>
      <c r="T464">
        <f ca="1">IF(T448&gt;0,T534*('Base Numbers'!$C$5*'Base Numbers'!$C$6/T448),0)</f>
        <v>0</v>
      </c>
      <c r="U464">
        <f ca="1">IF(U448&gt;0,U534*('Base Numbers'!$C$5*'Base Numbers'!$C$6/U448),0)</f>
        <v>0</v>
      </c>
      <c r="V464">
        <f ca="1">IF(V448&gt;0,V534*('Base Numbers'!$C$5*'Base Numbers'!$C$6/V448),0)</f>
        <v>0</v>
      </c>
      <c r="W464">
        <f ca="1">IF(W448&gt;0,W534*('Base Numbers'!$C$5*'Base Numbers'!$C$6/W448),0)</f>
        <v>0</v>
      </c>
      <c r="X464">
        <f ca="1">IF(X448&gt;0,X534*('Base Numbers'!$C$5*'Base Numbers'!$C$6/X448),0)</f>
        <v>0</v>
      </c>
    </row>
    <row r="465" spans="4:26" x14ac:dyDescent="0.25">
      <c r="D465" s="1" t="s">
        <v>1805</v>
      </c>
      <c r="E465">
        <f t="shared" ref="E465:X465" ca="1" si="203">IF(E448&gt;0,MIN(E285*(E353)/E448,E452),0)</f>
        <v>0</v>
      </c>
      <c r="F465">
        <f t="shared" ca="1" si="203"/>
        <v>0</v>
      </c>
      <c r="G465">
        <f t="shared" ca="1" si="203"/>
        <v>0</v>
      </c>
      <c r="H465">
        <f t="shared" ca="1" si="203"/>
        <v>0</v>
      </c>
      <c r="I465">
        <f t="shared" ca="1" si="203"/>
        <v>0</v>
      </c>
      <c r="J465">
        <f t="shared" ca="1" si="203"/>
        <v>0</v>
      </c>
      <c r="K465">
        <f t="shared" ca="1" si="203"/>
        <v>0</v>
      </c>
      <c r="L465">
        <f t="shared" ca="1" si="203"/>
        <v>0</v>
      </c>
      <c r="M465">
        <f t="shared" ca="1" si="203"/>
        <v>0</v>
      </c>
      <c r="N465">
        <f t="shared" ca="1" si="203"/>
        <v>0</v>
      </c>
      <c r="O465">
        <f t="shared" ca="1" si="203"/>
        <v>0</v>
      </c>
      <c r="P465">
        <f t="shared" ca="1" si="203"/>
        <v>0</v>
      </c>
      <c r="Q465">
        <f t="shared" ca="1" si="203"/>
        <v>0</v>
      </c>
      <c r="R465">
        <f t="shared" ca="1" si="203"/>
        <v>0</v>
      </c>
      <c r="S465">
        <f t="shared" ca="1" si="203"/>
        <v>0</v>
      </c>
      <c r="T465">
        <f t="shared" ca="1" si="203"/>
        <v>0</v>
      </c>
      <c r="U465">
        <f t="shared" ca="1" si="203"/>
        <v>0</v>
      </c>
      <c r="V465">
        <f t="shared" ca="1" si="203"/>
        <v>0</v>
      </c>
      <c r="W465">
        <f t="shared" ca="1" si="203"/>
        <v>0</v>
      </c>
      <c r="X465">
        <f t="shared" ca="1" si="203"/>
        <v>0</v>
      </c>
      <c r="Z465" t="s">
        <v>1885</v>
      </c>
    </row>
    <row r="466" spans="4:26" x14ac:dyDescent="0.25">
      <c r="D466" s="1" t="s">
        <v>1813</v>
      </c>
      <c r="E466">
        <f t="shared" ref="E466:X466" ca="1" si="204">IF(E448&gt;0,MIN(E286*(E353)/E448,E450),0)</f>
        <v>0</v>
      </c>
      <c r="F466">
        <f t="shared" ca="1" si="204"/>
        <v>0</v>
      </c>
      <c r="G466">
        <f t="shared" ca="1" si="204"/>
        <v>0</v>
      </c>
      <c r="H466">
        <f t="shared" ca="1" si="204"/>
        <v>0</v>
      </c>
      <c r="I466">
        <f t="shared" ca="1" si="204"/>
        <v>0</v>
      </c>
      <c r="J466">
        <f t="shared" ca="1" si="204"/>
        <v>0</v>
      </c>
      <c r="K466">
        <f t="shared" ca="1" si="204"/>
        <v>0</v>
      </c>
      <c r="L466">
        <f t="shared" ca="1" si="204"/>
        <v>0</v>
      </c>
      <c r="M466">
        <f t="shared" ca="1" si="204"/>
        <v>0</v>
      </c>
      <c r="N466">
        <f t="shared" ca="1" si="204"/>
        <v>0</v>
      </c>
      <c r="O466">
        <f t="shared" ca="1" si="204"/>
        <v>0</v>
      </c>
      <c r="P466">
        <f t="shared" ca="1" si="204"/>
        <v>0</v>
      </c>
      <c r="Q466">
        <f t="shared" ca="1" si="204"/>
        <v>0</v>
      </c>
      <c r="R466">
        <f t="shared" ca="1" si="204"/>
        <v>0</v>
      </c>
      <c r="S466">
        <f t="shared" ca="1" si="204"/>
        <v>0</v>
      </c>
      <c r="T466">
        <f t="shared" ca="1" si="204"/>
        <v>0</v>
      </c>
      <c r="U466">
        <f t="shared" ca="1" si="204"/>
        <v>0</v>
      </c>
      <c r="V466">
        <f t="shared" ca="1" si="204"/>
        <v>0</v>
      </c>
      <c r="W466">
        <f t="shared" ca="1" si="204"/>
        <v>0</v>
      </c>
      <c r="X466">
        <f t="shared" ca="1" si="204"/>
        <v>0</v>
      </c>
    </row>
    <row r="467" spans="4:26" x14ac:dyDescent="0.25">
      <c r="D467" t="s">
        <v>545</v>
      </c>
      <c r="E467">
        <f t="shared" ref="E467:X467" ca="1" si="205">IF(E448&gt;0,E740*E352/E448,0)</f>
        <v>0</v>
      </c>
      <c r="F467">
        <f t="shared" ca="1" si="205"/>
        <v>0</v>
      </c>
      <c r="G467">
        <f t="shared" ca="1" si="205"/>
        <v>0</v>
      </c>
      <c r="H467">
        <f t="shared" ca="1" si="205"/>
        <v>0</v>
      </c>
      <c r="I467">
        <f t="shared" ca="1" si="205"/>
        <v>0</v>
      </c>
      <c r="J467">
        <f t="shared" ca="1" si="205"/>
        <v>0</v>
      </c>
      <c r="K467">
        <f t="shared" ca="1" si="205"/>
        <v>0</v>
      </c>
      <c r="L467">
        <f t="shared" ca="1" si="205"/>
        <v>0</v>
      </c>
      <c r="M467">
        <f t="shared" ca="1" si="205"/>
        <v>0</v>
      </c>
      <c r="N467">
        <f t="shared" ca="1" si="205"/>
        <v>0</v>
      </c>
      <c r="O467">
        <f t="shared" ca="1" si="205"/>
        <v>0</v>
      </c>
      <c r="P467">
        <f t="shared" ca="1" si="205"/>
        <v>0</v>
      </c>
      <c r="Q467">
        <f t="shared" ca="1" si="205"/>
        <v>0</v>
      </c>
      <c r="R467">
        <f t="shared" ca="1" si="205"/>
        <v>0</v>
      </c>
      <c r="S467">
        <f t="shared" ca="1" si="205"/>
        <v>0</v>
      </c>
      <c r="T467">
        <f t="shared" ca="1" si="205"/>
        <v>0</v>
      </c>
      <c r="U467">
        <f t="shared" ca="1" si="205"/>
        <v>0</v>
      </c>
      <c r="V467">
        <f t="shared" ca="1" si="205"/>
        <v>0</v>
      </c>
      <c r="W467">
        <f t="shared" ca="1" si="205"/>
        <v>0</v>
      </c>
      <c r="X467">
        <f t="shared" ca="1" si="205"/>
        <v>0</v>
      </c>
    </row>
    <row r="468" spans="4:26" x14ac:dyDescent="0.25">
      <c r="D468" s="1" t="s">
        <v>546</v>
      </c>
      <c r="E468">
        <f t="shared" ref="E468:X468" ca="1" si="206">IF(E448&gt;0,IF(OR(E156,E162),E276,0)*(1+E352)/E448,0)</f>
        <v>0</v>
      </c>
      <c r="F468">
        <f t="shared" ca="1" si="206"/>
        <v>0</v>
      </c>
      <c r="G468">
        <f t="shared" ca="1" si="206"/>
        <v>0</v>
      </c>
      <c r="H468">
        <f t="shared" ca="1" si="206"/>
        <v>0</v>
      </c>
      <c r="I468">
        <f t="shared" ca="1" si="206"/>
        <v>0</v>
      </c>
      <c r="J468">
        <f t="shared" ca="1" si="206"/>
        <v>0</v>
      </c>
      <c r="K468">
        <f t="shared" ca="1" si="206"/>
        <v>0</v>
      </c>
      <c r="L468">
        <f t="shared" ca="1" si="206"/>
        <v>0</v>
      </c>
      <c r="M468">
        <f t="shared" ca="1" si="206"/>
        <v>0</v>
      </c>
      <c r="N468">
        <f t="shared" ca="1" si="206"/>
        <v>0</v>
      </c>
      <c r="O468">
        <f t="shared" ca="1" si="206"/>
        <v>0</v>
      </c>
      <c r="P468">
        <f t="shared" ca="1" si="206"/>
        <v>0</v>
      </c>
      <c r="Q468">
        <f t="shared" ca="1" si="206"/>
        <v>0</v>
      </c>
      <c r="R468">
        <f t="shared" ca="1" si="206"/>
        <v>0</v>
      </c>
      <c r="S468">
        <f t="shared" ca="1" si="206"/>
        <v>0</v>
      </c>
      <c r="T468">
        <f t="shared" ca="1" si="206"/>
        <v>0</v>
      </c>
      <c r="U468">
        <f t="shared" ca="1" si="206"/>
        <v>0</v>
      </c>
      <c r="V468">
        <f t="shared" ca="1" si="206"/>
        <v>0</v>
      </c>
      <c r="W468">
        <f t="shared" ca="1" si="206"/>
        <v>0</v>
      </c>
      <c r="X468">
        <f t="shared" ca="1" si="206"/>
        <v>0</v>
      </c>
    </row>
    <row r="469" spans="4:26" x14ac:dyDescent="0.25">
      <c r="D469" s="1" t="s">
        <v>1183</v>
      </c>
      <c r="E469">
        <f>IF(E1238,IF(E162,0.67*'Caster Tables'!C$84,0.5*'Caster Tables'!C$84),0)</f>
        <v>0</v>
      </c>
      <c r="F469">
        <f>IF(F1238,IF(F162,0.67*'Caster Tables'!D$84,0.5*'Caster Tables'!D$84),0)</f>
        <v>0</v>
      </c>
      <c r="G469">
        <f>IF(G1238,IF(G162,0.67*'Caster Tables'!E$84,0.5*'Caster Tables'!E$84),0)</f>
        <v>0</v>
      </c>
      <c r="H469">
        <f>IF(H1238,IF(H162,0.67*'Caster Tables'!F$84,0.5*'Caster Tables'!F$84),0)</f>
        <v>0</v>
      </c>
      <c r="I469">
        <f>IF(I1238,IF(I162,0.67*'Caster Tables'!G$84,0.5*'Caster Tables'!G$84),0)</f>
        <v>0</v>
      </c>
      <c r="J469">
        <f>IF(J1238,IF(J162,0.67*'Caster Tables'!H$84,0.5*'Caster Tables'!H$84),0)</f>
        <v>0</v>
      </c>
      <c r="K469">
        <f>IF(K1238,IF(K162,0.67*'Caster Tables'!I$84,0.5*'Caster Tables'!I$84),0)</f>
        <v>0</v>
      </c>
      <c r="L469">
        <f>IF(L1238,IF(L162,0.67*'Caster Tables'!J$84,0.5*'Caster Tables'!J$84),0)</f>
        <v>0</v>
      </c>
      <c r="M469">
        <f>IF(M1238,IF(M162,0.67*'Caster Tables'!K$84,0.5*'Caster Tables'!K$84),0)</f>
        <v>0</v>
      </c>
      <c r="N469">
        <f>IF(N1238,IF(N162,0.67*'Caster Tables'!L$84,0.5*'Caster Tables'!L$84),0)</f>
        <v>0</v>
      </c>
      <c r="O469">
        <f>IF(O1238,IF(O162,0.67*'Caster Tables'!M$84,0.5*'Caster Tables'!M$84),0)</f>
        <v>0</v>
      </c>
      <c r="P469">
        <f>IF(P1238,IF(P162,0.67*'Caster Tables'!N$84,0.5*'Caster Tables'!N$84),0)</f>
        <v>0</v>
      </c>
      <c r="Q469">
        <f>IF(Q1238,IF(Q162,0.67*'Caster Tables'!O$84,0.5*'Caster Tables'!O$84),0)</f>
        <v>0</v>
      </c>
      <c r="R469">
        <f>IF(R1238,IF(R162,0.67*'Caster Tables'!P$84,0.5*'Caster Tables'!P$84),0)</f>
        <v>0</v>
      </c>
      <c r="S469">
        <f>IF(S1238,IF(S162,0.67*'Caster Tables'!Q$84,0.5*'Caster Tables'!Q$84),0)</f>
        <v>0</v>
      </c>
      <c r="T469">
        <f>IF(T1238,IF(T162,0.67*'Caster Tables'!R$84,0.5*'Caster Tables'!R$84),0)</f>
        <v>0</v>
      </c>
      <c r="U469">
        <f>IF(U1238,IF(U162,0.67*'Caster Tables'!S$84,0.5*'Caster Tables'!S$84),0)</f>
        <v>0</v>
      </c>
      <c r="V469">
        <f>IF(V1238,IF(V162,0.67*'Caster Tables'!T$84,0.5*'Caster Tables'!T$84),0)</f>
        <v>0</v>
      </c>
      <c r="W469">
        <f>IF(W1238,IF(W162,0.67*'Caster Tables'!U$84,0.5*'Caster Tables'!U$84),0)</f>
        <v>0</v>
      </c>
      <c r="X469">
        <f>IF(X1238,IF(X162,0.67*'Caster Tables'!V$84,0.5*'Caster Tables'!V$84),0)</f>
        <v>0</v>
      </c>
      <c r="Z469" t="s">
        <v>1915</v>
      </c>
    </row>
    <row r="470" spans="4:26" x14ac:dyDescent="0.25">
      <c r="D470" s="1" t="s">
        <v>1182</v>
      </c>
      <c r="E470">
        <f>IF(AND(E11&gt;=3,E71&gt;=1),0.5/'Base Numbers'!$C$6,0)</f>
        <v>0</v>
      </c>
      <c r="F470">
        <f>IF(AND(F11&gt;=3,F71&gt;=1),0.5/'Base Numbers'!$C$6,0)</f>
        <v>0</v>
      </c>
      <c r="G470">
        <f>IF(AND(G11&gt;=3,G71&gt;=1),0.5/'Base Numbers'!$C$6,0)</f>
        <v>0</v>
      </c>
      <c r="H470">
        <f>IF(AND(H11&gt;=3,H71&gt;=1),0.5/'Base Numbers'!$C$6,0)</f>
        <v>0</v>
      </c>
      <c r="I470">
        <f>IF(AND(I11&gt;=3,I71&gt;=1),0.5/'Base Numbers'!$C$6,0)</f>
        <v>0</v>
      </c>
      <c r="J470">
        <f>IF(AND(J11&gt;=3,J71&gt;=1),0.5/'Base Numbers'!$C$6,0)</f>
        <v>0</v>
      </c>
      <c r="K470">
        <f>IF(AND(K11&gt;=3,K71&gt;=1),0.5/'Base Numbers'!$C$6,0)</f>
        <v>0</v>
      </c>
      <c r="L470">
        <f>IF(AND(L11&gt;=3,L71&gt;=1),0.5/'Base Numbers'!$C$6,0)</f>
        <v>0</v>
      </c>
      <c r="M470">
        <f>IF(AND(M11&gt;=3,M71&gt;=1),0.5/'Base Numbers'!$C$6,0)</f>
        <v>0</v>
      </c>
      <c r="N470">
        <f>IF(AND(N11&gt;=3,N71&gt;=1),0.5/'Base Numbers'!$C$6,0)</f>
        <v>0</v>
      </c>
      <c r="O470">
        <f>IF(AND(O11&gt;=3,O71&gt;=1),0.5/'Base Numbers'!$C$6,0)</f>
        <v>0</v>
      </c>
      <c r="P470">
        <f>IF(AND(P11&gt;=3,P71&gt;=1),0.5/'Base Numbers'!$C$6,0)</f>
        <v>0</v>
      </c>
      <c r="Q470">
        <f>IF(AND(Q11&gt;=3,Q71&gt;=1),0.5/'Base Numbers'!$C$6,0)</f>
        <v>0</v>
      </c>
      <c r="R470">
        <f>IF(AND(R11&gt;=3,R71&gt;=1),0.5/'Base Numbers'!$C$6,0)</f>
        <v>0</v>
      </c>
      <c r="S470">
        <f>IF(AND(S11&gt;=3,S71&gt;=1),0.5/'Base Numbers'!$C$6,0)</f>
        <v>0</v>
      </c>
      <c r="T470">
        <f>IF(AND(T11&gt;=3,T71&gt;=1),0.5/'Base Numbers'!$C$6,0)</f>
        <v>0</v>
      </c>
      <c r="U470">
        <f>IF(AND(U11&gt;=3,U71&gt;=1),0.5/'Base Numbers'!$C$6,0)</f>
        <v>0</v>
      </c>
      <c r="V470">
        <f>IF(AND(V11&gt;=3,V71&gt;=1),0.5/'Base Numbers'!$C$6,0)</f>
        <v>0</v>
      </c>
      <c r="W470">
        <f>IF(AND(W11&gt;=3,W71&gt;=1),0.5/'Base Numbers'!$C$6,0)</f>
        <v>0</v>
      </c>
      <c r="X470">
        <f>IF(AND(X11&gt;=3,X71&gt;=1),0.5/'Base Numbers'!$C$6,0)</f>
        <v>0</v>
      </c>
    </row>
    <row r="471" spans="4:26" x14ac:dyDescent="0.25">
      <c r="D471" s="1" t="s">
        <v>596</v>
      </c>
      <c r="E471">
        <f t="shared" ref="E471:X471" ca="1" si="207">IF(E448&gt;0,E1319/E448,0)</f>
        <v>0</v>
      </c>
      <c r="F471">
        <f t="shared" ca="1" si="207"/>
        <v>0</v>
      </c>
      <c r="G471">
        <f t="shared" ca="1" si="207"/>
        <v>0</v>
      </c>
      <c r="H471">
        <f t="shared" ca="1" si="207"/>
        <v>0</v>
      </c>
      <c r="I471">
        <f t="shared" ca="1" si="207"/>
        <v>0</v>
      </c>
      <c r="J471">
        <f t="shared" ca="1" si="207"/>
        <v>0</v>
      </c>
      <c r="K471">
        <f t="shared" ca="1" si="207"/>
        <v>0</v>
      </c>
      <c r="L471">
        <f t="shared" ca="1" si="207"/>
        <v>0</v>
      </c>
      <c r="M471">
        <f t="shared" ca="1" si="207"/>
        <v>0</v>
      </c>
      <c r="N471">
        <f t="shared" ca="1" si="207"/>
        <v>0</v>
      </c>
      <c r="O471">
        <f t="shared" ca="1" si="207"/>
        <v>0</v>
      </c>
      <c r="P471">
        <f t="shared" ca="1" si="207"/>
        <v>0</v>
      </c>
      <c r="Q471">
        <f t="shared" ca="1" si="207"/>
        <v>0</v>
      </c>
      <c r="R471">
        <f t="shared" ca="1" si="207"/>
        <v>0</v>
      </c>
      <c r="S471">
        <f t="shared" ca="1" si="207"/>
        <v>0</v>
      </c>
      <c r="T471">
        <f t="shared" ca="1" si="207"/>
        <v>0</v>
      </c>
      <c r="U471">
        <f t="shared" ca="1" si="207"/>
        <v>0</v>
      </c>
      <c r="V471">
        <f t="shared" ca="1" si="207"/>
        <v>0</v>
      </c>
      <c r="W471">
        <f t="shared" ca="1" si="207"/>
        <v>0</v>
      </c>
      <c r="X471">
        <f t="shared" ca="1" si="207"/>
        <v>0</v>
      </c>
    </row>
    <row r="472" spans="4:26" x14ac:dyDescent="0.25">
      <c r="D472" s="1" t="s">
        <v>547</v>
      </c>
      <c r="E472">
        <f t="shared" ref="E472:X472" ca="1" si="208">IF(E448&gt;0,E352*E288/E448,0)</f>
        <v>0</v>
      </c>
      <c r="F472">
        <f t="shared" ca="1" si="208"/>
        <v>0</v>
      </c>
      <c r="G472">
        <f t="shared" ca="1" si="208"/>
        <v>0</v>
      </c>
      <c r="H472">
        <f t="shared" ca="1" si="208"/>
        <v>0</v>
      </c>
      <c r="I472">
        <f t="shared" ca="1" si="208"/>
        <v>0</v>
      </c>
      <c r="J472">
        <f t="shared" ca="1" si="208"/>
        <v>0</v>
      </c>
      <c r="K472">
        <f t="shared" ca="1" si="208"/>
        <v>0</v>
      </c>
      <c r="L472">
        <f t="shared" ca="1" si="208"/>
        <v>0</v>
      </c>
      <c r="M472">
        <f t="shared" ca="1" si="208"/>
        <v>0</v>
      </c>
      <c r="N472">
        <f t="shared" ca="1" si="208"/>
        <v>0</v>
      </c>
      <c r="O472">
        <f t="shared" ca="1" si="208"/>
        <v>0</v>
      </c>
      <c r="P472">
        <f t="shared" ca="1" si="208"/>
        <v>0</v>
      </c>
      <c r="Q472">
        <f t="shared" ca="1" si="208"/>
        <v>0</v>
      </c>
      <c r="R472">
        <f t="shared" ca="1" si="208"/>
        <v>0</v>
      </c>
      <c r="S472">
        <f t="shared" ca="1" si="208"/>
        <v>0</v>
      </c>
      <c r="T472">
        <f t="shared" ca="1" si="208"/>
        <v>0</v>
      </c>
      <c r="U472">
        <f t="shared" ca="1" si="208"/>
        <v>0</v>
      </c>
      <c r="V472">
        <f t="shared" ca="1" si="208"/>
        <v>0</v>
      </c>
      <c r="W472">
        <f t="shared" ca="1" si="208"/>
        <v>0</v>
      </c>
      <c r="X472">
        <f t="shared" ca="1" si="208"/>
        <v>0</v>
      </c>
    </row>
    <row r="473" spans="4:26" x14ac:dyDescent="0.25">
      <c r="D473" t="s">
        <v>2235</v>
      </c>
      <c r="E473">
        <f ca="1">IF(E449&gt;0,MIN(1,E433/E449+E435*('Base Numbers'!$C$5*'Base Numbers'!$C$6)/E449),0)</f>
        <v>0</v>
      </c>
      <c r="F473">
        <f ca="1">IF(F449&gt;0,MIN(1,F433/F449+F435*('Base Numbers'!$C$5*'Base Numbers'!$C$6)/F449),0)</f>
        <v>0</v>
      </c>
      <c r="G473">
        <f ca="1">IF(G449&gt;0,MIN(1,G433/G449+G435*('Base Numbers'!$C$5*'Base Numbers'!$C$6)/G449),0)</f>
        <v>0</v>
      </c>
      <c r="H473">
        <f ca="1">IF(H449&gt;0,MIN(1,H433/H449+H435*('Base Numbers'!$C$5*'Base Numbers'!$C$6)/H449),0)</f>
        <v>0</v>
      </c>
      <c r="I473">
        <f ca="1">IF(I449&gt;0,MIN(1,I433/I449+I435*('Base Numbers'!$C$5*'Base Numbers'!$C$6)/I449),0)</f>
        <v>0</v>
      </c>
      <c r="J473">
        <f ca="1">IF(J449&gt;0,MIN(1,J433/J449+J435*('Base Numbers'!$C$5*'Base Numbers'!$C$6)/J449),0)</f>
        <v>0</v>
      </c>
      <c r="K473">
        <f ca="1">IF(K449&gt;0,MIN(1,K433/K449+K435*('Base Numbers'!$C$5*'Base Numbers'!$C$6)/K449),0)</f>
        <v>0</v>
      </c>
      <c r="L473">
        <f ca="1">IF(L449&gt;0,MIN(1,L433/L449+L435*('Base Numbers'!$C$5*'Base Numbers'!$C$6)/L449),0)</f>
        <v>0</v>
      </c>
      <c r="M473">
        <f ca="1">IF(M449&gt;0,MIN(1,M433/M449+M435*('Base Numbers'!$C$5*'Base Numbers'!$C$6)/M449),0)</f>
        <v>0.21287536931240805</v>
      </c>
      <c r="N473">
        <f ca="1">IF(N449&gt;0,MIN(1,N433/N449+N435*('Base Numbers'!$C$5*'Base Numbers'!$C$6)/N449),0)</f>
        <v>0.22056172663900678</v>
      </c>
      <c r="O473">
        <f ca="1">IF(O449&gt;0,MIN(1,O433/O449+O435*('Base Numbers'!$C$5*'Base Numbers'!$C$6)/O449),0)</f>
        <v>0.20722176993491695</v>
      </c>
      <c r="P473">
        <f ca="1">IF(P449&gt;0,MIN(1,P433/P449+P435*('Base Numbers'!$C$5*'Base Numbers'!$C$6)/P449),0)</f>
        <v>0.27563499236616434</v>
      </c>
      <c r="Q473">
        <f ca="1">IF(Q449&gt;0,MIN(1,Q433/Q449+Q435*('Base Numbers'!$C$5*'Base Numbers'!$C$6)/Q449),0)</f>
        <v>0.30171064008499099</v>
      </c>
      <c r="R473">
        <f ca="1">IF(R449&gt;0,MIN(1,R433/R449+R435*('Base Numbers'!$C$5*'Base Numbers'!$C$6)/R449),0)</f>
        <v>0.30171064008499099</v>
      </c>
      <c r="S473">
        <f ca="1">IF(S449&gt;0,MIN(1,S433/S449+S435*('Base Numbers'!$C$5*'Base Numbers'!$C$6)/S449),0)</f>
        <v>0.30380860054528874</v>
      </c>
      <c r="T473">
        <f ca="1">IF(T449&gt;0,MIN(1,T433/T449+T435*('Base Numbers'!$C$5*'Base Numbers'!$C$6)/T449),0)</f>
        <v>0.28625547462769091</v>
      </c>
      <c r="U473">
        <f ca="1">IF(U449&gt;0,MIN(1,U433/U449+U435*('Base Numbers'!$C$5*'Base Numbers'!$C$6)/U449),0)</f>
        <v>0.29087249841200857</v>
      </c>
      <c r="V473">
        <f ca="1">IF(V449&gt;0,MIN(1,V433/V449+V435*('Base Numbers'!$C$5*'Base Numbers'!$C$6)/V449),0)</f>
        <v>0.27042944965239973</v>
      </c>
      <c r="W473">
        <f ca="1">IF(W449&gt;0,MIN(1,W433/W449+W435*('Base Numbers'!$C$5*'Base Numbers'!$C$6)/W449),0)</f>
        <v>0.24726360380039483</v>
      </c>
      <c r="X473">
        <f ca="1">IF(X449&gt;0,MIN(1,X433/X449+X435*('Base Numbers'!$C$5*'Base Numbers'!$C$6)/X449),0)</f>
        <v>0.24726360380039483</v>
      </c>
      <c r="Z473" t="s">
        <v>2236</v>
      </c>
    </row>
    <row r="474" spans="4:26" x14ac:dyDescent="0.25">
      <c r="D474" s="1" t="s">
        <v>1322</v>
      </c>
      <c r="E474">
        <f t="shared" ref="E474:X474" si="209">IF(E439,E442,0)</f>
        <v>0</v>
      </c>
      <c r="F474">
        <f t="shared" si="209"/>
        <v>0</v>
      </c>
      <c r="G474">
        <f t="shared" si="209"/>
        <v>0</v>
      </c>
      <c r="H474">
        <f t="shared" si="209"/>
        <v>0</v>
      </c>
      <c r="I474">
        <f t="shared" si="209"/>
        <v>0</v>
      </c>
      <c r="J474">
        <f t="shared" si="209"/>
        <v>0</v>
      </c>
      <c r="K474">
        <f t="shared" si="209"/>
        <v>0</v>
      </c>
      <c r="L474">
        <f t="shared" si="209"/>
        <v>0</v>
      </c>
      <c r="M474">
        <f t="shared" si="209"/>
        <v>0</v>
      </c>
      <c r="N474">
        <f t="shared" si="209"/>
        <v>0</v>
      </c>
      <c r="O474">
        <f t="shared" si="209"/>
        <v>0</v>
      </c>
      <c r="P474">
        <f t="shared" si="209"/>
        <v>0</v>
      </c>
      <c r="Q474">
        <f t="shared" si="209"/>
        <v>0</v>
      </c>
      <c r="R474">
        <f t="shared" si="209"/>
        <v>0</v>
      </c>
      <c r="S474">
        <f t="shared" si="209"/>
        <v>0</v>
      </c>
      <c r="T474">
        <f t="shared" si="209"/>
        <v>0</v>
      </c>
      <c r="U474">
        <f t="shared" si="209"/>
        <v>0</v>
      </c>
      <c r="V474">
        <f t="shared" si="209"/>
        <v>0</v>
      </c>
      <c r="W474">
        <f t="shared" si="209"/>
        <v>0</v>
      </c>
      <c r="X474">
        <f t="shared" si="209"/>
        <v>0</v>
      </c>
    </row>
    <row r="475" spans="4:26" x14ac:dyDescent="0.25">
      <c r="D475" s="1" t="s">
        <v>548</v>
      </c>
      <c r="E475">
        <f>IF(E438,E443,0)</f>
        <v>0</v>
      </c>
      <c r="F475">
        <f t="shared" ref="F475:X475" si="210">IF(F438,F443,0)</f>
        <v>0</v>
      </c>
      <c r="G475">
        <f>IF(G438,G443,0)</f>
        <v>0</v>
      </c>
      <c r="H475">
        <f t="shared" si="210"/>
        <v>0</v>
      </c>
      <c r="I475">
        <f t="shared" si="210"/>
        <v>0</v>
      </c>
      <c r="J475">
        <f t="shared" si="210"/>
        <v>0</v>
      </c>
      <c r="K475">
        <f t="shared" si="210"/>
        <v>0</v>
      </c>
      <c r="L475">
        <f t="shared" si="210"/>
        <v>0</v>
      </c>
      <c r="M475">
        <f t="shared" si="210"/>
        <v>0</v>
      </c>
      <c r="N475">
        <f t="shared" si="210"/>
        <v>0</v>
      </c>
      <c r="O475">
        <f t="shared" si="210"/>
        <v>0</v>
      </c>
      <c r="P475">
        <f t="shared" si="210"/>
        <v>0</v>
      </c>
      <c r="Q475">
        <f t="shared" si="210"/>
        <v>0</v>
      </c>
      <c r="R475">
        <f t="shared" si="210"/>
        <v>0</v>
      </c>
      <c r="S475">
        <f t="shared" si="210"/>
        <v>0</v>
      </c>
      <c r="T475">
        <f t="shared" si="210"/>
        <v>0</v>
      </c>
      <c r="U475">
        <f t="shared" si="210"/>
        <v>0</v>
      </c>
      <c r="V475">
        <f t="shared" si="210"/>
        <v>0</v>
      </c>
      <c r="W475">
        <f t="shared" si="210"/>
        <v>0</v>
      </c>
      <c r="X475">
        <f t="shared" si="210"/>
        <v>0</v>
      </c>
      <c r="Z475" t="s">
        <v>668</v>
      </c>
    </row>
    <row r="476" spans="4:26" x14ac:dyDescent="0.25">
      <c r="D476" s="1" t="s">
        <v>623</v>
      </c>
      <c r="E476">
        <f t="shared" ref="E476:X476" ca="1" si="211">IF(E449&gt;0,MIN(IF(E438,0.2,0.1),((E362)*E266)/E449),0)</f>
        <v>0</v>
      </c>
      <c r="F476">
        <f t="shared" ca="1" si="211"/>
        <v>0</v>
      </c>
      <c r="G476">
        <f t="shared" ca="1" si="211"/>
        <v>0</v>
      </c>
      <c r="H476">
        <f t="shared" ca="1" si="211"/>
        <v>0</v>
      </c>
      <c r="I476">
        <f t="shared" ca="1" si="211"/>
        <v>0</v>
      </c>
      <c r="J476">
        <f t="shared" ca="1" si="211"/>
        <v>0</v>
      </c>
      <c r="K476">
        <f t="shared" ca="1" si="211"/>
        <v>0</v>
      </c>
      <c r="L476">
        <f t="shared" ca="1" si="211"/>
        <v>0</v>
      </c>
      <c r="M476">
        <f t="shared" ca="1" si="211"/>
        <v>0</v>
      </c>
      <c r="N476">
        <f t="shared" ca="1" si="211"/>
        <v>0</v>
      </c>
      <c r="O476">
        <f t="shared" ca="1" si="211"/>
        <v>0</v>
      </c>
      <c r="P476">
        <f t="shared" ca="1" si="211"/>
        <v>0</v>
      </c>
      <c r="Q476">
        <f t="shared" ca="1" si="211"/>
        <v>0</v>
      </c>
      <c r="R476">
        <f t="shared" ca="1" si="211"/>
        <v>0</v>
      </c>
      <c r="S476">
        <f t="shared" ca="1" si="211"/>
        <v>0</v>
      </c>
      <c r="T476">
        <f t="shared" ca="1" si="211"/>
        <v>0</v>
      </c>
      <c r="U476">
        <f t="shared" ca="1" si="211"/>
        <v>0</v>
      </c>
      <c r="V476">
        <f t="shared" ca="1" si="211"/>
        <v>0</v>
      </c>
      <c r="W476">
        <f t="shared" ca="1" si="211"/>
        <v>0</v>
      </c>
      <c r="X476">
        <f t="shared" ca="1" si="211"/>
        <v>0</v>
      </c>
    </row>
    <row r="477" spans="4:26" x14ac:dyDescent="0.25">
      <c r="D477" t="s">
        <v>1224</v>
      </c>
      <c r="E477">
        <f ca="1">IF(E449&gt;0,(E1046*('Base Numbers'!$C$6-1)/('Base Numbers'!$C$5*'Base Numbers'!$C$6)*('Base Numbers'!$C$5*'Base Numbers'!$C$6/E449)),0)</f>
        <v>0</v>
      </c>
      <c r="F477">
        <f ca="1">IF(F449&gt;0,(F1046*('Base Numbers'!$C$6-1)/('Base Numbers'!$C$5*'Base Numbers'!$C$6)*('Base Numbers'!$C$5*'Base Numbers'!$C$6/F449)),0)</f>
        <v>0</v>
      </c>
      <c r="G477">
        <f ca="1">IF(G449&gt;0,(G1046*('Base Numbers'!$C$6-1)/('Base Numbers'!$C$5*'Base Numbers'!$C$6)*('Base Numbers'!$C$5*'Base Numbers'!$C$6/G449)),0)</f>
        <v>0</v>
      </c>
      <c r="H477">
        <f ca="1">IF(H449&gt;0,(H1046*('Base Numbers'!$C$6-1)/('Base Numbers'!$C$5*'Base Numbers'!$C$6)*('Base Numbers'!$C$5*'Base Numbers'!$C$6/H449)),0)</f>
        <v>0</v>
      </c>
      <c r="I477">
        <f ca="1">IF(I449&gt;0,(I1046*('Base Numbers'!$C$6-1)/('Base Numbers'!$C$5*'Base Numbers'!$C$6)*('Base Numbers'!$C$5*'Base Numbers'!$C$6/I449)),0)</f>
        <v>0</v>
      </c>
      <c r="J477">
        <f ca="1">IF(J449&gt;0,(J1046*('Base Numbers'!$C$6-1)/('Base Numbers'!$C$5*'Base Numbers'!$C$6)*('Base Numbers'!$C$5*'Base Numbers'!$C$6/J449)),0)</f>
        <v>0</v>
      </c>
      <c r="K477">
        <f ca="1">IF(K449&gt;0,(K1046*('Base Numbers'!$C$6-1)/('Base Numbers'!$C$5*'Base Numbers'!$C$6)*('Base Numbers'!$C$5*'Base Numbers'!$C$6/K449)),0)</f>
        <v>0</v>
      </c>
      <c r="L477">
        <f ca="1">IF(L449&gt;0,(L1046*('Base Numbers'!$C$6-1)/('Base Numbers'!$C$5*'Base Numbers'!$C$6)*('Base Numbers'!$C$5*'Base Numbers'!$C$6/L449)),0)</f>
        <v>0</v>
      </c>
      <c r="M477">
        <f ca="1">IF(M449&gt;0,(M1046*('Base Numbers'!$C$6-1)/('Base Numbers'!$C$5*'Base Numbers'!$C$6)*('Base Numbers'!$C$5*'Base Numbers'!$C$6/M449)),0)</f>
        <v>0</v>
      </c>
      <c r="N477">
        <f ca="1">IF(N449&gt;0,(N1046*('Base Numbers'!$C$6-1)/('Base Numbers'!$C$5*'Base Numbers'!$C$6)*('Base Numbers'!$C$5*'Base Numbers'!$C$6/N449)),0)</f>
        <v>0</v>
      </c>
      <c r="O477">
        <f ca="1">IF(O449&gt;0,(O1046*('Base Numbers'!$C$6-1)/('Base Numbers'!$C$5*'Base Numbers'!$C$6)*('Base Numbers'!$C$5*'Base Numbers'!$C$6/O449)),0)</f>
        <v>0</v>
      </c>
      <c r="P477">
        <f ca="1">IF(P449&gt;0,(P1046*('Base Numbers'!$C$6-1)/('Base Numbers'!$C$5*'Base Numbers'!$C$6)*('Base Numbers'!$C$5*'Base Numbers'!$C$6/P449)),0)</f>
        <v>0</v>
      </c>
      <c r="Q477">
        <f ca="1">IF(Q449&gt;0,(Q1046*('Base Numbers'!$C$6-1)/('Base Numbers'!$C$5*'Base Numbers'!$C$6)*('Base Numbers'!$C$5*'Base Numbers'!$C$6/Q449)),0)</f>
        <v>0</v>
      </c>
      <c r="R477">
        <f ca="1">IF(R449&gt;0,(R1046*('Base Numbers'!$C$6-1)/('Base Numbers'!$C$5*'Base Numbers'!$C$6)*('Base Numbers'!$C$5*'Base Numbers'!$C$6/R449)),0)</f>
        <v>0</v>
      </c>
      <c r="S477">
        <f ca="1">IF(S449&gt;0,(S1046*('Base Numbers'!$C$6-1)/('Base Numbers'!$C$5*'Base Numbers'!$C$6)*('Base Numbers'!$C$5*'Base Numbers'!$C$6/S449)),0)</f>
        <v>0</v>
      </c>
      <c r="T477">
        <f ca="1">IF(T449&gt;0,(T1046*('Base Numbers'!$C$6-1)/('Base Numbers'!$C$5*'Base Numbers'!$C$6)*('Base Numbers'!$C$5*'Base Numbers'!$C$6/T449)),0)</f>
        <v>0</v>
      </c>
      <c r="U477">
        <f ca="1">IF(U449&gt;0,(U1046*('Base Numbers'!$C$6-1)/('Base Numbers'!$C$5*'Base Numbers'!$C$6)*('Base Numbers'!$C$5*'Base Numbers'!$C$6/U449)),0)</f>
        <v>0</v>
      </c>
      <c r="V477">
        <f ca="1">IF(V449&gt;0,(V1046*('Base Numbers'!$C$6-1)/('Base Numbers'!$C$5*'Base Numbers'!$C$6)*('Base Numbers'!$C$5*'Base Numbers'!$C$6/V449)),0)</f>
        <v>0</v>
      </c>
      <c r="W477">
        <f ca="1">IF(W449&gt;0,(W1046*('Base Numbers'!$C$6-1)/('Base Numbers'!$C$5*'Base Numbers'!$C$6)*('Base Numbers'!$C$5*'Base Numbers'!$C$6/W449)),0)</f>
        <v>0</v>
      </c>
      <c r="X477">
        <f ca="1">IF(X449&gt;0,(X1046*('Base Numbers'!$C$6-1)/('Base Numbers'!$C$5*'Base Numbers'!$C$6)*('Base Numbers'!$C$5*'Base Numbers'!$C$6/X449)),0)</f>
        <v>0</v>
      </c>
    </row>
    <row r="478" spans="4:26" x14ac:dyDescent="0.25">
      <c r="D478" s="1" t="s">
        <v>549</v>
      </c>
      <c r="E478">
        <f ca="1">IF(E449&gt;0,E534*('Base Numbers'!$C$5*'Base Numbers'!$C$6/E449),0)</f>
        <v>0</v>
      </c>
      <c r="F478">
        <f ca="1">IF(F449&gt;0,F534*('Base Numbers'!$C$5*'Base Numbers'!$C$6/F449),0)</f>
        <v>0</v>
      </c>
      <c r="G478">
        <f ca="1">IF(G449&gt;0,G534*('Base Numbers'!$C$5*'Base Numbers'!$C$6/G449),0)</f>
        <v>0</v>
      </c>
      <c r="H478">
        <f ca="1">IF(H449&gt;0,H534*('Base Numbers'!$C$5*'Base Numbers'!$C$6/H449),0)</f>
        <v>0</v>
      </c>
      <c r="I478">
        <f ca="1">IF(I449&gt;0,I534*('Base Numbers'!$C$5*'Base Numbers'!$C$6/I449),0)</f>
        <v>0</v>
      </c>
      <c r="J478">
        <f ca="1">IF(J449&gt;0,J534*('Base Numbers'!$C$5*'Base Numbers'!$C$6/J449),0)</f>
        <v>0</v>
      </c>
      <c r="K478">
        <f ca="1">IF(K449&gt;0,K534*('Base Numbers'!$C$5*'Base Numbers'!$C$6/K449),0)</f>
        <v>0</v>
      </c>
      <c r="L478">
        <f ca="1">IF(L449&gt;0,L534*('Base Numbers'!$C$5*'Base Numbers'!$C$6/L449),0)</f>
        <v>0</v>
      </c>
      <c r="M478">
        <f ca="1">IF(M449&gt;0,M534*('Base Numbers'!$C$5*'Base Numbers'!$C$6/M449),0)</f>
        <v>0</v>
      </c>
      <c r="N478">
        <f ca="1">IF(N449&gt;0,N534*('Base Numbers'!$C$5*'Base Numbers'!$C$6/N449),0)</f>
        <v>0</v>
      </c>
      <c r="O478">
        <f ca="1">IF(O449&gt;0,O534*('Base Numbers'!$C$5*'Base Numbers'!$C$6/O449),0)</f>
        <v>0</v>
      </c>
      <c r="P478">
        <f ca="1">IF(P449&gt;0,P534*('Base Numbers'!$C$5*'Base Numbers'!$C$6/P449),0)</f>
        <v>0</v>
      </c>
      <c r="Q478">
        <f ca="1">IF(Q449&gt;0,Q534*('Base Numbers'!$C$5*'Base Numbers'!$C$6/Q449),0)</f>
        <v>0</v>
      </c>
      <c r="R478">
        <f ca="1">IF(R449&gt;0,R534*('Base Numbers'!$C$5*'Base Numbers'!$C$6/R449),0)</f>
        <v>0</v>
      </c>
      <c r="S478">
        <f ca="1">IF(S449&gt;0,S534*('Base Numbers'!$C$5*'Base Numbers'!$C$6/S449),0)</f>
        <v>0</v>
      </c>
      <c r="T478">
        <f ca="1">IF(T449&gt;0,T534*('Base Numbers'!$C$5*'Base Numbers'!$C$6/T449),0)</f>
        <v>0</v>
      </c>
      <c r="U478">
        <f ca="1">IF(U449&gt;0,U534*('Base Numbers'!$C$5*'Base Numbers'!$C$6/U449),0)</f>
        <v>0</v>
      </c>
      <c r="V478">
        <f ca="1">IF(V449&gt;0,V534*('Base Numbers'!$C$5*'Base Numbers'!$C$6/V449),0)</f>
        <v>0</v>
      </c>
      <c r="W478">
        <f ca="1">IF(W449&gt;0,W534*('Base Numbers'!$C$5*'Base Numbers'!$C$6/W449),0)</f>
        <v>0</v>
      </c>
      <c r="X478">
        <f ca="1">IF(X449&gt;0,X534*('Base Numbers'!$C$5*'Base Numbers'!$C$6/X449),0)</f>
        <v>0</v>
      </c>
    </row>
    <row r="479" spans="4:26" x14ac:dyDescent="0.25">
      <c r="D479" s="1" t="s">
        <v>1815</v>
      </c>
      <c r="E479">
        <f t="shared" ref="E479:X479" ca="1" si="212">IF(E449&gt;0,MIN(E285*(1+E353)/E449,E453),0)</f>
        <v>0</v>
      </c>
      <c r="F479">
        <f t="shared" ca="1" si="212"/>
        <v>0</v>
      </c>
      <c r="G479">
        <f t="shared" ca="1" si="212"/>
        <v>0</v>
      </c>
      <c r="H479">
        <f t="shared" ca="1" si="212"/>
        <v>0</v>
      </c>
      <c r="I479">
        <f t="shared" ca="1" si="212"/>
        <v>0</v>
      </c>
      <c r="J479">
        <f t="shared" ca="1" si="212"/>
        <v>0</v>
      </c>
      <c r="K479">
        <f t="shared" ca="1" si="212"/>
        <v>0</v>
      </c>
      <c r="L479">
        <f t="shared" ca="1" si="212"/>
        <v>0</v>
      </c>
      <c r="M479">
        <f t="shared" ca="1" si="212"/>
        <v>0</v>
      </c>
      <c r="N479">
        <f t="shared" ca="1" si="212"/>
        <v>0</v>
      </c>
      <c r="O479">
        <f t="shared" ca="1" si="212"/>
        <v>0</v>
      </c>
      <c r="P479">
        <f t="shared" ca="1" si="212"/>
        <v>0</v>
      </c>
      <c r="Q479">
        <f t="shared" ca="1" si="212"/>
        <v>0</v>
      </c>
      <c r="R479">
        <f t="shared" ca="1" si="212"/>
        <v>0</v>
      </c>
      <c r="S479">
        <f t="shared" ca="1" si="212"/>
        <v>0</v>
      </c>
      <c r="T479">
        <f t="shared" ca="1" si="212"/>
        <v>0</v>
      </c>
      <c r="U479">
        <f t="shared" ca="1" si="212"/>
        <v>0</v>
      </c>
      <c r="V479">
        <f t="shared" ca="1" si="212"/>
        <v>0</v>
      </c>
      <c r="W479">
        <f t="shared" ca="1" si="212"/>
        <v>0</v>
      </c>
      <c r="X479">
        <f t="shared" ca="1" si="212"/>
        <v>0</v>
      </c>
    </row>
    <row r="480" spans="4:26" x14ac:dyDescent="0.25">
      <c r="D480" s="1" t="s">
        <v>1814</v>
      </c>
      <c r="E480">
        <f t="shared" ref="E480:X480" ca="1" si="213">IF(E449&gt;0,MIN(E286*(1+E353)/E449,E451),0)</f>
        <v>0</v>
      </c>
      <c r="F480">
        <f t="shared" ca="1" si="213"/>
        <v>0</v>
      </c>
      <c r="G480">
        <f t="shared" ca="1" si="213"/>
        <v>0</v>
      </c>
      <c r="H480">
        <f t="shared" ca="1" si="213"/>
        <v>0</v>
      </c>
      <c r="I480">
        <f t="shared" ca="1" si="213"/>
        <v>0</v>
      </c>
      <c r="J480">
        <f t="shared" ca="1" si="213"/>
        <v>0</v>
      </c>
      <c r="K480">
        <f t="shared" ca="1" si="213"/>
        <v>0</v>
      </c>
      <c r="L480">
        <f t="shared" ca="1" si="213"/>
        <v>0</v>
      </c>
      <c r="M480">
        <f t="shared" ca="1" si="213"/>
        <v>0</v>
      </c>
      <c r="N480">
        <f t="shared" ca="1" si="213"/>
        <v>0</v>
      </c>
      <c r="O480">
        <f t="shared" ca="1" si="213"/>
        <v>0</v>
      </c>
      <c r="P480">
        <f t="shared" ca="1" si="213"/>
        <v>0</v>
      </c>
      <c r="Q480">
        <f t="shared" ca="1" si="213"/>
        <v>0</v>
      </c>
      <c r="R480">
        <f t="shared" ca="1" si="213"/>
        <v>0</v>
      </c>
      <c r="S480">
        <f t="shared" ca="1" si="213"/>
        <v>0</v>
      </c>
      <c r="T480">
        <f t="shared" ca="1" si="213"/>
        <v>0</v>
      </c>
      <c r="U480">
        <f t="shared" ca="1" si="213"/>
        <v>0</v>
      </c>
      <c r="V480">
        <f t="shared" ca="1" si="213"/>
        <v>0</v>
      </c>
      <c r="W480">
        <f t="shared" ca="1" si="213"/>
        <v>0</v>
      </c>
      <c r="X480">
        <f t="shared" ca="1" si="213"/>
        <v>0</v>
      </c>
    </row>
    <row r="481" spans="4:26" x14ac:dyDescent="0.25">
      <c r="D481" s="1" t="s">
        <v>550</v>
      </c>
      <c r="E481">
        <f t="shared" ref="E481:X481" ca="1" si="214">IF(E449&gt;0,E740*(1+E352)/E449,0)</f>
        <v>0</v>
      </c>
      <c r="F481">
        <f t="shared" ca="1" si="214"/>
        <v>0</v>
      </c>
      <c r="G481">
        <f t="shared" ca="1" si="214"/>
        <v>0</v>
      </c>
      <c r="H481">
        <f t="shared" ca="1" si="214"/>
        <v>0</v>
      </c>
      <c r="I481">
        <f t="shared" ca="1" si="214"/>
        <v>0</v>
      </c>
      <c r="J481">
        <f t="shared" ca="1" si="214"/>
        <v>0</v>
      </c>
      <c r="K481">
        <f t="shared" ca="1" si="214"/>
        <v>0</v>
      </c>
      <c r="L481">
        <f t="shared" ca="1" si="214"/>
        <v>0</v>
      </c>
      <c r="M481">
        <f t="shared" ca="1" si="214"/>
        <v>0</v>
      </c>
      <c r="N481">
        <f t="shared" ca="1" si="214"/>
        <v>0</v>
      </c>
      <c r="O481">
        <f t="shared" ca="1" si="214"/>
        <v>0</v>
      </c>
      <c r="P481">
        <f t="shared" ca="1" si="214"/>
        <v>0</v>
      </c>
      <c r="Q481">
        <f t="shared" ca="1" si="214"/>
        <v>0</v>
      </c>
      <c r="R481">
        <f t="shared" ca="1" si="214"/>
        <v>0</v>
      </c>
      <c r="S481">
        <f t="shared" ca="1" si="214"/>
        <v>0</v>
      </c>
      <c r="T481">
        <f t="shared" ca="1" si="214"/>
        <v>0</v>
      </c>
      <c r="U481">
        <f t="shared" ca="1" si="214"/>
        <v>0</v>
      </c>
      <c r="V481">
        <f t="shared" ca="1" si="214"/>
        <v>0</v>
      </c>
      <c r="W481">
        <f t="shared" ca="1" si="214"/>
        <v>0</v>
      </c>
      <c r="X481">
        <f t="shared" ca="1" si="214"/>
        <v>0</v>
      </c>
    </row>
    <row r="482" spans="4:26" x14ac:dyDescent="0.25">
      <c r="D482" s="1" t="s">
        <v>551</v>
      </c>
      <c r="E482">
        <f t="shared" ref="E482:X482" ca="1" si="215">IF(E449&gt;0,IF(OR(E156,E162),E276,0)*(E352)/E449,0)</f>
        <v>0</v>
      </c>
      <c r="F482">
        <f t="shared" ca="1" si="215"/>
        <v>0</v>
      </c>
      <c r="G482">
        <f t="shared" ca="1" si="215"/>
        <v>0</v>
      </c>
      <c r="H482">
        <f t="shared" ca="1" si="215"/>
        <v>0</v>
      </c>
      <c r="I482">
        <f t="shared" ca="1" si="215"/>
        <v>0</v>
      </c>
      <c r="J482">
        <f t="shared" ca="1" si="215"/>
        <v>0</v>
      </c>
      <c r="K482">
        <f t="shared" ca="1" si="215"/>
        <v>0</v>
      </c>
      <c r="L482">
        <f t="shared" ca="1" si="215"/>
        <v>0</v>
      </c>
      <c r="M482">
        <f t="shared" ca="1" si="215"/>
        <v>0</v>
      </c>
      <c r="N482">
        <f t="shared" ca="1" si="215"/>
        <v>0</v>
      </c>
      <c r="O482">
        <f t="shared" ca="1" si="215"/>
        <v>0</v>
      </c>
      <c r="P482">
        <f t="shared" ca="1" si="215"/>
        <v>0</v>
      </c>
      <c r="Q482">
        <f t="shared" ca="1" si="215"/>
        <v>0</v>
      </c>
      <c r="R482">
        <f t="shared" ca="1" si="215"/>
        <v>0</v>
      </c>
      <c r="S482">
        <f t="shared" ca="1" si="215"/>
        <v>0</v>
      </c>
      <c r="T482">
        <f t="shared" ca="1" si="215"/>
        <v>0</v>
      </c>
      <c r="U482">
        <f t="shared" ca="1" si="215"/>
        <v>0</v>
      </c>
      <c r="V482">
        <f t="shared" ca="1" si="215"/>
        <v>0</v>
      </c>
      <c r="W482">
        <f t="shared" ca="1" si="215"/>
        <v>0</v>
      </c>
      <c r="X482">
        <f t="shared" ca="1" si="215"/>
        <v>0</v>
      </c>
    </row>
    <row r="483" spans="4:26" x14ac:dyDescent="0.25">
      <c r="D483" s="1" t="s">
        <v>552</v>
      </c>
      <c r="E483">
        <f t="shared" ref="E483:X483" ca="1" si="216">IF(E449&gt;0,(1+E352)*E288/E449,0)</f>
        <v>0</v>
      </c>
      <c r="F483">
        <f t="shared" ca="1" si="216"/>
        <v>0</v>
      </c>
      <c r="G483">
        <f t="shared" ca="1" si="216"/>
        <v>0</v>
      </c>
      <c r="H483">
        <f t="shared" ca="1" si="216"/>
        <v>0</v>
      </c>
      <c r="I483">
        <f t="shared" ca="1" si="216"/>
        <v>0</v>
      </c>
      <c r="J483">
        <f t="shared" ca="1" si="216"/>
        <v>0</v>
      </c>
      <c r="K483">
        <f t="shared" ca="1" si="216"/>
        <v>0</v>
      </c>
      <c r="L483">
        <f t="shared" ca="1" si="216"/>
        <v>0</v>
      </c>
      <c r="M483">
        <f t="shared" ca="1" si="216"/>
        <v>0</v>
      </c>
      <c r="N483">
        <f t="shared" ca="1" si="216"/>
        <v>0</v>
      </c>
      <c r="O483">
        <f t="shared" ca="1" si="216"/>
        <v>0</v>
      </c>
      <c r="P483">
        <f t="shared" ca="1" si="216"/>
        <v>0</v>
      </c>
      <c r="Q483">
        <f t="shared" ca="1" si="216"/>
        <v>0</v>
      </c>
      <c r="R483">
        <f t="shared" ca="1" si="216"/>
        <v>0</v>
      </c>
      <c r="S483">
        <f t="shared" ca="1" si="216"/>
        <v>0</v>
      </c>
      <c r="T483">
        <f t="shared" ca="1" si="216"/>
        <v>0</v>
      </c>
      <c r="U483">
        <f t="shared" ca="1" si="216"/>
        <v>0</v>
      </c>
      <c r="V483">
        <f t="shared" ca="1" si="216"/>
        <v>0</v>
      </c>
      <c r="W483">
        <f t="shared" ca="1" si="216"/>
        <v>0</v>
      </c>
      <c r="X483">
        <f t="shared" ca="1" si="216"/>
        <v>0</v>
      </c>
    </row>
    <row r="484" spans="4:26" x14ac:dyDescent="0.25">
      <c r="D484" s="1" t="s">
        <v>1324</v>
      </c>
      <c r="E484">
        <f t="shared" ref="E484:X484" si="217">IF(E439,E444,0)</f>
        <v>0</v>
      </c>
      <c r="F484">
        <f t="shared" si="217"/>
        <v>0</v>
      </c>
      <c r="G484">
        <f t="shared" si="217"/>
        <v>0</v>
      </c>
      <c r="H484">
        <f t="shared" si="217"/>
        <v>0</v>
      </c>
      <c r="I484">
        <f t="shared" si="217"/>
        <v>0</v>
      </c>
      <c r="J484">
        <f t="shared" si="217"/>
        <v>0</v>
      </c>
      <c r="K484">
        <f t="shared" si="217"/>
        <v>0</v>
      </c>
      <c r="L484">
        <f t="shared" si="217"/>
        <v>0</v>
      </c>
      <c r="M484">
        <f t="shared" si="217"/>
        <v>0</v>
      </c>
      <c r="N484">
        <f t="shared" si="217"/>
        <v>0</v>
      </c>
      <c r="O484">
        <f t="shared" si="217"/>
        <v>0</v>
      </c>
      <c r="P484">
        <f t="shared" si="217"/>
        <v>0</v>
      </c>
      <c r="Q484">
        <f t="shared" si="217"/>
        <v>0</v>
      </c>
      <c r="R484">
        <f t="shared" si="217"/>
        <v>0</v>
      </c>
      <c r="S484">
        <f t="shared" si="217"/>
        <v>0</v>
      </c>
      <c r="T484">
        <f t="shared" si="217"/>
        <v>0</v>
      </c>
      <c r="U484">
        <f t="shared" si="217"/>
        <v>0</v>
      </c>
      <c r="V484">
        <f t="shared" si="217"/>
        <v>0</v>
      </c>
      <c r="W484">
        <f t="shared" si="217"/>
        <v>0</v>
      </c>
      <c r="X484">
        <f t="shared" si="217"/>
        <v>0</v>
      </c>
    </row>
    <row r="485" spans="4:26" x14ac:dyDescent="0.25">
      <c r="D485" s="1" t="s">
        <v>661</v>
      </c>
      <c r="E485">
        <f t="shared" ref="E485:X485" si="218">IF(E438,E445,0)</f>
        <v>0</v>
      </c>
      <c r="F485">
        <f t="shared" si="218"/>
        <v>0</v>
      </c>
      <c r="G485">
        <f t="shared" si="218"/>
        <v>0</v>
      </c>
      <c r="H485">
        <f t="shared" si="218"/>
        <v>0</v>
      </c>
      <c r="I485">
        <f t="shared" si="218"/>
        <v>0</v>
      </c>
      <c r="J485">
        <f t="shared" si="218"/>
        <v>0</v>
      </c>
      <c r="K485">
        <f t="shared" si="218"/>
        <v>0</v>
      </c>
      <c r="L485">
        <f t="shared" si="218"/>
        <v>0</v>
      </c>
      <c r="M485">
        <f t="shared" si="218"/>
        <v>0</v>
      </c>
      <c r="N485">
        <f t="shared" si="218"/>
        <v>0</v>
      </c>
      <c r="O485">
        <f t="shared" si="218"/>
        <v>0</v>
      </c>
      <c r="P485">
        <f t="shared" si="218"/>
        <v>0</v>
      </c>
      <c r="Q485">
        <f t="shared" si="218"/>
        <v>0</v>
      </c>
      <c r="R485">
        <f t="shared" si="218"/>
        <v>0</v>
      </c>
      <c r="S485">
        <f t="shared" si="218"/>
        <v>0</v>
      </c>
      <c r="T485">
        <f t="shared" si="218"/>
        <v>0</v>
      </c>
      <c r="U485">
        <f t="shared" si="218"/>
        <v>0</v>
      </c>
      <c r="V485">
        <f t="shared" si="218"/>
        <v>0</v>
      </c>
      <c r="W485">
        <f t="shared" si="218"/>
        <v>0</v>
      </c>
      <c r="X485">
        <f t="shared" si="218"/>
        <v>0</v>
      </c>
      <c r="Z485" t="s">
        <v>669</v>
      </c>
    </row>
    <row r="486" spans="4:26" x14ac:dyDescent="0.25">
      <c r="D486" s="1" t="s">
        <v>662</v>
      </c>
      <c r="E486">
        <f t="shared" ref="E486:X486" ca="1" si="219">IF(E449&gt;0,MIN(IF(E438,0.2,0.1),((E362)*E266)/E449),0)</f>
        <v>0</v>
      </c>
      <c r="F486">
        <f t="shared" ca="1" si="219"/>
        <v>0</v>
      </c>
      <c r="G486">
        <f t="shared" ca="1" si="219"/>
        <v>0</v>
      </c>
      <c r="H486">
        <f t="shared" ca="1" si="219"/>
        <v>0</v>
      </c>
      <c r="I486">
        <f t="shared" ca="1" si="219"/>
        <v>0</v>
      </c>
      <c r="J486">
        <f t="shared" ca="1" si="219"/>
        <v>0</v>
      </c>
      <c r="K486">
        <f t="shared" ca="1" si="219"/>
        <v>0</v>
      </c>
      <c r="L486">
        <f t="shared" ca="1" si="219"/>
        <v>0</v>
      </c>
      <c r="M486">
        <f t="shared" ca="1" si="219"/>
        <v>0</v>
      </c>
      <c r="N486">
        <f t="shared" ca="1" si="219"/>
        <v>0</v>
      </c>
      <c r="O486">
        <f t="shared" ca="1" si="219"/>
        <v>0</v>
      </c>
      <c r="P486">
        <f t="shared" ca="1" si="219"/>
        <v>0</v>
      </c>
      <c r="Q486">
        <f t="shared" ca="1" si="219"/>
        <v>0</v>
      </c>
      <c r="R486">
        <f t="shared" ca="1" si="219"/>
        <v>0</v>
      </c>
      <c r="S486">
        <f t="shared" ca="1" si="219"/>
        <v>0</v>
      </c>
      <c r="T486">
        <f t="shared" ca="1" si="219"/>
        <v>0</v>
      </c>
      <c r="U486">
        <f t="shared" ca="1" si="219"/>
        <v>0</v>
      </c>
      <c r="V486">
        <f t="shared" ca="1" si="219"/>
        <v>0</v>
      </c>
      <c r="W486">
        <f t="shared" ca="1" si="219"/>
        <v>0</v>
      </c>
      <c r="X486">
        <f t="shared" ca="1" si="219"/>
        <v>0</v>
      </c>
    </row>
    <row r="487" spans="4:26" x14ac:dyDescent="0.25">
      <c r="D487" s="1" t="s">
        <v>666</v>
      </c>
      <c r="E487">
        <f>E1046/'Base Numbers'!$C$5</f>
        <v>0</v>
      </c>
      <c r="F487">
        <f>F1046/'Base Numbers'!$C$5</f>
        <v>0</v>
      </c>
      <c r="G487">
        <f>G1046/'Base Numbers'!$C$5</f>
        <v>0</v>
      </c>
      <c r="H487">
        <f>H1046/'Base Numbers'!$C$5</f>
        <v>0</v>
      </c>
      <c r="I487">
        <f>I1046/'Base Numbers'!$C$5</f>
        <v>0</v>
      </c>
      <c r="J487">
        <f>J1046/'Base Numbers'!$C$5</f>
        <v>0</v>
      </c>
      <c r="K487">
        <f>K1046/'Base Numbers'!$C$5</f>
        <v>0</v>
      </c>
      <c r="L487">
        <f>L1046/'Base Numbers'!$C$5</f>
        <v>0</v>
      </c>
      <c r="M487">
        <f>M1046/'Base Numbers'!$C$5</f>
        <v>0</v>
      </c>
      <c r="N487">
        <f>N1046/'Base Numbers'!$C$5</f>
        <v>0</v>
      </c>
      <c r="O487">
        <f>O1046/'Base Numbers'!$C$5</f>
        <v>0</v>
      </c>
      <c r="P487">
        <f>P1046/'Base Numbers'!$C$5</f>
        <v>0</v>
      </c>
      <c r="Q487">
        <f>Q1046/'Base Numbers'!$C$5</f>
        <v>0</v>
      </c>
      <c r="R487">
        <f>R1046/'Base Numbers'!$C$5</f>
        <v>0</v>
      </c>
      <c r="S487">
        <f>S1046/'Base Numbers'!$C$5</f>
        <v>0</v>
      </c>
      <c r="T487">
        <f>T1046/'Base Numbers'!$C$5</f>
        <v>0</v>
      </c>
      <c r="U487">
        <f>U1046/'Base Numbers'!$C$5</f>
        <v>0</v>
      </c>
      <c r="V487">
        <f>V1046/'Base Numbers'!$C$5</f>
        <v>0</v>
      </c>
      <c r="W487">
        <f>W1046/'Base Numbers'!$C$5</f>
        <v>0</v>
      </c>
      <c r="X487">
        <f>X1046/'Base Numbers'!$C$5</f>
        <v>0</v>
      </c>
    </row>
    <row r="488" spans="4:26" x14ac:dyDescent="0.25">
      <c r="D488" s="1" t="s">
        <v>1817</v>
      </c>
      <c r="E488">
        <f ca="1">MIN(E285*(E353)/('Base Numbers'!$C$5*'Base Numbers'!$C$6),E453)</f>
        <v>0</v>
      </c>
      <c r="F488">
        <f ca="1">MIN(F285*(F353)/('Base Numbers'!$C$5*'Base Numbers'!$C$6),F453)</f>
        <v>0</v>
      </c>
      <c r="G488">
        <f ca="1">MIN(G285*(G353)/('Base Numbers'!$C$5*'Base Numbers'!$C$6),G453)</f>
        <v>0</v>
      </c>
      <c r="H488">
        <f ca="1">MIN(H285*(H353)/('Base Numbers'!$C$5*'Base Numbers'!$C$6),H453)</f>
        <v>0</v>
      </c>
      <c r="I488">
        <f ca="1">MIN(I285*(I353)/('Base Numbers'!$C$5*'Base Numbers'!$C$6),I453)</f>
        <v>0</v>
      </c>
      <c r="J488">
        <f ca="1">MIN(J285*(J353)/('Base Numbers'!$C$5*'Base Numbers'!$C$6),J453)</f>
        <v>0</v>
      </c>
      <c r="K488">
        <f ca="1">MIN(K285*(K353)/('Base Numbers'!$C$5*'Base Numbers'!$C$6),K453)</f>
        <v>0</v>
      </c>
      <c r="L488">
        <f ca="1">MIN(L285*(L353)/('Base Numbers'!$C$5*'Base Numbers'!$C$6),L453)</f>
        <v>0</v>
      </c>
      <c r="M488">
        <f ca="1">MIN(M285*(M353)/('Base Numbers'!$C$5*'Base Numbers'!$C$6),M453)</f>
        <v>0</v>
      </c>
      <c r="N488">
        <f ca="1">MIN(N285*(N353)/('Base Numbers'!$C$5*'Base Numbers'!$C$6),N453)</f>
        <v>0</v>
      </c>
      <c r="O488">
        <f ca="1">MIN(O285*(O353)/('Base Numbers'!$C$5*'Base Numbers'!$C$6),O453)</f>
        <v>0</v>
      </c>
      <c r="P488">
        <f ca="1">MIN(P285*(P353)/('Base Numbers'!$C$5*'Base Numbers'!$C$6),P453)</f>
        <v>0</v>
      </c>
      <c r="Q488">
        <f ca="1">MIN(Q285*(Q353)/('Base Numbers'!$C$5*'Base Numbers'!$C$6),Q453)</f>
        <v>0</v>
      </c>
      <c r="R488">
        <f ca="1">MIN(R285*(R353)/('Base Numbers'!$C$5*'Base Numbers'!$C$6),R453)</f>
        <v>0</v>
      </c>
      <c r="S488">
        <f ca="1">MIN(S285*(S353)/('Base Numbers'!$C$5*'Base Numbers'!$C$6),S453)</f>
        <v>0</v>
      </c>
      <c r="T488">
        <f ca="1">MIN(T285*(T353)/('Base Numbers'!$C$5*'Base Numbers'!$C$6),T453)</f>
        <v>0</v>
      </c>
      <c r="U488">
        <f ca="1">MIN(U285*(U353)/('Base Numbers'!$C$5*'Base Numbers'!$C$6),U453)</f>
        <v>0</v>
      </c>
      <c r="V488">
        <f ca="1">MIN(V285*(V353)/('Base Numbers'!$C$5*'Base Numbers'!$C$6),V453)</f>
        <v>0</v>
      </c>
      <c r="W488">
        <f ca="1">MIN(W285*(W353)/('Base Numbers'!$C$5*'Base Numbers'!$C$6),W453)</f>
        <v>0</v>
      </c>
      <c r="X488">
        <f ca="1">MIN(X285*(X353)/('Base Numbers'!$C$5*'Base Numbers'!$C$6),X453)</f>
        <v>0</v>
      </c>
    </row>
    <row r="489" spans="4:26" x14ac:dyDescent="0.25">
      <c r="D489" s="1" t="s">
        <v>1816</v>
      </c>
      <c r="E489">
        <f ca="1">MIN(E286*(E353)/('Base Numbers'!$C$5*'Base Numbers'!$C$6),E451)</f>
        <v>0</v>
      </c>
      <c r="F489">
        <f ca="1">MIN(F286*(F353)/('Base Numbers'!$C$5*'Base Numbers'!$C$6),F451)</f>
        <v>0</v>
      </c>
      <c r="G489">
        <f ca="1">MIN(G286*(G353)/('Base Numbers'!$C$5*'Base Numbers'!$C$6),G451)</f>
        <v>0</v>
      </c>
      <c r="H489">
        <f ca="1">MIN(H286*(H353)/('Base Numbers'!$C$5*'Base Numbers'!$C$6),H451)</f>
        <v>0</v>
      </c>
      <c r="I489">
        <f ca="1">MIN(I286*(I353)/('Base Numbers'!$C$5*'Base Numbers'!$C$6),I451)</f>
        <v>0</v>
      </c>
      <c r="J489">
        <f ca="1">MIN(J286*(J353)/('Base Numbers'!$C$5*'Base Numbers'!$C$6),J451)</f>
        <v>0</v>
      </c>
      <c r="K489">
        <f ca="1">MIN(K286*(K353)/('Base Numbers'!$C$5*'Base Numbers'!$C$6),K451)</f>
        <v>0</v>
      </c>
      <c r="L489">
        <f ca="1">MIN(L286*(L353)/('Base Numbers'!$C$5*'Base Numbers'!$C$6),L451)</f>
        <v>0</v>
      </c>
      <c r="M489">
        <f ca="1">MIN(M286*(M353)/('Base Numbers'!$C$5*'Base Numbers'!$C$6),M451)</f>
        <v>0</v>
      </c>
      <c r="N489">
        <f ca="1">MIN(N286*(N353)/('Base Numbers'!$C$5*'Base Numbers'!$C$6),N451)</f>
        <v>0</v>
      </c>
      <c r="O489">
        <f ca="1">MIN(O286*(O353)/('Base Numbers'!$C$5*'Base Numbers'!$C$6),O451)</f>
        <v>0</v>
      </c>
      <c r="P489">
        <f ca="1">MIN(P286*(P353)/('Base Numbers'!$C$5*'Base Numbers'!$C$6),P451)</f>
        <v>0</v>
      </c>
      <c r="Q489">
        <f ca="1">MIN(Q286*(Q353)/('Base Numbers'!$C$5*'Base Numbers'!$C$6),Q451)</f>
        <v>0</v>
      </c>
      <c r="R489">
        <f ca="1">MIN(R286*(R353)/('Base Numbers'!$C$5*'Base Numbers'!$C$6),R451)</f>
        <v>0</v>
      </c>
      <c r="S489">
        <f ca="1">MIN(S286*(S353)/('Base Numbers'!$C$5*'Base Numbers'!$C$6),S451)</f>
        <v>0</v>
      </c>
      <c r="T489">
        <f ca="1">MIN(T286*(T353)/('Base Numbers'!$C$5*'Base Numbers'!$C$6),T451)</f>
        <v>0</v>
      </c>
      <c r="U489">
        <f ca="1">MIN(U286*(U353)/('Base Numbers'!$C$5*'Base Numbers'!$C$6),U451)</f>
        <v>0</v>
      </c>
      <c r="V489">
        <f ca="1">MIN(V286*(V353)/('Base Numbers'!$C$5*'Base Numbers'!$C$6),V451)</f>
        <v>0</v>
      </c>
      <c r="W489">
        <f ca="1">MIN(W286*(W353)/('Base Numbers'!$C$5*'Base Numbers'!$C$6),W451)</f>
        <v>0</v>
      </c>
      <c r="X489">
        <f ca="1">MIN(X286*(X353)/('Base Numbers'!$C$5*'Base Numbers'!$C$6),X451)</f>
        <v>0</v>
      </c>
    </row>
    <row r="490" spans="4:26" x14ac:dyDescent="0.25">
      <c r="D490" s="1" t="s">
        <v>663</v>
      </c>
      <c r="E490">
        <f ca="1">E740*E352/('Base Numbers'!$C$5*'Base Numbers'!$C$6)</f>
        <v>0</v>
      </c>
      <c r="F490">
        <f ca="1">F740*F352/('Base Numbers'!$C$5*'Base Numbers'!$C$6)</f>
        <v>0</v>
      </c>
      <c r="G490">
        <f ca="1">G740*G352/('Base Numbers'!$C$5*'Base Numbers'!$C$6)</f>
        <v>0</v>
      </c>
      <c r="H490">
        <f ca="1">H740*H352/('Base Numbers'!$C$5*'Base Numbers'!$C$6)</f>
        <v>0</v>
      </c>
      <c r="I490">
        <f ca="1">I740*I352/('Base Numbers'!$C$5*'Base Numbers'!$C$6)</f>
        <v>0</v>
      </c>
      <c r="J490">
        <f ca="1">J740*J352/('Base Numbers'!$C$5*'Base Numbers'!$C$6)</f>
        <v>0</v>
      </c>
      <c r="K490">
        <f ca="1">K740*K352/('Base Numbers'!$C$5*'Base Numbers'!$C$6)</f>
        <v>0</v>
      </c>
      <c r="L490">
        <f ca="1">L740*L352/('Base Numbers'!$C$5*'Base Numbers'!$C$6)</f>
        <v>0</v>
      </c>
      <c r="M490">
        <f ca="1">M740*M352/('Base Numbers'!$C$5*'Base Numbers'!$C$6)</f>
        <v>0</v>
      </c>
      <c r="N490">
        <f ca="1">N740*N352/('Base Numbers'!$C$5*'Base Numbers'!$C$6)</f>
        <v>0</v>
      </c>
      <c r="O490">
        <f ca="1">O740*O352/('Base Numbers'!$C$5*'Base Numbers'!$C$6)</f>
        <v>0</v>
      </c>
      <c r="P490">
        <f ca="1">P740*P352/('Base Numbers'!$C$5*'Base Numbers'!$C$6)</f>
        <v>0</v>
      </c>
      <c r="Q490">
        <f ca="1">Q740*Q352/('Base Numbers'!$C$5*'Base Numbers'!$C$6)</f>
        <v>0</v>
      </c>
      <c r="R490">
        <f ca="1">R740*R352/('Base Numbers'!$C$5*'Base Numbers'!$C$6)</f>
        <v>0</v>
      </c>
      <c r="S490">
        <f ca="1">S740*S352/('Base Numbers'!$C$5*'Base Numbers'!$C$6)</f>
        <v>0</v>
      </c>
      <c r="T490">
        <f ca="1">T740*T352/('Base Numbers'!$C$5*'Base Numbers'!$C$6)</f>
        <v>0</v>
      </c>
      <c r="U490">
        <f ca="1">U740*U352/('Base Numbers'!$C$5*'Base Numbers'!$C$6)</f>
        <v>0</v>
      </c>
      <c r="V490">
        <f ca="1">V740*V352/('Base Numbers'!$C$5*'Base Numbers'!$C$6)</f>
        <v>0</v>
      </c>
      <c r="W490">
        <f ca="1">W740*W352/('Base Numbers'!$C$5*'Base Numbers'!$C$6)</f>
        <v>0</v>
      </c>
      <c r="X490">
        <f ca="1">X740*X352/('Base Numbers'!$C$5*'Base Numbers'!$C$6)</f>
        <v>0</v>
      </c>
    </row>
    <row r="491" spans="4:26" x14ac:dyDescent="0.25">
      <c r="D491" s="1" t="s">
        <v>664</v>
      </c>
      <c r="E491">
        <f ca="1">IF(OR(E156,E162),E276,0)*(E352)/('Base Numbers'!$C$5*'Base Numbers'!$C$6)</f>
        <v>0</v>
      </c>
      <c r="F491">
        <f ca="1">IF(OR(F156,F162),F276,0)*(F352)/('Base Numbers'!$C$5*'Base Numbers'!$C$6)</f>
        <v>0</v>
      </c>
      <c r="G491">
        <f ca="1">IF(OR(G156,G162),G276,0)*(G352)/('Base Numbers'!$C$5*'Base Numbers'!$C$6)</f>
        <v>0</v>
      </c>
      <c r="H491">
        <f ca="1">IF(OR(H156,H162),H276,0)*(H352)/('Base Numbers'!$C$5*'Base Numbers'!$C$6)</f>
        <v>0</v>
      </c>
      <c r="I491">
        <f ca="1">IF(OR(I156,I162),I276,0)*(I352)/('Base Numbers'!$C$5*'Base Numbers'!$C$6)</f>
        <v>0</v>
      </c>
      <c r="J491">
        <f ca="1">IF(OR(J156,J162),J276,0)*(J352)/('Base Numbers'!$C$5*'Base Numbers'!$C$6)</f>
        <v>0</v>
      </c>
      <c r="K491">
        <f ca="1">IF(OR(K156,K162),K276,0)*(K352)/('Base Numbers'!$C$5*'Base Numbers'!$C$6)</f>
        <v>0</v>
      </c>
      <c r="L491">
        <f ca="1">IF(OR(L156,L162),L276,0)*(L352)/('Base Numbers'!$C$5*'Base Numbers'!$C$6)</f>
        <v>0</v>
      </c>
      <c r="M491">
        <f ca="1">IF(OR(M156,M162),M276,0)*(M352)/('Base Numbers'!$C$5*'Base Numbers'!$C$6)</f>
        <v>0</v>
      </c>
      <c r="N491">
        <f ca="1">IF(OR(N156,N162),N276,0)*(N352)/('Base Numbers'!$C$5*'Base Numbers'!$C$6)</f>
        <v>0</v>
      </c>
      <c r="O491">
        <f ca="1">IF(OR(O156,O162),O276,0)*(O352)/('Base Numbers'!$C$5*'Base Numbers'!$C$6)</f>
        <v>0</v>
      </c>
      <c r="P491">
        <f ca="1">IF(OR(P156,P162),P276,0)*(P352)/('Base Numbers'!$C$5*'Base Numbers'!$C$6)</f>
        <v>0</v>
      </c>
      <c r="Q491">
        <f ca="1">IF(OR(Q156,Q162),Q276,0)*(Q352)/('Base Numbers'!$C$5*'Base Numbers'!$C$6)</f>
        <v>0</v>
      </c>
      <c r="R491">
        <f ca="1">IF(OR(R156,R162),R276,0)*(R352)/('Base Numbers'!$C$5*'Base Numbers'!$C$6)</f>
        <v>0</v>
      </c>
      <c r="S491">
        <f ca="1">IF(OR(S156,S162),S276,0)*(S352)/('Base Numbers'!$C$5*'Base Numbers'!$C$6)</f>
        <v>0</v>
      </c>
      <c r="T491">
        <f ca="1">IF(OR(T156,T162),T276,0)*(T352)/('Base Numbers'!$C$5*'Base Numbers'!$C$6)</f>
        <v>0</v>
      </c>
      <c r="U491">
        <f ca="1">IF(OR(U156,U162),U276,0)*(U352)/('Base Numbers'!$C$5*'Base Numbers'!$C$6)</f>
        <v>0</v>
      </c>
      <c r="V491">
        <f ca="1">IF(OR(V156,V162),V276,0)*(V352)/('Base Numbers'!$C$5*'Base Numbers'!$C$6)</f>
        <v>0</v>
      </c>
      <c r="W491">
        <f ca="1">IF(OR(W156,W162),W276,0)*(W352)/('Base Numbers'!$C$5*'Base Numbers'!$C$6)</f>
        <v>0</v>
      </c>
      <c r="X491">
        <f ca="1">IF(OR(X156,X162),X276,0)*(X352)/('Base Numbers'!$C$5*'Base Numbers'!$C$6)</f>
        <v>0</v>
      </c>
    </row>
    <row r="492" spans="4:26" x14ac:dyDescent="0.25">
      <c r="D492" s="1" t="s">
        <v>665</v>
      </c>
      <c r="E492">
        <f ca="1">E352*E288/('Base Numbers'!$C$5*'Base Numbers'!$C$6)</f>
        <v>0</v>
      </c>
      <c r="F492">
        <f ca="1">F352*F288/('Base Numbers'!$C$5*'Base Numbers'!$C$6)</f>
        <v>0</v>
      </c>
      <c r="G492">
        <f ca="1">G352*G288/('Base Numbers'!$C$5*'Base Numbers'!$C$6)</f>
        <v>0</v>
      </c>
      <c r="H492">
        <f ca="1">H352*H288/('Base Numbers'!$C$5*'Base Numbers'!$C$6)</f>
        <v>0</v>
      </c>
      <c r="I492">
        <f ca="1">I352*I288/('Base Numbers'!$C$5*'Base Numbers'!$C$6)</f>
        <v>0</v>
      </c>
      <c r="J492">
        <f ca="1">J352*J288/('Base Numbers'!$C$5*'Base Numbers'!$C$6)</f>
        <v>0</v>
      </c>
      <c r="K492">
        <f ca="1">K352*K288/('Base Numbers'!$C$5*'Base Numbers'!$C$6)</f>
        <v>0</v>
      </c>
      <c r="L492">
        <f ca="1">L352*L288/('Base Numbers'!$C$5*'Base Numbers'!$C$6)</f>
        <v>0</v>
      </c>
      <c r="M492">
        <f ca="1">M352*M288/('Base Numbers'!$C$5*'Base Numbers'!$C$6)</f>
        <v>0</v>
      </c>
      <c r="N492">
        <f ca="1">N352*N288/('Base Numbers'!$C$5*'Base Numbers'!$C$6)</f>
        <v>0</v>
      </c>
      <c r="O492">
        <f ca="1">O352*O288/('Base Numbers'!$C$5*'Base Numbers'!$C$6)</f>
        <v>0</v>
      </c>
      <c r="P492">
        <f ca="1">P352*P288/('Base Numbers'!$C$5*'Base Numbers'!$C$6)</f>
        <v>0</v>
      </c>
      <c r="Q492">
        <f ca="1">Q352*Q288/('Base Numbers'!$C$5*'Base Numbers'!$C$6)</f>
        <v>0</v>
      </c>
      <c r="R492">
        <f ca="1">R352*R288/('Base Numbers'!$C$5*'Base Numbers'!$C$6)</f>
        <v>0</v>
      </c>
      <c r="S492">
        <f ca="1">S352*S288/('Base Numbers'!$C$5*'Base Numbers'!$C$6)</f>
        <v>0</v>
      </c>
      <c r="T492">
        <f ca="1">T352*T288/('Base Numbers'!$C$5*'Base Numbers'!$C$6)</f>
        <v>0</v>
      </c>
      <c r="U492">
        <f ca="1">U352*U288/('Base Numbers'!$C$5*'Base Numbers'!$C$6)</f>
        <v>0</v>
      </c>
      <c r="V492">
        <f ca="1">V352*V288/('Base Numbers'!$C$5*'Base Numbers'!$C$6)</f>
        <v>0</v>
      </c>
      <c r="W492">
        <f ca="1">W352*W288/('Base Numbers'!$C$5*'Base Numbers'!$C$6)</f>
        <v>0</v>
      </c>
      <c r="X492">
        <f ca="1">X352*X288/('Base Numbers'!$C$5*'Base Numbers'!$C$6)</f>
        <v>0</v>
      </c>
    </row>
    <row r="493" spans="4:26" x14ac:dyDescent="0.25">
      <c r="D493" s="1"/>
    </row>
    <row r="494" spans="4:26" x14ac:dyDescent="0.25">
      <c r="D494" s="1"/>
    </row>
    <row r="495" spans="4:26" ht="15.75" thickBot="1" x14ac:dyDescent="0.3">
      <c r="D495" s="44" t="s">
        <v>120</v>
      </c>
      <c r="E495" s="41"/>
      <c r="F495" s="41"/>
      <c r="G495" s="41"/>
      <c r="H495" s="41"/>
      <c r="I495" s="41"/>
      <c r="J495" s="41"/>
      <c r="K495" s="41"/>
      <c r="L495" s="41"/>
      <c r="M495" s="41"/>
      <c r="N495" s="41"/>
      <c r="O495" s="41"/>
      <c r="P495" s="41"/>
      <c r="Q495" s="41"/>
      <c r="R495" s="41"/>
      <c r="S495" s="41"/>
      <c r="T495" s="41"/>
      <c r="U495" s="41"/>
      <c r="V495" s="41"/>
      <c r="W495" s="41"/>
      <c r="X495" s="41"/>
    </row>
    <row r="496" spans="4:26" x14ac:dyDescent="0.25">
      <c r="D496" s="1" t="s">
        <v>1790</v>
      </c>
      <c r="E496">
        <f t="shared" ref="E496:X496" si="220">IF(AND(E157=0,E29),3,2)</f>
        <v>2</v>
      </c>
      <c r="F496">
        <f t="shared" si="220"/>
        <v>2</v>
      </c>
      <c r="G496">
        <f t="shared" si="220"/>
        <v>2</v>
      </c>
      <c r="H496">
        <f t="shared" si="220"/>
        <v>2</v>
      </c>
      <c r="I496">
        <f t="shared" si="220"/>
        <v>2</v>
      </c>
      <c r="J496">
        <f t="shared" si="220"/>
        <v>2</v>
      </c>
      <c r="K496">
        <f t="shared" si="220"/>
        <v>2</v>
      </c>
      <c r="L496">
        <f t="shared" si="220"/>
        <v>2</v>
      </c>
      <c r="M496">
        <f t="shared" si="220"/>
        <v>2</v>
      </c>
      <c r="N496">
        <f t="shared" si="220"/>
        <v>2</v>
      </c>
      <c r="O496">
        <f t="shared" si="220"/>
        <v>2</v>
      </c>
      <c r="P496">
        <f t="shared" si="220"/>
        <v>2</v>
      </c>
      <c r="Q496">
        <f t="shared" si="220"/>
        <v>2</v>
      </c>
      <c r="R496">
        <f t="shared" si="220"/>
        <v>2</v>
      </c>
      <c r="S496">
        <f t="shared" si="220"/>
        <v>2</v>
      </c>
      <c r="T496">
        <f t="shared" si="220"/>
        <v>2</v>
      </c>
      <c r="U496">
        <f t="shared" si="220"/>
        <v>2</v>
      </c>
      <c r="V496">
        <f t="shared" si="220"/>
        <v>2</v>
      </c>
      <c r="W496">
        <f t="shared" si="220"/>
        <v>2</v>
      </c>
      <c r="X496">
        <f t="shared" si="220"/>
        <v>2</v>
      </c>
      <c r="Z496" t="s">
        <v>172</v>
      </c>
    </row>
    <row r="497" spans="4:27" x14ac:dyDescent="0.25">
      <c r="D497" s="1" t="s">
        <v>1791</v>
      </c>
      <c r="E497">
        <f t="shared" ref="E497:X497" si="221">IF(E29,3,2)</f>
        <v>2</v>
      </c>
      <c r="F497">
        <f t="shared" si="221"/>
        <v>2</v>
      </c>
      <c r="G497">
        <f t="shared" si="221"/>
        <v>2</v>
      </c>
      <c r="H497">
        <f t="shared" si="221"/>
        <v>2</v>
      </c>
      <c r="I497">
        <f t="shared" si="221"/>
        <v>2</v>
      </c>
      <c r="J497">
        <f t="shared" si="221"/>
        <v>2</v>
      </c>
      <c r="K497">
        <f t="shared" si="221"/>
        <v>2</v>
      </c>
      <c r="L497">
        <f t="shared" si="221"/>
        <v>2</v>
      </c>
      <c r="M497">
        <f t="shared" si="221"/>
        <v>2</v>
      </c>
      <c r="N497">
        <f t="shared" si="221"/>
        <v>2</v>
      </c>
      <c r="O497">
        <f t="shared" si="221"/>
        <v>2</v>
      </c>
      <c r="P497">
        <f t="shared" si="221"/>
        <v>2</v>
      </c>
      <c r="Q497">
        <f t="shared" si="221"/>
        <v>2</v>
      </c>
      <c r="R497">
        <f t="shared" si="221"/>
        <v>2</v>
      </c>
      <c r="S497">
        <f t="shared" si="221"/>
        <v>2</v>
      </c>
      <c r="T497">
        <f t="shared" si="221"/>
        <v>2</v>
      </c>
      <c r="U497">
        <f t="shared" si="221"/>
        <v>2</v>
      </c>
      <c r="V497">
        <f t="shared" si="221"/>
        <v>2</v>
      </c>
      <c r="W497">
        <f t="shared" si="221"/>
        <v>2</v>
      </c>
      <c r="X497">
        <f t="shared" si="221"/>
        <v>2</v>
      </c>
    </row>
    <row r="498" spans="4:27" x14ac:dyDescent="0.25">
      <c r="D498" t="s">
        <v>522</v>
      </c>
      <c r="E498">
        <f t="shared" ref="E498:X498" si="222">IF(AND(AND(E162=0,E8&gt;=2),E157&gt;=1),1,0)</f>
        <v>0</v>
      </c>
      <c r="F498">
        <f t="shared" si="222"/>
        <v>0</v>
      </c>
      <c r="G498">
        <f t="shared" si="222"/>
        <v>0</v>
      </c>
      <c r="H498">
        <f t="shared" si="222"/>
        <v>0</v>
      </c>
      <c r="I498">
        <f t="shared" si="222"/>
        <v>0</v>
      </c>
      <c r="J498">
        <f t="shared" si="222"/>
        <v>0</v>
      </c>
      <c r="K498">
        <f t="shared" si="222"/>
        <v>0</v>
      </c>
      <c r="L498">
        <f t="shared" si="222"/>
        <v>0</v>
      </c>
      <c r="M498">
        <f t="shared" si="222"/>
        <v>0</v>
      </c>
      <c r="N498">
        <f t="shared" si="222"/>
        <v>0</v>
      </c>
      <c r="O498">
        <f t="shared" si="222"/>
        <v>0</v>
      </c>
      <c r="P498">
        <f t="shared" si="222"/>
        <v>0</v>
      </c>
      <c r="Q498">
        <f t="shared" si="222"/>
        <v>0</v>
      </c>
      <c r="R498">
        <f t="shared" si="222"/>
        <v>0</v>
      </c>
      <c r="S498">
        <f t="shared" si="222"/>
        <v>0</v>
      </c>
      <c r="T498">
        <f t="shared" si="222"/>
        <v>0</v>
      </c>
      <c r="U498">
        <f t="shared" si="222"/>
        <v>0</v>
      </c>
      <c r="V498">
        <f t="shared" si="222"/>
        <v>0</v>
      </c>
      <c r="W498">
        <f t="shared" si="222"/>
        <v>0</v>
      </c>
      <c r="X498">
        <f t="shared" si="222"/>
        <v>0</v>
      </c>
    </row>
    <row r="499" spans="4:27" x14ac:dyDescent="0.25">
      <c r="D499" t="s">
        <v>524</v>
      </c>
      <c r="E499">
        <f t="shared" ref="E499:X499" ca="1" si="223">MIN(1,E457+E458+E461+E456+E463+E464+E465+E467+E468+E469+E472+E471+E462+E470+E460+E459+E455+E466)</f>
        <v>0</v>
      </c>
      <c r="F499">
        <f t="shared" ca="1" si="223"/>
        <v>0</v>
      </c>
      <c r="G499">
        <f t="shared" ca="1" si="223"/>
        <v>0</v>
      </c>
      <c r="H499">
        <f t="shared" ca="1" si="223"/>
        <v>0</v>
      </c>
      <c r="I499">
        <f t="shared" ca="1" si="223"/>
        <v>0</v>
      </c>
      <c r="J499">
        <f t="shared" ca="1" si="223"/>
        <v>0</v>
      </c>
      <c r="K499">
        <f t="shared" ca="1" si="223"/>
        <v>0</v>
      </c>
      <c r="L499">
        <f t="shared" ca="1" si="223"/>
        <v>0</v>
      </c>
      <c r="M499">
        <f t="shared" ca="1" si="223"/>
        <v>0</v>
      </c>
      <c r="N499">
        <f t="shared" ca="1" si="223"/>
        <v>0</v>
      </c>
      <c r="O499">
        <f t="shared" ca="1" si="223"/>
        <v>0</v>
      </c>
      <c r="P499">
        <f t="shared" ca="1" si="223"/>
        <v>0</v>
      </c>
      <c r="Q499">
        <f t="shared" ca="1" si="223"/>
        <v>0</v>
      </c>
      <c r="R499">
        <f t="shared" ca="1" si="223"/>
        <v>0</v>
      </c>
      <c r="S499">
        <f t="shared" ca="1" si="223"/>
        <v>0</v>
      </c>
      <c r="T499">
        <f t="shared" ca="1" si="223"/>
        <v>0.9</v>
      </c>
      <c r="U499">
        <f t="shared" ca="1" si="223"/>
        <v>0.9</v>
      </c>
      <c r="V499">
        <f t="shared" ca="1" si="223"/>
        <v>0.9</v>
      </c>
      <c r="W499">
        <f t="shared" ca="1" si="223"/>
        <v>0.9</v>
      </c>
      <c r="X499">
        <f t="shared" ca="1" si="223"/>
        <v>0.9</v>
      </c>
      <c r="Z499">
        <v>1</v>
      </c>
      <c r="AA499" t="s">
        <v>525</v>
      </c>
    </row>
    <row r="500" spans="4:27" x14ac:dyDescent="0.25">
      <c r="D500" s="1" t="s">
        <v>535</v>
      </c>
      <c r="E500">
        <f t="shared" ref="E500:X500" ca="1" si="224">MIN(1,E461+E456+E463+E464+E465+E467+E468+E469+E472+E454+E471+E462+E470+E460+E459+E455+E466)</f>
        <v>0</v>
      </c>
      <c r="F500">
        <f t="shared" ca="1" si="224"/>
        <v>0</v>
      </c>
      <c r="G500">
        <f t="shared" ca="1" si="224"/>
        <v>0</v>
      </c>
      <c r="H500">
        <f t="shared" ca="1" si="224"/>
        <v>0</v>
      </c>
      <c r="I500">
        <f t="shared" ca="1" si="224"/>
        <v>0</v>
      </c>
      <c r="J500">
        <f t="shared" ca="1" si="224"/>
        <v>0</v>
      </c>
      <c r="K500">
        <f t="shared" ca="1" si="224"/>
        <v>0</v>
      </c>
      <c r="L500">
        <f t="shared" ca="1" si="224"/>
        <v>0</v>
      </c>
      <c r="M500">
        <f t="shared" ca="1" si="224"/>
        <v>0</v>
      </c>
      <c r="N500">
        <f t="shared" ca="1" si="224"/>
        <v>0</v>
      </c>
      <c r="O500">
        <f t="shared" ca="1" si="224"/>
        <v>0</v>
      </c>
      <c r="P500">
        <f t="shared" ca="1" si="224"/>
        <v>0</v>
      </c>
      <c r="Q500">
        <f t="shared" ca="1" si="224"/>
        <v>0</v>
      </c>
      <c r="R500">
        <f t="shared" ca="1" si="224"/>
        <v>0</v>
      </c>
      <c r="S500">
        <f t="shared" ca="1" si="224"/>
        <v>0</v>
      </c>
      <c r="T500">
        <f t="shared" ca="1" si="224"/>
        <v>0</v>
      </c>
      <c r="U500">
        <f t="shared" ca="1" si="224"/>
        <v>0</v>
      </c>
      <c r="V500">
        <f t="shared" ca="1" si="224"/>
        <v>0</v>
      </c>
      <c r="W500">
        <f t="shared" ca="1" si="224"/>
        <v>0</v>
      </c>
      <c r="X500">
        <f t="shared" ca="1" si="224"/>
        <v>0</v>
      </c>
      <c r="Z500">
        <v>2</v>
      </c>
      <c r="AA500" t="s">
        <v>530</v>
      </c>
    </row>
    <row r="501" spans="4:27" x14ac:dyDescent="0.25">
      <c r="D501" s="1" t="s">
        <v>536</v>
      </c>
      <c r="E501">
        <f t="shared" ref="E501:X501" ca="1" si="225">(E371-1)/E371*E500+E499/E371</f>
        <v>0</v>
      </c>
      <c r="F501">
        <f t="shared" ca="1" si="225"/>
        <v>0</v>
      </c>
      <c r="G501">
        <f t="shared" ca="1" si="225"/>
        <v>0</v>
      </c>
      <c r="H501">
        <f t="shared" ca="1" si="225"/>
        <v>0</v>
      </c>
      <c r="I501">
        <f t="shared" ca="1" si="225"/>
        <v>0</v>
      </c>
      <c r="J501">
        <f t="shared" ca="1" si="225"/>
        <v>0</v>
      </c>
      <c r="K501">
        <f t="shared" ca="1" si="225"/>
        <v>0</v>
      </c>
      <c r="L501">
        <f t="shared" ca="1" si="225"/>
        <v>0</v>
      </c>
      <c r="M501">
        <f t="shared" ca="1" si="225"/>
        <v>0</v>
      </c>
      <c r="N501">
        <f t="shared" ca="1" si="225"/>
        <v>0</v>
      </c>
      <c r="O501">
        <f t="shared" ca="1" si="225"/>
        <v>0</v>
      </c>
      <c r="P501">
        <f t="shared" ca="1" si="225"/>
        <v>0</v>
      </c>
      <c r="Q501">
        <f t="shared" ca="1" si="225"/>
        <v>0</v>
      </c>
      <c r="R501">
        <f t="shared" ca="1" si="225"/>
        <v>0</v>
      </c>
      <c r="S501">
        <f t="shared" ca="1" si="225"/>
        <v>0</v>
      </c>
      <c r="T501">
        <f t="shared" ca="1" si="225"/>
        <v>0.9</v>
      </c>
      <c r="U501">
        <f t="shared" ca="1" si="225"/>
        <v>0.9</v>
      </c>
      <c r="V501">
        <f t="shared" ca="1" si="225"/>
        <v>0.9</v>
      </c>
      <c r="W501">
        <f t="shared" ca="1" si="225"/>
        <v>0.9</v>
      </c>
      <c r="X501">
        <f t="shared" ca="1" si="225"/>
        <v>0.9</v>
      </c>
      <c r="Z501">
        <v>3</v>
      </c>
      <c r="AA501" t="s">
        <v>526</v>
      </c>
    </row>
    <row r="502" spans="4:27" ht="15" customHeight="1" x14ac:dyDescent="0.25">
      <c r="D502" t="s">
        <v>537</v>
      </c>
      <c r="E502">
        <f ca="1">MIN(1,E475+E478+E479+E481+E482+E483+E456+E473+E477+E469+E476+E470+E474+E459+E455+E480)</f>
        <v>0</v>
      </c>
      <c r="F502">
        <f t="shared" ref="F502:X502" ca="1" si="226">MIN(1,F475+F478+F479+F481+F482+F483+F456+F473+F477+F469+F476+F470+F474+F459+F455+F480)</f>
        <v>0</v>
      </c>
      <c r="G502">
        <f t="shared" ca="1" si="226"/>
        <v>0</v>
      </c>
      <c r="H502">
        <f t="shared" ca="1" si="226"/>
        <v>0</v>
      </c>
      <c r="I502">
        <f t="shared" ca="1" si="226"/>
        <v>0</v>
      </c>
      <c r="J502">
        <f t="shared" ca="1" si="226"/>
        <v>0</v>
      </c>
      <c r="K502">
        <f t="shared" ca="1" si="226"/>
        <v>0</v>
      </c>
      <c r="L502">
        <f t="shared" ca="1" si="226"/>
        <v>0</v>
      </c>
      <c r="M502">
        <f t="shared" ca="1" si="226"/>
        <v>0.21287536931240805</v>
      </c>
      <c r="N502">
        <f t="shared" ca="1" si="226"/>
        <v>0.22056172663900678</v>
      </c>
      <c r="O502">
        <f t="shared" ca="1" si="226"/>
        <v>0.20722176993491695</v>
      </c>
      <c r="P502">
        <f t="shared" ca="1" si="226"/>
        <v>0.27563499236616434</v>
      </c>
      <c r="Q502">
        <f t="shared" ca="1" si="226"/>
        <v>0.30171064008499099</v>
      </c>
      <c r="R502">
        <f t="shared" ca="1" si="226"/>
        <v>0.30171064008499099</v>
      </c>
      <c r="S502">
        <f t="shared" ca="1" si="226"/>
        <v>0.30380860054528874</v>
      </c>
      <c r="T502">
        <f t="shared" ca="1" si="226"/>
        <v>0.28625547462769091</v>
      </c>
      <c r="U502">
        <f t="shared" ca="1" si="226"/>
        <v>0.29087249841200857</v>
      </c>
      <c r="V502">
        <f t="shared" ca="1" si="226"/>
        <v>0.27042944965239973</v>
      </c>
      <c r="W502">
        <f t="shared" ca="1" si="226"/>
        <v>0.24726360380039483</v>
      </c>
      <c r="X502">
        <f t="shared" ca="1" si="226"/>
        <v>0.24726360380039483</v>
      </c>
      <c r="Z502">
        <v>4</v>
      </c>
      <c r="AA502" t="s">
        <v>527</v>
      </c>
    </row>
    <row r="503" spans="4:27" x14ac:dyDescent="0.25">
      <c r="D503" s="1" t="s">
        <v>538</v>
      </c>
      <c r="E503">
        <f ca="1">MIN(1,E485+E486+E487+E488+E490+E491+E469+E492+E484+E459+E455+E489)</f>
        <v>0</v>
      </c>
      <c r="F503">
        <f t="shared" ref="F503:X503" ca="1" si="227">MIN(1,F485+F486+F487+F488+F490+F491+F469+F492+F484+F459+F455+F489)</f>
        <v>0</v>
      </c>
      <c r="G503">
        <f t="shared" ca="1" si="227"/>
        <v>0</v>
      </c>
      <c r="H503">
        <f t="shared" ca="1" si="227"/>
        <v>0</v>
      </c>
      <c r="I503">
        <f t="shared" ca="1" si="227"/>
        <v>0</v>
      </c>
      <c r="J503">
        <f t="shared" ca="1" si="227"/>
        <v>0</v>
      </c>
      <c r="K503">
        <f t="shared" ca="1" si="227"/>
        <v>0</v>
      </c>
      <c r="L503">
        <f t="shared" ca="1" si="227"/>
        <v>0</v>
      </c>
      <c r="M503">
        <f t="shared" ca="1" si="227"/>
        <v>0</v>
      </c>
      <c r="N503">
        <f t="shared" ca="1" si="227"/>
        <v>0</v>
      </c>
      <c r="O503">
        <f t="shared" ca="1" si="227"/>
        <v>0</v>
      </c>
      <c r="P503">
        <f t="shared" ca="1" si="227"/>
        <v>0</v>
      </c>
      <c r="Q503">
        <f t="shared" ca="1" si="227"/>
        <v>0</v>
      </c>
      <c r="R503">
        <f t="shared" ca="1" si="227"/>
        <v>0</v>
      </c>
      <c r="S503">
        <f t="shared" ca="1" si="227"/>
        <v>0</v>
      </c>
      <c r="T503">
        <f t="shared" ca="1" si="227"/>
        <v>0</v>
      </c>
      <c r="U503">
        <f t="shared" ca="1" si="227"/>
        <v>0</v>
      </c>
      <c r="V503">
        <f t="shared" ca="1" si="227"/>
        <v>0</v>
      </c>
      <c r="W503">
        <f t="shared" ca="1" si="227"/>
        <v>0</v>
      </c>
      <c r="X503">
        <f t="shared" ca="1" si="227"/>
        <v>0</v>
      </c>
      <c r="Z503">
        <v>5</v>
      </c>
      <c r="AA503" t="s">
        <v>528</v>
      </c>
    </row>
    <row r="504" spans="4:27" x14ac:dyDescent="0.25">
      <c r="D504" s="1" t="s">
        <v>539</v>
      </c>
      <c r="E504">
        <f t="shared" ref="E504:X504" ca="1" si="228">(E499+(E371-1+E372)*E500+E392*E502)/(E371+E372+E392)</f>
        <v>0</v>
      </c>
      <c r="F504">
        <f t="shared" ca="1" si="228"/>
        <v>0</v>
      </c>
      <c r="G504">
        <f t="shared" ca="1" si="228"/>
        <v>0</v>
      </c>
      <c r="H504">
        <f t="shared" ca="1" si="228"/>
        <v>0</v>
      </c>
      <c r="I504">
        <f t="shared" ca="1" si="228"/>
        <v>0</v>
      </c>
      <c r="J504">
        <f t="shared" ca="1" si="228"/>
        <v>0</v>
      </c>
      <c r="K504">
        <f t="shared" ca="1" si="228"/>
        <v>0</v>
      </c>
      <c r="L504">
        <f t="shared" ca="1" si="228"/>
        <v>0</v>
      </c>
      <c r="M504">
        <f t="shared" ca="1" si="228"/>
        <v>0</v>
      </c>
      <c r="N504">
        <f t="shared" ca="1" si="228"/>
        <v>0</v>
      </c>
      <c r="O504">
        <f t="shared" ca="1" si="228"/>
        <v>0</v>
      </c>
      <c r="P504">
        <f t="shared" ca="1" si="228"/>
        <v>0</v>
      </c>
      <c r="Q504">
        <f t="shared" ca="1" si="228"/>
        <v>0</v>
      </c>
      <c r="R504">
        <f t="shared" ca="1" si="228"/>
        <v>0</v>
      </c>
      <c r="S504">
        <f t="shared" ca="1" si="228"/>
        <v>0</v>
      </c>
      <c r="T504">
        <f t="shared" ca="1" si="228"/>
        <v>0.9</v>
      </c>
      <c r="U504">
        <f t="shared" ca="1" si="228"/>
        <v>0.9</v>
      </c>
      <c r="V504">
        <f t="shared" ca="1" si="228"/>
        <v>0.9</v>
      </c>
      <c r="W504">
        <f t="shared" ca="1" si="228"/>
        <v>0.9</v>
      </c>
      <c r="X504">
        <f t="shared" ca="1" si="228"/>
        <v>0.9</v>
      </c>
      <c r="Z504">
        <v>6</v>
      </c>
      <c r="AA504" t="s">
        <v>532</v>
      </c>
    </row>
    <row r="505" spans="4:27" x14ac:dyDescent="0.25">
      <c r="D505" s="1" t="s">
        <v>540</v>
      </c>
      <c r="E505">
        <f t="shared" ref="E505:X505" ca="1" si="229">(E499+(E371-1+E372)*E500+E392*E502+E411*E503)/(E371+E372+E392+E411)</f>
        <v>0</v>
      </c>
      <c r="F505">
        <f t="shared" ca="1" si="229"/>
        <v>0</v>
      </c>
      <c r="G505">
        <f t="shared" ca="1" si="229"/>
        <v>0</v>
      </c>
      <c r="H505">
        <f t="shared" ca="1" si="229"/>
        <v>0</v>
      </c>
      <c r="I505">
        <f t="shared" ca="1" si="229"/>
        <v>0</v>
      </c>
      <c r="J505">
        <f t="shared" ca="1" si="229"/>
        <v>0</v>
      </c>
      <c r="K505">
        <f t="shared" ca="1" si="229"/>
        <v>0</v>
      </c>
      <c r="L505">
        <f t="shared" ca="1" si="229"/>
        <v>0</v>
      </c>
      <c r="M505">
        <f t="shared" ca="1" si="229"/>
        <v>0</v>
      </c>
      <c r="N505">
        <f t="shared" ca="1" si="229"/>
        <v>0</v>
      </c>
      <c r="O505">
        <f t="shared" ca="1" si="229"/>
        <v>0</v>
      </c>
      <c r="P505">
        <f t="shared" ca="1" si="229"/>
        <v>0</v>
      </c>
      <c r="Q505">
        <f t="shared" ca="1" si="229"/>
        <v>0</v>
      </c>
      <c r="R505">
        <f t="shared" ca="1" si="229"/>
        <v>0</v>
      </c>
      <c r="S505">
        <f t="shared" ca="1" si="229"/>
        <v>0</v>
      </c>
      <c r="T505">
        <f t="shared" ca="1" si="229"/>
        <v>0.72</v>
      </c>
      <c r="U505">
        <f t="shared" ca="1" si="229"/>
        <v>0.72</v>
      </c>
      <c r="V505">
        <f t="shared" ca="1" si="229"/>
        <v>0.72</v>
      </c>
      <c r="W505">
        <f t="shared" ca="1" si="229"/>
        <v>0.72</v>
      </c>
      <c r="X505">
        <f t="shared" ca="1" si="229"/>
        <v>0.72</v>
      </c>
      <c r="Z505">
        <v>7</v>
      </c>
      <c r="AA505" t="s">
        <v>529</v>
      </c>
    </row>
    <row r="506" spans="4:27" x14ac:dyDescent="0.25">
      <c r="D506" s="1" t="s">
        <v>1110</v>
      </c>
      <c r="E506">
        <f t="shared" ref="E506:X506" ca="1" si="230">MIN(1,E461+E464+E465+E467+E469+E457+E463+E470+E459+E455+E466)</f>
        <v>0</v>
      </c>
      <c r="F506">
        <f t="shared" ca="1" si="230"/>
        <v>0</v>
      </c>
      <c r="G506">
        <f t="shared" ca="1" si="230"/>
        <v>0</v>
      </c>
      <c r="H506">
        <f t="shared" ca="1" si="230"/>
        <v>0</v>
      </c>
      <c r="I506">
        <f t="shared" ca="1" si="230"/>
        <v>0</v>
      </c>
      <c r="J506">
        <f t="shared" ca="1" si="230"/>
        <v>0</v>
      </c>
      <c r="K506">
        <f t="shared" ca="1" si="230"/>
        <v>0</v>
      </c>
      <c r="L506">
        <f t="shared" ca="1" si="230"/>
        <v>0</v>
      </c>
      <c r="M506">
        <f t="shared" ca="1" si="230"/>
        <v>0</v>
      </c>
      <c r="N506">
        <f t="shared" ca="1" si="230"/>
        <v>0</v>
      </c>
      <c r="O506">
        <f t="shared" ca="1" si="230"/>
        <v>0</v>
      </c>
      <c r="P506">
        <f t="shared" ca="1" si="230"/>
        <v>0</v>
      </c>
      <c r="Q506">
        <f t="shared" ca="1" si="230"/>
        <v>0</v>
      </c>
      <c r="R506">
        <f t="shared" ca="1" si="230"/>
        <v>0</v>
      </c>
      <c r="S506">
        <f t="shared" ca="1" si="230"/>
        <v>0</v>
      </c>
      <c r="T506">
        <f t="shared" ca="1" si="230"/>
        <v>0.9</v>
      </c>
      <c r="U506">
        <f t="shared" ca="1" si="230"/>
        <v>0.9</v>
      </c>
      <c r="V506">
        <f t="shared" ca="1" si="230"/>
        <v>0.9</v>
      </c>
      <c r="W506">
        <f t="shared" ca="1" si="230"/>
        <v>0.9</v>
      </c>
      <c r="X506">
        <f t="shared" ca="1" si="230"/>
        <v>0.9</v>
      </c>
      <c r="Z506">
        <v>9</v>
      </c>
      <c r="AA506" t="s">
        <v>531</v>
      </c>
    </row>
    <row r="507" spans="4:27" x14ac:dyDescent="0.25">
      <c r="D507" s="1" t="s">
        <v>1109</v>
      </c>
      <c r="E507">
        <f t="shared" ref="E507:X507" ca="1" si="231">MIN(1,E461+E464+E465+E467+E469+E454+E463+E470+E459+E455+E466)</f>
        <v>0</v>
      </c>
      <c r="F507">
        <f t="shared" ca="1" si="231"/>
        <v>0</v>
      </c>
      <c r="G507">
        <f t="shared" ca="1" si="231"/>
        <v>0</v>
      </c>
      <c r="H507">
        <f t="shared" ca="1" si="231"/>
        <v>0</v>
      </c>
      <c r="I507">
        <f t="shared" ca="1" si="231"/>
        <v>0</v>
      </c>
      <c r="J507">
        <f t="shared" ca="1" si="231"/>
        <v>0</v>
      </c>
      <c r="K507">
        <f t="shared" ca="1" si="231"/>
        <v>0</v>
      </c>
      <c r="L507">
        <f t="shared" ca="1" si="231"/>
        <v>0</v>
      </c>
      <c r="M507">
        <f t="shared" ca="1" si="231"/>
        <v>0</v>
      </c>
      <c r="N507">
        <f t="shared" ca="1" si="231"/>
        <v>0</v>
      </c>
      <c r="O507">
        <f t="shared" ca="1" si="231"/>
        <v>0</v>
      </c>
      <c r="P507">
        <f t="shared" ca="1" si="231"/>
        <v>0</v>
      </c>
      <c r="Q507">
        <f t="shared" ca="1" si="231"/>
        <v>0</v>
      </c>
      <c r="R507">
        <f t="shared" ca="1" si="231"/>
        <v>0</v>
      </c>
      <c r="S507">
        <f t="shared" ca="1" si="231"/>
        <v>0</v>
      </c>
      <c r="T507">
        <f t="shared" ca="1" si="231"/>
        <v>0</v>
      </c>
      <c r="U507">
        <f t="shared" ca="1" si="231"/>
        <v>0</v>
      </c>
      <c r="V507">
        <f t="shared" ca="1" si="231"/>
        <v>0</v>
      </c>
      <c r="W507">
        <f t="shared" ca="1" si="231"/>
        <v>0</v>
      </c>
      <c r="X507">
        <f t="shared" ca="1" si="231"/>
        <v>0</v>
      </c>
      <c r="Z507">
        <v>10</v>
      </c>
      <c r="AA507" t="s">
        <v>533</v>
      </c>
    </row>
    <row r="508" spans="4:27" x14ac:dyDescent="0.25">
      <c r="D508" s="1" t="s">
        <v>554</v>
      </c>
      <c r="E508">
        <f ca="1">MIN(1,E473+E475+E478+E479+E481+E477+E459+E455+E480)</f>
        <v>0</v>
      </c>
      <c r="F508">
        <f t="shared" ref="F508:X508" ca="1" si="232">MIN(1,F473+F475+F478+F479+F481+F477+F459+F455+F480)</f>
        <v>0</v>
      </c>
      <c r="G508">
        <f t="shared" ca="1" si="232"/>
        <v>0</v>
      </c>
      <c r="H508">
        <f t="shared" ca="1" si="232"/>
        <v>0</v>
      </c>
      <c r="I508">
        <f t="shared" ca="1" si="232"/>
        <v>0</v>
      </c>
      <c r="J508">
        <f t="shared" ca="1" si="232"/>
        <v>0</v>
      </c>
      <c r="K508">
        <f t="shared" ca="1" si="232"/>
        <v>0</v>
      </c>
      <c r="L508">
        <f t="shared" ca="1" si="232"/>
        <v>0</v>
      </c>
      <c r="M508">
        <f t="shared" ca="1" si="232"/>
        <v>0.21287536931240805</v>
      </c>
      <c r="N508">
        <f t="shared" ca="1" si="232"/>
        <v>0.22056172663900678</v>
      </c>
      <c r="O508">
        <f t="shared" ca="1" si="232"/>
        <v>0.20722176993491695</v>
      </c>
      <c r="P508">
        <f t="shared" ca="1" si="232"/>
        <v>0.27563499236616434</v>
      </c>
      <c r="Q508">
        <f t="shared" ca="1" si="232"/>
        <v>0.30171064008499099</v>
      </c>
      <c r="R508">
        <f t="shared" ca="1" si="232"/>
        <v>0.30171064008499099</v>
      </c>
      <c r="S508">
        <f t="shared" ca="1" si="232"/>
        <v>0.30380860054528874</v>
      </c>
      <c r="T508">
        <f t="shared" ca="1" si="232"/>
        <v>0.28625547462769091</v>
      </c>
      <c r="U508">
        <f t="shared" ca="1" si="232"/>
        <v>0.29087249841200857</v>
      </c>
      <c r="V508">
        <f t="shared" ca="1" si="232"/>
        <v>0.27042944965239973</v>
      </c>
      <c r="W508">
        <f t="shared" ca="1" si="232"/>
        <v>0.24726360380039483</v>
      </c>
      <c r="X508">
        <f t="shared" ca="1" si="232"/>
        <v>0.24726360380039483</v>
      </c>
    </row>
    <row r="509" spans="4:27" ht="15" customHeight="1" x14ac:dyDescent="0.25">
      <c r="D509" t="s">
        <v>559</v>
      </c>
      <c r="E509">
        <f t="shared" ref="E509:X509" ca="1" si="233">(1-E499)*E$384+E$386*E499</f>
        <v>0.65923489583333339</v>
      </c>
      <c r="F509">
        <f t="shared" ca="1" si="233"/>
        <v>0.65831140624999995</v>
      </c>
      <c r="G509">
        <f t="shared" ca="1" si="233"/>
        <v>0.6</v>
      </c>
      <c r="H509">
        <f t="shared" ca="1" si="233"/>
        <v>0.65</v>
      </c>
      <c r="I509">
        <f t="shared" ca="1" si="233"/>
        <v>0.7</v>
      </c>
      <c r="J509">
        <f t="shared" ca="1" si="233"/>
        <v>0.7</v>
      </c>
      <c r="K509">
        <f t="shared" ca="1" si="233"/>
        <v>0.7</v>
      </c>
      <c r="L509">
        <f t="shared" ca="1" si="233"/>
        <v>0.75</v>
      </c>
      <c r="M509">
        <f t="shared" ca="1" si="233"/>
        <v>0.75</v>
      </c>
      <c r="N509">
        <f t="shared" ca="1" si="233"/>
        <v>0.75</v>
      </c>
      <c r="O509">
        <f t="shared" ca="1" si="233"/>
        <v>0.75</v>
      </c>
      <c r="P509">
        <f t="shared" ca="1" si="233"/>
        <v>0.7</v>
      </c>
      <c r="Q509">
        <f t="shared" ca="1" si="233"/>
        <v>0.8</v>
      </c>
      <c r="R509">
        <f t="shared" ca="1" si="233"/>
        <v>0.8</v>
      </c>
      <c r="S509">
        <f t="shared" ca="1" si="233"/>
        <v>0.75</v>
      </c>
      <c r="T509">
        <f t="shared" ca="1" si="233"/>
        <v>0.91874999999999996</v>
      </c>
      <c r="U509">
        <f t="shared" ca="1" si="233"/>
        <v>0.94399999999999995</v>
      </c>
      <c r="V509">
        <f t="shared" ca="1" si="233"/>
        <v>0.91874999999999996</v>
      </c>
      <c r="W509">
        <f t="shared" ca="1" si="233"/>
        <v>0.91874999999999996</v>
      </c>
      <c r="X509">
        <f t="shared" ca="1" si="233"/>
        <v>0.91874999999999996</v>
      </c>
    </row>
    <row r="510" spans="4:27" ht="15" customHeight="1" x14ac:dyDescent="0.25">
      <c r="D510" t="s">
        <v>560</v>
      </c>
      <c r="E510">
        <f t="shared" ref="E510:X510" ca="1" si="234">(1-E500)*E$384+E$386*E500</f>
        <v>0.65923489583333339</v>
      </c>
      <c r="F510">
        <f t="shared" ca="1" si="234"/>
        <v>0.65831140624999995</v>
      </c>
      <c r="G510">
        <f t="shared" ca="1" si="234"/>
        <v>0.6</v>
      </c>
      <c r="H510">
        <f t="shared" ca="1" si="234"/>
        <v>0.65</v>
      </c>
      <c r="I510">
        <f t="shared" ca="1" si="234"/>
        <v>0.7</v>
      </c>
      <c r="J510">
        <f t="shared" ca="1" si="234"/>
        <v>0.7</v>
      </c>
      <c r="K510">
        <f t="shared" ca="1" si="234"/>
        <v>0.7</v>
      </c>
      <c r="L510">
        <f t="shared" ca="1" si="234"/>
        <v>0.75</v>
      </c>
      <c r="M510">
        <f t="shared" ca="1" si="234"/>
        <v>0.75</v>
      </c>
      <c r="N510">
        <f t="shared" ca="1" si="234"/>
        <v>0.75</v>
      </c>
      <c r="O510">
        <f t="shared" ca="1" si="234"/>
        <v>0.75</v>
      </c>
      <c r="P510">
        <f t="shared" ca="1" si="234"/>
        <v>0.7</v>
      </c>
      <c r="Q510">
        <f t="shared" ca="1" si="234"/>
        <v>0.8</v>
      </c>
      <c r="R510">
        <f t="shared" ca="1" si="234"/>
        <v>0.8</v>
      </c>
      <c r="S510">
        <f t="shared" ca="1" si="234"/>
        <v>0.75</v>
      </c>
      <c r="T510">
        <f t="shared" ca="1" si="234"/>
        <v>0.75</v>
      </c>
      <c r="U510">
        <f t="shared" ca="1" si="234"/>
        <v>0.8</v>
      </c>
      <c r="V510">
        <f t="shared" ca="1" si="234"/>
        <v>0.75</v>
      </c>
      <c r="W510">
        <f t="shared" ca="1" si="234"/>
        <v>0.75</v>
      </c>
      <c r="X510">
        <f t="shared" ca="1" si="234"/>
        <v>0.75</v>
      </c>
    </row>
    <row r="511" spans="4:27" ht="15" customHeight="1" x14ac:dyDescent="0.25">
      <c r="D511" t="s">
        <v>561</v>
      </c>
      <c r="E511">
        <f ca="1">(1-E501)*E$384+E$386*E501</f>
        <v>0.65923489583333339</v>
      </c>
      <c r="F511">
        <f t="shared" ref="F511:X511" ca="1" si="235">(1-F501)*F$384+F$386*F501</f>
        <v>0.65831140624999995</v>
      </c>
      <c r="G511">
        <f t="shared" ca="1" si="235"/>
        <v>0.6</v>
      </c>
      <c r="H511">
        <f t="shared" ca="1" si="235"/>
        <v>0.65</v>
      </c>
      <c r="I511">
        <f t="shared" ca="1" si="235"/>
        <v>0.7</v>
      </c>
      <c r="J511">
        <f t="shared" ca="1" si="235"/>
        <v>0.7</v>
      </c>
      <c r="K511">
        <f t="shared" ca="1" si="235"/>
        <v>0.7</v>
      </c>
      <c r="L511">
        <f t="shared" ca="1" si="235"/>
        <v>0.75</v>
      </c>
      <c r="M511">
        <f t="shared" ca="1" si="235"/>
        <v>0.75</v>
      </c>
      <c r="N511">
        <f t="shared" ca="1" si="235"/>
        <v>0.75</v>
      </c>
      <c r="O511">
        <f t="shared" ca="1" si="235"/>
        <v>0.75</v>
      </c>
      <c r="P511">
        <f t="shared" ca="1" si="235"/>
        <v>0.7</v>
      </c>
      <c r="Q511">
        <f t="shared" ca="1" si="235"/>
        <v>0.8</v>
      </c>
      <c r="R511">
        <f t="shared" ca="1" si="235"/>
        <v>0.8</v>
      </c>
      <c r="S511">
        <f t="shared" ca="1" si="235"/>
        <v>0.75</v>
      </c>
      <c r="T511">
        <f t="shared" ca="1" si="235"/>
        <v>0.91874999999999996</v>
      </c>
      <c r="U511">
        <f t="shared" ca="1" si="235"/>
        <v>0.94399999999999995</v>
      </c>
      <c r="V511">
        <f t="shared" ca="1" si="235"/>
        <v>0.91874999999999996</v>
      </c>
      <c r="W511">
        <f t="shared" ca="1" si="235"/>
        <v>0.91874999999999996</v>
      </c>
      <c r="X511">
        <f t="shared" ca="1" si="235"/>
        <v>0.91874999999999996</v>
      </c>
    </row>
    <row r="512" spans="4:27" ht="15" customHeight="1" x14ac:dyDescent="0.25">
      <c r="D512" t="s">
        <v>562</v>
      </c>
      <c r="E512">
        <f t="shared" ref="E512:X512" ca="1" si="236">(1-E502)*E385+E387*E502</f>
        <v>0.66444322916666665</v>
      </c>
      <c r="F512">
        <f t="shared" ca="1" si="236"/>
        <v>0.66299890625000002</v>
      </c>
      <c r="G512">
        <f t="shared" ca="1" si="236"/>
        <v>0.6</v>
      </c>
      <c r="H512">
        <f t="shared" ca="1" si="236"/>
        <v>0.65</v>
      </c>
      <c r="I512">
        <f t="shared" ca="1" si="236"/>
        <v>0.7</v>
      </c>
      <c r="J512">
        <f t="shared" ca="1" si="236"/>
        <v>0.7</v>
      </c>
      <c r="K512">
        <f t="shared" ca="1" si="236"/>
        <v>0.7</v>
      </c>
      <c r="L512">
        <f t="shared" ca="1" si="236"/>
        <v>0.75</v>
      </c>
      <c r="M512">
        <f t="shared" ca="1" si="236"/>
        <v>0.7899141317460765</v>
      </c>
      <c r="N512">
        <f t="shared" ca="1" si="236"/>
        <v>0.79135532374481377</v>
      </c>
      <c r="O512">
        <f t="shared" ca="1" si="236"/>
        <v>0.78885408186279693</v>
      </c>
      <c r="P512">
        <f t="shared" ca="1" si="236"/>
        <v>0.75788334839689453</v>
      </c>
      <c r="Q512">
        <f t="shared" ca="1" si="236"/>
        <v>0.84827370241359856</v>
      </c>
      <c r="R512">
        <f t="shared" ca="1" si="236"/>
        <v>0.84827370241359856</v>
      </c>
      <c r="S512">
        <f t="shared" ca="1" si="236"/>
        <v>0.80696411260224166</v>
      </c>
      <c r="T512">
        <f t="shared" ca="1" si="236"/>
        <v>0.80367290149269199</v>
      </c>
      <c r="U512">
        <f t="shared" ca="1" si="236"/>
        <v>0.84653959974592141</v>
      </c>
      <c r="V512">
        <f t="shared" ca="1" si="236"/>
        <v>0.8007055218098249</v>
      </c>
      <c r="W512">
        <f t="shared" ca="1" si="236"/>
        <v>0.79636192571257403</v>
      </c>
      <c r="X512">
        <f t="shared" ca="1" si="236"/>
        <v>0.79636192571257403</v>
      </c>
    </row>
    <row r="513" spans="4:24" ht="15" customHeight="1" x14ac:dyDescent="0.25">
      <c r="D513" t="s">
        <v>563</v>
      </c>
      <c r="E513">
        <f t="shared" ref="E513:X513" ca="1" si="237">(1-E503)*E390+E391*E503</f>
        <v>0.65923489583333339</v>
      </c>
      <c r="F513">
        <f t="shared" ca="1" si="237"/>
        <v>0.65831140624999995</v>
      </c>
      <c r="G513">
        <f t="shared" ca="1" si="237"/>
        <v>0.6</v>
      </c>
      <c r="H513">
        <f t="shared" ca="1" si="237"/>
        <v>0.65</v>
      </c>
      <c r="I513">
        <f t="shared" ca="1" si="237"/>
        <v>0.7</v>
      </c>
      <c r="J513">
        <f t="shared" ca="1" si="237"/>
        <v>0.7</v>
      </c>
      <c r="K513">
        <f t="shared" ca="1" si="237"/>
        <v>0.7</v>
      </c>
      <c r="L513">
        <f t="shared" ca="1" si="237"/>
        <v>0.75</v>
      </c>
      <c r="M513">
        <f t="shared" ca="1" si="237"/>
        <v>0.75</v>
      </c>
      <c r="N513">
        <f t="shared" ca="1" si="237"/>
        <v>0.75</v>
      </c>
      <c r="O513">
        <f t="shared" ca="1" si="237"/>
        <v>0.75</v>
      </c>
      <c r="P513">
        <f t="shared" ca="1" si="237"/>
        <v>0.7</v>
      </c>
      <c r="Q513">
        <f t="shared" ca="1" si="237"/>
        <v>0.8</v>
      </c>
      <c r="R513">
        <f t="shared" ca="1" si="237"/>
        <v>0.8</v>
      </c>
      <c r="S513">
        <f t="shared" ca="1" si="237"/>
        <v>0.75</v>
      </c>
      <c r="T513">
        <f t="shared" ca="1" si="237"/>
        <v>0.75</v>
      </c>
      <c r="U513">
        <f t="shared" ca="1" si="237"/>
        <v>0.8</v>
      </c>
      <c r="V513">
        <f t="shared" ca="1" si="237"/>
        <v>0.75</v>
      </c>
      <c r="W513">
        <f t="shared" ca="1" si="237"/>
        <v>0.75</v>
      </c>
      <c r="X513">
        <f t="shared" ca="1" si="237"/>
        <v>0.75</v>
      </c>
    </row>
    <row r="514" spans="4:24" ht="15" customHeight="1" thickBot="1" x14ac:dyDescent="0.3">
      <c r="D514" t="s">
        <v>564</v>
      </c>
      <c r="E514">
        <f ca="1">(1-E504)*E$384+E$386*E504</f>
        <v>0.65923489583333339</v>
      </c>
      <c r="F514">
        <f t="shared" ref="F514:X514" ca="1" si="238">(1-F504)*F$384+F$386*F504</f>
        <v>0.65831140624999995</v>
      </c>
      <c r="G514">
        <f t="shared" ca="1" si="238"/>
        <v>0.6</v>
      </c>
      <c r="H514">
        <f t="shared" ca="1" si="238"/>
        <v>0.65</v>
      </c>
      <c r="I514">
        <f t="shared" ca="1" si="238"/>
        <v>0.7</v>
      </c>
      <c r="J514">
        <f t="shared" ca="1" si="238"/>
        <v>0.7</v>
      </c>
      <c r="K514">
        <f t="shared" ca="1" si="238"/>
        <v>0.7</v>
      </c>
      <c r="L514">
        <f t="shared" ca="1" si="238"/>
        <v>0.75</v>
      </c>
      <c r="M514">
        <f t="shared" ca="1" si="238"/>
        <v>0.75</v>
      </c>
      <c r="N514">
        <f t="shared" ca="1" si="238"/>
        <v>0.75</v>
      </c>
      <c r="O514">
        <f t="shared" ca="1" si="238"/>
        <v>0.75</v>
      </c>
      <c r="P514">
        <f t="shared" ca="1" si="238"/>
        <v>0.7</v>
      </c>
      <c r="Q514">
        <f t="shared" ca="1" si="238"/>
        <v>0.8</v>
      </c>
      <c r="R514">
        <f t="shared" ca="1" si="238"/>
        <v>0.8</v>
      </c>
      <c r="S514">
        <f t="shared" ca="1" si="238"/>
        <v>0.75</v>
      </c>
      <c r="T514">
        <f t="shared" ca="1" si="238"/>
        <v>0.91874999999999996</v>
      </c>
      <c r="U514">
        <f t="shared" ca="1" si="238"/>
        <v>0.94399999999999995</v>
      </c>
      <c r="V514">
        <f t="shared" ca="1" si="238"/>
        <v>0.91874999999999996</v>
      </c>
      <c r="W514">
        <f t="shared" ca="1" si="238"/>
        <v>0.91874999999999996</v>
      </c>
      <c r="X514">
        <f t="shared" ca="1" si="238"/>
        <v>0.91874999999999996</v>
      </c>
    </row>
    <row r="515" spans="4:24" ht="15" customHeight="1" thickTop="1" thickBot="1" x14ac:dyDescent="0.3">
      <c r="D515" s="29" t="s">
        <v>565</v>
      </c>
      <c r="E515" s="29">
        <f ca="1">(1-E505)*E$384+E$386*E505</f>
        <v>0.65923489583333339</v>
      </c>
      <c r="F515" s="29">
        <f t="shared" ref="F515:X515" ca="1" si="239">(1-F505)*F$384+F$386*F505</f>
        <v>0.65831140624999995</v>
      </c>
      <c r="G515" s="29">
        <f t="shared" ca="1" si="239"/>
        <v>0.6</v>
      </c>
      <c r="H515" s="29">
        <f t="shared" ca="1" si="239"/>
        <v>0.65</v>
      </c>
      <c r="I515" s="29">
        <f t="shared" ca="1" si="239"/>
        <v>0.7</v>
      </c>
      <c r="J515" s="29">
        <f t="shared" ca="1" si="239"/>
        <v>0.7</v>
      </c>
      <c r="K515" s="29">
        <f t="shared" ca="1" si="239"/>
        <v>0.7</v>
      </c>
      <c r="L515" s="29">
        <f t="shared" ca="1" si="239"/>
        <v>0.75</v>
      </c>
      <c r="M515" s="29">
        <f t="shared" ca="1" si="239"/>
        <v>0.75</v>
      </c>
      <c r="N515" s="29">
        <f t="shared" ca="1" si="239"/>
        <v>0.75</v>
      </c>
      <c r="O515" s="29">
        <f t="shared" ca="1" si="239"/>
        <v>0.75</v>
      </c>
      <c r="P515" s="29">
        <f t="shared" ca="1" si="239"/>
        <v>0.7</v>
      </c>
      <c r="Q515" s="29">
        <f t="shared" ca="1" si="239"/>
        <v>0.8</v>
      </c>
      <c r="R515" s="29">
        <f t="shared" ca="1" si="239"/>
        <v>0.8</v>
      </c>
      <c r="S515" s="29">
        <f t="shared" ca="1" si="239"/>
        <v>0.75</v>
      </c>
      <c r="T515" s="29">
        <f t="shared" ca="1" si="239"/>
        <v>0.88500000000000001</v>
      </c>
      <c r="U515" s="29">
        <f t="shared" ca="1" si="239"/>
        <v>0.91520000000000001</v>
      </c>
      <c r="V515" s="29">
        <f t="shared" ca="1" si="239"/>
        <v>0.88500000000000001</v>
      </c>
      <c r="W515" s="29">
        <f t="shared" ca="1" si="239"/>
        <v>0.88500000000000001</v>
      </c>
      <c r="X515" s="29">
        <f t="shared" ca="1" si="239"/>
        <v>0.88500000000000001</v>
      </c>
    </row>
    <row r="516" spans="4:24" ht="15" customHeight="1" thickTop="1" x14ac:dyDescent="0.25">
      <c r="D516" t="s">
        <v>566</v>
      </c>
      <c r="E516">
        <f t="shared" ref="E516:X516" ca="1" si="240">(1-E506)*E417+E419*E506</f>
        <v>0.65923489583333339</v>
      </c>
      <c r="F516">
        <f t="shared" ca="1" si="240"/>
        <v>0.65831140624999995</v>
      </c>
      <c r="G516">
        <f t="shared" ca="1" si="240"/>
        <v>0.6</v>
      </c>
      <c r="H516">
        <f t="shared" ca="1" si="240"/>
        <v>0.65</v>
      </c>
      <c r="I516">
        <f t="shared" ca="1" si="240"/>
        <v>0.7</v>
      </c>
      <c r="J516">
        <f t="shared" ca="1" si="240"/>
        <v>0.7</v>
      </c>
      <c r="K516">
        <f t="shared" ca="1" si="240"/>
        <v>0.7</v>
      </c>
      <c r="L516">
        <f t="shared" ca="1" si="240"/>
        <v>0.75</v>
      </c>
      <c r="M516">
        <f t="shared" ca="1" si="240"/>
        <v>0.75</v>
      </c>
      <c r="N516">
        <f t="shared" ca="1" si="240"/>
        <v>0.75</v>
      </c>
      <c r="O516">
        <f t="shared" ca="1" si="240"/>
        <v>0.75</v>
      </c>
      <c r="P516">
        <f t="shared" ca="1" si="240"/>
        <v>0.7</v>
      </c>
      <c r="Q516">
        <f t="shared" ca="1" si="240"/>
        <v>0.8</v>
      </c>
      <c r="R516">
        <f t="shared" ca="1" si="240"/>
        <v>0.8</v>
      </c>
      <c r="S516">
        <f t="shared" ca="1" si="240"/>
        <v>0.75</v>
      </c>
      <c r="T516">
        <f t="shared" ca="1" si="240"/>
        <v>0.91874999999999996</v>
      </c>
      <c r="U516">
        <f t="shared" ca="1" si="240"/>
        <v>0.94399999999999995</v>
      </c>
      <c r="V516">
        <f t="shared" ca="1" si="240"/>
        <v>0.91874999999999996</v>
      </c>
      <c r="W516">
        <f t="shared" ca="1" si="240"/>
        <v>0.91874999999999996</v>
      </c>
      <c r="X516">
        <f t="shared" ca="1" si="240"/>
        <v>0.91874999999999996</v>
      </c>
    </row>
    <row r="517" spans="4:24" ht="15" customHeight="1" x14ac:dyDescent="0.25">
      <c r="D517" t="s">
        <v>567</v>
      </c>
      <c r="E517">
        <f t="shared" ref="E517:X517" ca="1" si="241">(1-E508)*E418+E420*E508</f>
        <v>0.66444322916666665</v>
      </c>
      <c r="F517">
        <f t="shared" ca="1" si="241"/>
        <v>0.66299890625000002</v>
      </c>
      <c r="G517">
        <f t="shared" ca="1" si="241"/>
        <v>0.6</v>
      </c>
      <c r="H517">
        <f t="shared" ca="1" si="241"/>
        <v>0.65</v>
      </c>
      <c r="I517">
        <f t="shared" ca="1" si="241"/>
        <v>0.7</v>
      </c>
      <c r="J517">
        <f t="shared" ca="1" si="241"/>
        <v>0.7</v>
      </c>
      <c r="K517">
        <f t="shared" ca="1" si="241"/>
        <v>0.7</v>
      </c>
      <c r="L517">
        <f t="shared" ca="1" si="241"/>
        <v>0.75</v>
      </c>
      <c r="M517">
        <f t="shared" ca="1" si="241"/>
        <v>0.7899141317460765</v>
      </c>
      <c r="N517">
        <f t="shared" ca="1" si="241"/>
        <v>0.79135532374481377</v>
      </c>
      <c r="O517">
        <f t="shared" ca="1" si="241"/>
        <v>0.78885408186279693</v>
      </c>
      <c r="P517">
        <f t="shared" ca="1" si="241"/>
        <v>0.75788334839689453</v>
      </c>
      <c r="Q517">
        <f t="shared" ca="1" si="241"/>
        <v>0.84827370241359856</v>
      </c>
      <c r="R517">
        <f t="shared" ca="1" si="241"/>
        <v>0.84827370241359856</v>
      </c>
      <c r="S517">
        <f t="shared" ca="1" si="241"/>
        <v>0.80696411260224166</v>
      </c>
      <c r="T517">
        <f t="shared" ca="1" si="241"/>
        <v>0.80367290149269199</v>
      </c>
      <c r="U517">
        <f t="shared" ca="1" si="241"/>
        <v>0.84653959974592141</v>
      </c>
      <c r="V517">
        <f t="shared" ca="1" si="241"/>
        <v>0.8007055218098249</v>
      </c>
      <c r="W517">
        <f t="shared" ca="1" si="241"/>
        <v>0.79636192571257403</v>
      </c>
      <c r="X517">
        <f t="shared" ca="1" si="241"/>
        <v>0.79636192571257403</v>
      </c>
    </row>
    <row r="518" spans="4:24" x14ac:dyDescent="0.25">
      <c r="D518" s="1"/>
    </row>
    <row r="519" spans="4:24" ht="15.75" thickBot="1" x14ac:dyDescent="0.3">
      <c r="D519" s="43" t="s">
        <v>64</v>
      </c>
      <c r="E519" s="41"/>
      <c r="F519" s="41"/>
      <c r="G519" s="41"/>
      <c r="H519" s="41"/>
      <c r="I519" s="41"/>
      <c r="J519" s="41"/>
      <c r="K519" s="41"/>
      <c r="L519" s="41"/>
      <c r="M519" s="41"/>
      <c r="N519" s="41"/>
      <c r="O519" s="41"/>
      <c r="P519" s="41"/>
      <c r="Q519" s="41"/>
      <c r="R519" s="41"/>
      <c r="S519" s="41"/>
      <c r="T519" s="41"/>
      <c r="U519" s="41"/>
      <c r="V519" s="41"/>
      <c r="W519" s="41"/>
      <c r="X519" s="41"/>
    </row>
    <row r="520" spans="4:24" x14ac:dyDescent="0.25">
      <c r="D520" s="1" t="s">
        <v>15</v>
      </c>
      <c r="E520">
        <f>(1+IF($B$52,0.05,0))*(0.05+IF(E12&gt;0,0.05*E1345/'Base Numbers'!$C$5,0)+IF(AND(E10&gt;=3,E58&gt;=1),0.05,0)+IF(AND(E10&gt;=15,E58&gt;=1),0.05,0)+IF(E1060,0.05/'Base Numbers'!$C$5))</f>
        <v>0.05</v>
      </c>
      <c r="F520">
        <f>(1+IF($B$52,0.05,0))*(0.05+IF(F12&gt;0,0.05*F1345/'Base Numbers'!$C$5,0)+IF(AND(F10&gt;=3,F58&gt;=1),0.05,0)+IF(AND(F10&gt;=15,F58&gt;=1),0.05,0)+IF(F1060,0.05/'Base Numbers'!$C$5))</f>
        <v>0.05</v>
      </c>
      <c r="G520">
        <f>(1+IF($B$52,0.05,0))*(0.05+IF(G12&gt;0,0.05*G1345/'Base Numbers'!$C$5,0)+IF(AND(G10&gt;=3,G58&gt;=1),0.05,0)+IF(AND(G10&gt;=15,G58&gt;=1),0.05,0)+IF(G1060,0.05/'Base Numbers'!$C$5))</f>
        <v>0.05</v>
      </c>
      <c r="H520">
        <f>(1+IF($B$52,0.05,0))*(0.05+IF(H12&gt;0,0.05*H1345/'Base Numbers'!$C$5,0)+IF(AND(H10&gt;=3,H58&gt;=1),0.05,0)+IF(AND(H10&gt;=15,H58&gt;=1),0.05,0)+IF(H1060,0.05/'Base Numbers'!$C$5))</f>
        <v>0.05</v>
      </c>
      <c r="I520">
        <f>(1+IF($B$52,0.05,0))*(0.05+IF(I12&gt;0,0.05*I1345/'Base Numbers'!$C$5,0)+IF(AND(I10&gt;=3,I58&gt;=1),0.05,0)+IF(AND(I10&gt;=15,I58&gt;=1),0.05,0)+IF(I1060,0.05/'Base Numbers'!$C$5))</f>
        <v>0.05</v>
      </c>
      <c r="J520">
        <f>(1+IF($B$52,0.05,0))*(0.05+IF(J12&gt;0,0.05*J1345/'Base Numbers'!$C$5,0)+IF(AND(J10&gt;=3,J58&gt;=1),0.05,0)+IF(AND(J10&gt;=15,J58&gt;=1),0.05,0)+IF(J1060,0.05/'Base Numbers'!$C$5))</f>
        <v>0.05</v>
      </c>
      <c r="K520">
        <f>(1+IF($B$52,0.05,0))*(0.05+IF(K12&gt;0,0.05*K1345/'Base Numbers'!$C$5,0)+IF(AND(K10&gt;=3,K58&gt;=1),0.05,0)+IF(AND(K10&gt;=15,K58&gt;=1),0.05,0)+IF(K1060,0.05/'Base Numbers'!$C$5))</f>
        <v>0.05</v>
      </c>
      <c r="L520">
        <f>(1+IF($B$52,0.05,0))*(0.05+IF(L12&gt;0,0.05*L1345/'Base Numbers'!$C$5,0)+IF(AND(L10&gt;=3,L58&gt;=1),0.05,0)+IF(AND(L10&gt;=15,L58&gt;=1),0.05,0)+IF(L1060,0.05/'Base Numbers'!$C$5))</f>
        <v>0.05</v>
      </c>
      <c r="M520">
        <f>(1+IF($B$52,0.05,0))*(0.05+IF(M12&gt;0,0.05*M1345/'Base Numbers'!$C$5,0)+IF(AND(M10&gt;=3,M58&gt;=1),0.05,0)+IF(AND(M10&gt;=15,M58&gt;=1),0.05,0)+IF(M1060,0.05/'Base Numbers'!$C$5))</f>
        <v>0.05</v>
      </c>
      <c r="N520">
        <f>(1+IF($B$52,0.05,0))*(0.05+IF(N12&gt;0,0.05*N1345/'Base Numbers'!$C$5,0)+IF(AND(N10&gt;=3,N58&gt;=1),0.05,0)+IF(AND(N10&gt;=15,N58&gt;=1),0.05,0)+IF(N1060,0.05/'Base Numbers'!$C$5))</f>
        <v>0.05</v>
      </c>
      <c r="O520">
        <f>(1+IF($B$52,0.05,0))*(0.05+IF(O12&gt;0,0.05*O1345/'Base Numbers'!$C$5,0)+IF(AND(O10&gt;=3,O58&gt;=1),0.05,0)+IF(AND(O10&gt;=15,O58&gt;=1),0.05,0)+IF(O1060,0.05/'Base Numbers'!$C$5))</f>
        <v>0.05</v>
      </c>
      <c r="P520">
        <f>(1+IF($B$52,0.05,0))*(0.05+IF(P12&gt;0,0.05*P1345/'Base Numbers'!$C$5,0)+IF(AND(P10&gt;=3,P58&gt;=1),0.05,0)+IF(AND(P10&gt;=15,P58&gt;=1),0.05,0)+IF(P1060,0.05/'Base Numbers'!$C$5))</f>
        <v>0.05</v>
      </c>
      <c r="Q520">
        <f>(1+IF($B$52,0.05,0))*(0.05+IF(Q12&gt;0,0.05*Q1345/'Base Numbers'!$C$5,0)+IF(AND(Q10&gt;=3,Q58&gt;=1),0.05,0)+IF(AND(Q10&gt;=15,Q58&gt;=1),0.05,0)+IF(Q1060,0.05/'Base Numbers'!$C$5))</f>
        <v>0.05</v>
      </c>
      <c r="R520">
        <f>(1+IF($B$52,0.05,0))*(0.05+IF(R12&gt;0,0.05*R1345/'Base Numbers'!$C$5,0)+IF(AND(R10&gt;=3,R58&gt;=1),0.05,0)+IF(AND(R10&gt;=15,R58&gt;=1),0.05,0)+IF(R1060,0.05/'Base Numbers'!$C$5))</f>
        <v>0.05</v>
      </c>
      <c r="S520">
        <f>(1+IF($B$52,0.05,0))*(0.05+IF(S12&gt;0,0.05*S1345/'Base Numbers'!$C$5,0)+IF(AND(S10&gt;=3,S58&gt;=1),0.05,0)+IF(AND(S10&gt;=15,S58&gt;=1),0.05,0)+IF(S1060,0.05/'Base Numbers'!$C$5))</f>
        <v>0.05</v>
      </c>
      <c r="T520">
        <f>(1+IF($B$52,0.05,0))*(0.05+IF(T12&gt;0,0.05*T1345/'Base Numbers'!$C$5,0)+IF(AND(T10&gt;=3,T58&gt;=1),0.05,0)+IF(AND(T10&gt;=15,T58&gt;=1),0.05,0)+IF(T1060,0.05/'Base Numbers'!$C$5))</f>
        <v>0.05</v>
      </c>
      <c r="U520">
        <f>(1+IF($B$52,0.05,0))*(0.05+IF(U12&gt;0,0.05*U1345/'Base Numbers'!$C$5,0)+IF(AND(U10&gt;=3,U58&gt;=1),0.05,0)+IF(AND(U10&gt;=15,U58&gt;=1),0.05,0)+IF(U1060,0.05/'Base Numbers'!$C$5))</f>
        <v>0.05</v>
      </c>
      <c r="V520">
        <f>(1+IF($B$52,0.05,0))*(0.05+IF(V12&gt;0,0.05*V1345/'Base Numbers'!$C$5,0)+IF(AND(V10&gt;=3,V58&gt;=1),0.05,0)+IF(AND(V10&gt;=15,V58&gt;=1),0.05,0)+IF(V1060,0.05/'Base Numbers'!$C$5))</f>
        <v>0.05</v>
      </c>
      <c r="W520">
        <f>(1+IF($B$52,0.05,0))*(0.05+IF(W12&gt;0,0.05*W1345/'Base Numbers'!$C$5,0)+IF(AND(W10&gt;=3,W58&gt;=1),0.05,0)+IF(AND(W10&gt;=15,W58&gt;=1),0.05,0)+IF(W1060,0.05/'Base Numbers'!$C$5))</f>
        <v>0.05</v>
      </c>
      <c r="X520">
        <f>(1+IF($B$52,0.05,0))*(0.05+IF(X12&gt;0,0.05*X1345/'Base Numbers'!$C$5,0)+IF(AND(X10&gt;=3,X58&gt;=1),0.05,0)+IF(AND(X10&gt;=15,X58&gt;=1),0.05,0)+IF(X1060,0.05/'Base Numbers'!$C$5))</f>
        <v>0.05</v>
      </c>
    </row>
    <row r="521" spans="4:24" x14ac:dyDescent="0.25">
      <c r="D521" s="1" t="s">
        <v>347</v>
      </c>
      <c r="E521">
        <f t="shared" ref="E521:X521" si="242">1-(1-E520)^E496</f>
        <v>9.7500000000000031E-2</v>
      </c>
      <c r="F521">
        <f t="shared" si="242"/>
        <v>9.7500000000000031E-2</v>
      </c>
      <c r="G521">
        <f t="shared" si="242"/>
        <v>9.7500000000000031E-2</v>
      </c>
      <c r="H521">
        <f t="shared" si="242"/>
        <v>9.7500000000000031E-2</v>
      </c>
      <c r="I521">
        <f t="shared" si="242"/>
        <v>9.7500000000000031E-2</v>
      </c>
      <c r="J521">
        <f t="shared" si="242"/>
        <v>9.7500000000000031E-2</v>
      </c>
      <c r="K521">
        <f t="shared" si="242"/>
        <v>9.7500000000000031E-2</v>
      </c>
      <c r="L521">
        <f t="shared" si="242"/>
        <v>9.7500000000000031E-2</v>
      </c>
      <c r="M521">
        <f t="shared" si="242"/>
        <v>9.7500000000000031E-2</v>
      </c>
      <c r="N521">
        <f t="shared" si="242"/>
        <v>9.7500000000000031E-2</v>
      </c>
      <c r="O521">
        <f t="shared" si="242"/>
        <v>9.7500000000000031E-2</v>
      </c>
      <c r="P521">
        <f t="shared" si="242"/>
        <v>9.7500000000000031E-2</v>
      </c>
      <c r="Q521">
        <f t="shared" si="242"/>
        <v>9.7500000000000031E-2</v>
      </c>
      <c r="R521">
        <f t="shared" si="242"/>
        <v>9.7500000000000031E-2</v>
      </c>
      <c r="S521">
        <f t="shared" si="242"/>
        <v>9.7500000000000031E-2</v>
      </c>
      <c r="T521">
        <f t="shared" si="242"/>
        <v>9.7500000000000031E-2</v>
      </c>
      <c r="U521">
        <f t="shared" si="242"/>
        <v>9.7500000000000031E-2</v>
      </c>
      <c r="V521">
        <f t="shared" si="242"/>
        <v>9.7500000000000031E-2</v>
      </c>
      <c r="W521">
        <f t="shared" si="242"/>
        <v>9.7500000000000031E-2</v>
      </c>
      <c r="X521">
        <f t="shared" si="242"/>
        <v>9.7500000000000031E-2</v>
      </c>
    </row>
    <row r="522" spans="4:24" x14ac:dyDescent="0.25">
      <c r="D522" s="1" t="s">
        <v>1793</v>
      </c>
      <c r="E522">
        <f>1-(1-E520)^E497</f>
        <v>9.7500000000000031E-2</v>
      </c>
      <c r="F522">
        <f t="shared" ref="F522:X522" si="243">1-(1-F520)^F497</f>
        <v>9.7500000000000031E-2</v>
      </c>
      <c r="G522">
        <f t="shared" si="243"/>
        <v>9.7500000000000031E-2</v>
      </c>
      <c r="H522">
        <f t="shared" si="243"/>
        <v>9.7500000000000031E-2</v>
      </c>
      <c r="I522">
        <f t="shared" si="243"/>
        <v>9.7500000000000031E-2</v>
      </c>
      <c r="J522">
        <f t="shared" si="243"/>
        <v>9.7500000000000031E-2</v>
      </c>
      <c r="K522">
        <f t="shared" si="243"/>
        <v>9.7500000000000031E-2</v>
      </c>
      <c r="L522">
        <f t="shared" si="243"/>
        <v>9.7500000000000031E-2</v>
      </c>
      <c r="M522">
        <f t="shared" si="243"/>
        <v>9.7500000000000031E-2</v>
      </c>
      <c r="N522">
        <f t="shared" si="243"/>
        <v>9.7500000000000031E-2</v>
      </c>
      <c r="O522">
        <f t="shared" si="243"/>
        <v>9.7500000000000031E-2</v>
      </c>
      <c r="P522">
        <f t="shared" si="243"/>
        <v>9.7500000000000031E-2</v>
      </c>
      <c r="Q522">
        <f t="shared" si="243"/>
        <v>9.7500000000000031E-2</v>
      </c>
      <c r="R522">
        <f t="shared" si="243"/>
        <v>9.7500000000000031E-2</v>
      </c>
      <c r="S522">
        <f t="shared" si="243"/>
        <v>9.7500000000000031E-2</v>
      </c>
      <c r="T522">
        <f t="shared" si="243"/>
        <v>9.7500000000000031E-2</v>
      </c>
      <c r="U522">
        <f t="shared" si="243"/>
        <v>9.7500000000000031E-2</v>
      </c>
      <c r="V522">
        <f t="shared" si="243"/>
        <v>9.7500000000000031E-2</v>
      </c>
      <c r="W522">
        <f t="shared" si="243"/>
        <v>9.7500000000000031E-2</v>
      </c>
      <c r="X522">
        <f t="shared" si="243"/>
        <v>9.7500000000000031E-2</v>
      </c>
    </row>
    <row r="523" spans="4:24" x14ac:dyDescent="0.25">
      <c r="D523" s="1" t="s">
        <v>639</v>
      </c>
      <c r="E523">
        <f>E520^2</f>
        <v>2.5000000000000005E-3</v>
      </c>
      <c r="F523">
        <f t="shared" ref="F523:X523" si="244">F520^2</f>
        <v>2.5000000000000005E-3</v>
      </c>
      <c r="G523">
        <f t="shared" si="244"/>
        <v>2.5000000000000005E-3</v>
      </c>
      <c r="H523">
        <f t="shared" si="244"/>
        <v>2.5000000000000005E-3</v>
      </c>
      <c r="I523">
        <f t="shared" si="244"/>
        <v>2.5000000000000005E-3</v>
      </c>
      <c r="J523">
        <f t="shared" si="244"/>
        <v>2.5000000000000005E-3</v>
      </c>
      <c r="K523">
        <f t="shared" si="244"/>
        <v>2.5000000000000005E-3</v>
      </c>
      <c r="L523">
        <f t="shared" si="244"/>
        <v>2.5000000000000005E-3</v>
      </c>
      <c r="M523">
        <f t="shared" si="244"/>
        <v>2.5000000000000005E-3</v>
      </c>
      <c r="N523">
        <f t="shared" si="244"/>
        <v>2.5000000000000005E-3</v>
      </c>
      <c r="O523">
        <f t="shared" si="244"/>
        <v>2.5000000000000005E-3</v>
      </c>
      <c r="P523">
        <f t="shared" si="244"/>
        <v>2.5000000000000005E-3</v>
      </c>
      <c r="Q523">
        <f t="shared" si="244"/>
        <v>2.5000000000000005E-3</v>
      </c>
      <c r="R523">
        <f t="shared" si="244"/>
        <v>2.5000000000000005E-3</v>
      </c>
      <c r="S523">
        <f t="shared" si="244"/>
        <v>2.5000000000000005E-3</v>
      </c>
      <c r="T523">
        <f t="shared" si="244"/>
        <v>2.5000000000000005E-3</v>
      </c>
      <c r="U523">
        <f t="shared" si="244"/>
        <v>2.5000000000000005E-3</v>
      </c>
      <c r="V523">
        <f t="shared" si="244"/>
        <v>2.5000000000000005E-3</v>
      </c>
      <c r="W523">
        <f t="shared" si="244"/>
        <v>2.5000000000000005E-3</v>
      </c>
      <c r="X523">
        <f t="shared" si="244"/>
        <v>2.5000000000000005E-3</v>
      </c>
    </row>
    <row r="524" spans="4:24" x14ac:dyDescent="0.25">
      <c r="D524" s="1" t="s">
        <v>557</v>
      </c>
      <c r="E524">
        <f ca="1">MIN(1,E499*E521+(1-E499)*E520+E535)</f>
        <v>0.05</v>
      </c>
      <c r="F524">
        <f t="shared" ref="F524:X524" ca="1" si="245">MIN(1,F499*F521+(1-F499)*F520+F535)</f>
        <v>0.05</v>
      </c>
      <c r="G524">
        <f t="shared" ca="1" si="245"/>
        <v>0.05</v>
      </c>
      <c r="H524">
        <f t="shared" ca="1" si="245"/>
        <v>0.05</v>
      </c>
      <c r="I524">
        <f t="shared" ca="1" si="245"/>
        <v>0.05</v>
      </c>
      <c r="J524">
        <f t="shared" ca="1" si="245"/>
        <v>0.05</v>
      </c>
      <c r="K524">
        <f t="shared" ca="1" si="245"/>
        <v>0.05</v>
      </c>
      <c r="L524">
        <f t="shared" ca="1" si="245"/>
        <v>0.05</v>
      </c>
      <c r="M524">
        <f t="shared" ca="1" si="245"/>
        <v>0.05</v>
      </c>
      <c r="N524">
        <f t="shared" ca="1" si="245"/>
        <v>0.05</v>
      </c>
      <c r="O524">
        <f t="shared" ca="1" si="245"/>
        <v>0.05</v>
      </c>
      <c r="P524">
        <f t="shared" ca="1" si="245"/>
        <v>0.05</v>
      </c>
      <c r="Q524">
        <f t="shared" ca="1" si="245"/>
        <v>0.05</v>
      </c>
      <c r="R524">
        <f t="shared" ca="1" si="245"/>
        <v>0.05</v>
      </c>
      <c r="S524">
        <f t="shared" ca="1" si="245"/>
        <v>0.05</v>
      </c>
      <c r="T524">
        <f t="shared" ca="1" si="245"/>
        <v>9.2750000000000041E-2</v>
      </c>
      <c r="U524">
        <f t="shared" ca="1" si="245"/>
        <v>9.2750000000000041E-2</v>
      </c>
      <c r="V524">
        <f t="shared" ca="1" si="245"/>
        <v>9.2750000000000041E-2</v>
      </c>
      <c r="W524">
        <f t="shared" ca="1" si="245"/>
        <v>9.2750000000000041E-2</v>
      </c>
      <c r="X524">
        <f t="shared" ca="1" si="245"/>
        <v>9.2750000000000041E-2</v>
      </c>
    </row>
    <row r="525" spans="4:24" x14ac:dyDescent="0.25">
      <c r="D525" s="1" t="s">
        <v>791</v>
      </c>
      <c r="E525">
        <f ca="1">MIN(1,E500*E521+(1-E500)*E520+E535)</f>
        <v>0.05</v>
      </c>
      <c r="F525">
        <f t="shared" ref="F525:X525" ca="1" si="246">MIN(1,F500*F521+(1-F500)*F520+F535)</f>
        <v>0.05</v>
      </c>
      <c r="G525">
        <f t="shared" ca="1" si="246"/>
        <v>0.05</v>
      </c>
      <c r="H525">
        <f t="shared" ca="1" si="246"/>
        <v>0.05</v>
      </c>
      <c r="I525">
        <f t="shared" ca="1" si="246"/>
        <v>0.05</v>
      </c>
      <c r="J525">
        <f t="shared" ca="1" si="246"/>
        <v>0.05</v>
      </c>
      <c r="K525">
        <f t="shared" ca="1" si="246"/>
        <v>0.05</v>
      </c>
      <c r="L525">
        <f t="shared" ca="1" si="246"/>
        <v>0.05</v>
      </c>
      <c r="M525">
        <f t="shared" ca="1" si="246"/>
        <v>0.05</v>
      </c>
      <c r="N525">
        <f t="shared" ca="1" si="246"/>
        <v>0.05</v>
      </c>
      <c r="O525">
        <f t="shared" ca="1" si="246"/>
        <v>0.05</v>
      </c>
      <c r="P525">
        <f t="shared" ca="1" si="246"/>
        <v>0.05</v>
      </c>
      <c r="Q525">
        <f t="shared" ca="1" si="246"/>
        <v>0.05</v>
      </c>
      <c r="R525">
        <f t="shared" ca="1" si="246"/>
        <v>0.05</v>
      </c>
      <c r="S525">
        <f t="shared" ca="1" si="246"/>
        <v>0.05</v>
      </c>
      <c r="T525">
        <f t="shared" ca="1" si="246"/>
        <v>0.05</v>
      </c>
      <c r="U525">
        <f t="shared" ca="1" si="246"/>
        <v>0.05</v>
      </c>
      <c r="V525">
        <f t="shared" ca="1" si="246"/>
        <v>0.05</v>
      </c>
      <c r="W525">
        <f t="shared" ca="1" si="246"/>
        <v>0.05</v>
      </c>
      <c r="X525">
        <f t="shared" ca="1" si="246"/>
        <v>0.05</v>
      </c>
    </row>
    <row r="526" spans="4:24" x14ac:dyDescent="0.25">
      <c r="D526" t="s">
        <v>558</v>
      </c>
      <c r="E526">
        <f t="shared" ref="E526:X526" ca="1" si="247">MIN(1,E501*E521+(1-E501)*E520+E535)</f>
        <v>0.05</v>
      </c>
      <c r="F526">
        <f t="shared" ca="1" si="247"/>
        <v>0.05</v>
      </c>
      <c r="G526">
        <f t="shared" ca="1" si="247"/>
        <v>0.05</v>
      </c>
      <c r="H526">
        <f t="shared" ca="1" si="247"/>
        <v>0.05</v>
      </c>
      <c r="I526">
        <f t="shared" ca="1" si="247"/>
        <v>0.05</v>
      </c>
      <c r="J526">
        <f t="shared" ca="1" si="247"/>
        <v>0.05</v>
      </c>
      <c r="K526">
        <f t="shared" ca="1" si="247"/>
        <v>0.05</v>
      </c>
      <c r="L526">
        <f t="shared" ca="1" si="247"/>
        <v>0.05</v>
      </c>
      <c r="M526">
        <f t="shared" ca="1" si="247"/>
        <v>0.05</v>
      </c>
      <c r="N526">
        <f ca="1">MIN(1,N501*N521+(1-N501)*N520+N535)</f>
        <v>0.05</v>
      </c>
      <c r="O526">
        <f ca="1">MIN(1,O501*O521+(1-O501)*O520+O535)</f>
        <v>0.05</v>
      </c>
      <c r="P526">
        <f t="shared" ca="1" si="247"/>
        <v>0.05</v>
      </c>
      <c r="Q526">
        <f t="shared" ca="1" si="247"/>
        <v>0.05</v>
      </c>
      <c r="R526">
        <f t="shared" ca="1" si="247"/>
        <v>0.05</v>
      </c>
      <c r="S526">
        <f t="shared" ca="1" si="247"/>
        <v>0.05</v>
      </c>
      <c r="T526">
        <f t="shared" ca="1" si="247"/>
        <v>9.2750000000000041E-2</v>
      </c>
      <c r="U526">
        <f t="shared" ca="1" si="247"/>
        <v>9.2750000000000041E-2</v>
      </c>
      <c r="V526">
        <f t="shared" ca="1" si="247"/>
        <v>9.2750000000000041E-2</v>
      </c>
      <c r="W526">
        <f t="shared" ca="1" si="247"/>
        <v>9.2750000000000041E-2</v>
      </c>
      <c r="X526">
        <f t="shared" ca="1" si="247"/>
        <v>9.2750000000000041E-2</v>
      </c>
    </row>
    <row r="527" spans="4:24" x14ac:dyDescent="0.25">
      <c r="D527" t="s">
        <v>135</v>
      </c>
      <c r="E527">
        <f t="shared" ref="E527:X527" ca="1" si="248">MIN(1,E502*E521+(1-E502)*E520+E535)</f>
        <v>0.05</v>
      </c>
      <c r="F527">
        <f t="shared" ca="1" si="248"/>
        <v>0.05</v>
      </c>
      <c r="G527">
        <f t="shared" ca="1" si="248"/>
        <v>0.05</v>
      </c>
      <c r="H527">
        <f t="shared" ca="1" si="248"/>
        <v>0.05</v>
      </c>
      <c r="I527">
        <f t="shared" ca="1" si="248"/>
        <v>0.05</v>
      </c>
      <c r="J527">
        <f t="shared" ca="1" si="248"/>
        <v>0.05</v>
      </c>
      <c r="K527">
        <f t="shared" ca="1" si="248"/>
        <v>0.05</v>
      </c>
      <c r="L527">
        <f t="shared" ca="1" si="248"/>
        <v>0.05</v>
      </c>
      <c r="M527">
        <f t="shared" ca="1" si="248"/>
        <v>6.0111580042339394E-2</v>
      </c>
      <c r="N527">
        <f t="shared" ca="1" si="248"/>
        <v>6.0476682015352834E-2</v>
      </c>
      <c r="O527">
        <f t="shared" ca="1" si="248"/>
        <v>5.9843034071908566E-2</v>
      </c>
      <c r="P527">
        <f t="shared" ca="1" si="248"/>
        <v>6.3092662137392827E-2</v>
      </c>
      <c r="Q527">
        <f t="shared" ca="1" si="248"/>
        <v>6.4331255404037085E-2</v>
      </c>
      <c r="R527">
        <f t="shared" ca="1" si="248"/>
        <v>6.4331255404037085E-2</v>
      </c>
      <c r="S527">
        <f t="shared" ca="1" si="248"/>
        <v>6.443090852590122E-2</v>
      </c>
      <c r="T527">
        <f t="shared" ca="1" si="248"/>
        <v>6.3597135044815331E-2</v>
      </c>
      <c r="U527">
        <f t="shared" ca="1" si="248"/>
        <v>6.3816443674570428E-2</v>
      </c>
      <c r="V527">
        <f t="shared" ca="1" si="248"/>
        <v>6.2845398858488999E-2</v>
      </c>
      <c r="W527">
        <f t="shared" ca="1" si="248"/>
        <v>6.1745021180518771E-2</v>
      </c>
      <c r="X527">
        <f t="shared" ca="1" si="248"/>
        <v>6.1745021180518771E-2</v>
      </c>
    </row>
    <row r="528" spans="4:24" x14ac:dyDescent="0.25">
      <c r="D528" s="1" t="s">
        <v>357</v>
      </c>
      <c r="E528">
        <f t="shared" ref="E528:X528" ca="1" si="249">MIN(1,E503*E521+(1-E503)*E520)</f>
        <v>0.05</v>
      </c>
      <c r="F528">
        <f t="shared" ca="1" si="249"/>
        <v>0.05</v>
      </c>
      <c r="G528">
        <f t="shared" ca="1" si="249"/>
        <v>0.05</v>
      </c>
      <c r="H528">
        <f t="shared" ca="1" si="249"/>
        <v>0.05</v>
      </c>
      <c r="I528">
        <f t="shared" ca="1" si="249"/>
        <v>0.05</v>
      </c>
      <c r="J528">
        <f t="shared" ca="1" si="249"/>
        <v>0.05</v>
      </c>
      <c r="K528">
        <f t="shared" ca="1" si="249"/>
        <v>0.05</v>
      </c>
      <c r="L528">
        <f t="shared" ca="1" si="249"/>
        <v>0.05</v>
      </c>
      <c r="M528">
        <f t="shared" ca="1" si="249"/>
        <v>0.05</v>
      </c>
      <c r="N528">
        <f t="shared" ca="1" si="249"/>
        <v>0.05</v>
      </c>
      <c r="O528">
        <f t="shared" ca="1" si="249"/>
        <v>0.05</v>
      </c>
      <c r="P528">
        <f t="shared" ca="1" si="249"/>
        <v>0.05</v>
      </c>
      <c r="Q528">
        <f t="shared" ca="1" si="249"/>
        <v>0.05</v>
      </c>
      <c r="R528">
        <f t="shared" ca="1" si="249"/>
        <v>0.05</v>
      </c>
      <c r="S528">
        <f t="shared" ca="1" si="249"/>
        <v>0.05</v>
      </c>
      <c r="T528">
        <f t="shared" ca="1" si="249"/>
        <v>0.05</v>
      </c>
      <c r="U528">
        <f t="shared" ca="1" si="249"/>
        <v>0.05</v>
      </c>
      <c r="V528">
        <f t="shared" ca="1" si="249"/>
        <v>0.05</v>
      </c>
      <c r="W528">
        <f t="shared" ca="1" si="249"/>
        <v>0.05</v>
      </c>
      <c r="X528">
        <f t="shared" ca="1" si="249"/>
        <v>0.05</v>
      </c>
    </row>
    <row r="529" spans="4:24" x14ac:dyDescent="0.25">
      <c r="D529" s="1" t="s">
        <v>556</v>
      </c>
      <c r="E529">
        <f t="shared" ref="E529:X529" ca="1" si="250">MIN(1,E505*E521+(1-E505)*E520+E535)</f>
        <v>0.05</v>
      </c>
      <c r="F529">
        <f t="shared" ca="1" si="250"/>
        <v>0.05</v>
      </c>
      <c r="G529">
        <f t="shared" ca="1" si="250"/>
        <v>0.05</v>
      </c>
      <c r="H529">
        <f t="shared" ca="1" si="250"/>
        <v>0.05</v>
      </c>
      <c r="I529">
        <f t="shared" ca="1" si="250"/>
        <v>0.05</v>
      </c>
      <c r="J529">
        <f t="shared" ca="1" si="250"/>
        <v>0.05</v>
      </c>
      <c r="K529">
        <f t="shared" ca="1" si="250"/>
        <v>0.05</v>
      </c>
      <c r="L529">
        <f t="shared" ca="1" si="250"/>
        <v>0.05</v>
      </c>
      <c r="M529">
        <f t="shared" ca="1" si="250"/>
        <v>0.05</v>
      </c>
      <c r="N529">
        <f t="shared" ca="1" si="250"/>
        <v>0.05</v>
      </c>
      <c r="O529">
        <f t="shared" ca="1" si="250"/>
        <v>0.05</v>
      </c>
      <c r="P529">
        <f t="shared" ca="1" si="250"/>
        <v>0.05</v>
      </c>
      <c r="Q529">
        <f t="shared" ca="1" si="250"/>
        <v>0.05</v>
      </c>
      <c r="R529">
        <f t="shared" ca="1" si="250"/>
        <v>0.05</v>
      </c>
      <c r="S529">
        <f t="shared" ca="1" si="250"/>
        <v>0.05</v>
      </c>
      <c r="T529">
        <f t="shared" ca="1" si="250"/>
        <v>8.4200000000000025E-2</v>
      </c>
      <c r="U529">
        <f t="shared" ca="1" si="250"/>
        <v>8.4200000000000025E-2</v>
      </c>
      <c r="V529">
        <f t="shared" ca="1" si="250"/>
        <v>8.4200000000000025E-2</v>
      </c>
      <c r="W529">
        <f t="shared" ca="1" si="250"/>
        <v>8.4200000000000025E-2</v>
      </c>
      <c r="X529">
        <f t="shared" ca="1" si="250"/>
        <v>8.4200000000000025E-2</v>
      </c>
    </row>
    <row r="530" spans="4:24" x14ac:dyDescent="0.25">
      <c r="D530" s="1" t="s">
        <v>568</v>
      </c>
      <c r="E530">
        <f ca="1">MIN(1,E506*E522+(1-E506)*E520+E535)</f>
        <v>0.05</v>
      </c>
      <c r="F530">
        <f t="shared" ref="F530:X530" ca="1" si="251">MIN(1,F506*F522+(1-F506)*F520+F535)</f>
        <v>0.05</v>
      </c>
      <c r="G530">
        <f t="shared" ca="1" si="251"/>
        <v>0.05</v>
      </c>
      <c r="H530">
        <f t="shared" ca="1" si="251"/>
        <v>0.05</v>
      </c>
      <c r="I530">
        <f t="shared" ca="1" si="251"/>
        <v>0.05</v>
      </c>
      <c r="J530">
        <f t="shared" ca="1" si="251"/>
        <v>0.05</v>
      </c>
      <c r="K530">
        <f t="shared" ca="1" si="251"/>
        <v>0.05</v>
      </c>
      <c r="L530">
        <f t="shared" ca="1" si="251"/>
        <v>0.05</v>
      </c>
      <c r="M530">
        <f t="shared" ca="1" si="251"/>
        <v>0.05</v>
      </c>
      <c r="N530">
        <f t="shared" ca="1" si="251"/>
        <v>0.05</v>
      </c>
      <c r="O530">
        <f t="shared" ca="1" si="251"/>
        <v>0.05</v>
      </c>
      <c r="P530">
        <f t="shared" ca="1" si="251"/>
        <v>0.05</v>
      </c>
      <c r="Q530">
        <f t="shared" ca="1" si="251"/>
        <v>0.05</v>
      </c>
      <c r="R530">
        <f t="shared" ca="1" si="251"/>
        <v>0.05</v>
      </c>
      <c r="S530">
        <f t="shared" ca="1" si="251"/>
        <v>0.05</v>
      </c>
      <c r="T530">
        <f t="shared" ca="1" si="251"/>
        <v>9.2750000000000041E-2</v>
      </c>
      <c r="U530">
        <f t="shared" ca="1" si="251"/>
        <v>9.2750000000000041E-2</v>
      </c>
      <c r="V530">
        <f t="shared" ca="1" si="251"/>
        <v>9.2750000000000041E-2</v>
      </c>
      <c r="W530">
        <f t="shared" ca="1" si="251"/>
        <v>9.2750000000000041E-2</v>
      </c>
      <c r="X530">
        <f t="shared" ca="1" si="251"/>
        <v>9.2750000000000041E-2</v>
      </c>
    </row>
    <row r="531" spans="4:24" x14ac:dyDescent="0.25">
      <c r="D531" s="1" t="s">
        <v>569</v>
      </c>
      <c r="E531">
        <f ca="1">MIN(1,E508*E522+(1-E508)*E520+E535)</f>
        <v>0.05</v>
      </c>
      <c r="F531">
        <f t="shared" ref="F531:X531" ca="1" si="252">MIN(1,F508*F522+(1-F508)*F520+F535)</f>
        <v>0.05</v>
      </c>
      <c r="G531">
        <f t="shared" ca="1" si="252"/>
        <v>0.05</v>
      </c>
      <c r="H531">
        <f t="shared" ca="1" si="252"/>
        <v>0.05</v>
      </c>
      <c r="I531">
        <f t="shared" ca="1" si="252"/>
        <v>0.05</v>
      </c>
      <c r="J531">
        <f t="shared" ca="1" si="252"/>
        <v>0.05</v>
      </c>
      <c r="K531">
        <f t="shared" ca="1" si="252"/>
        <v>0.05</v>
      </c>
      <c r="L531">
        <f t="shared" ca="1" si="252"/>
        <v>0.05</v>
      </c>
      <c r="M531">
        <f t="shared" ca="1" si="252"/>
        <v>6.0111580042339394E-2</v>
      </c>
      <c r="N531">
        <f t="shared" ca="1" si="252"/>
        <v>6.0476682015352834E-2</v>
      </c>
      <c r="O531">
        <f t="shared" ca="1" si="252"/>
        <v>5.9843034071908566E-2</v>
      </c>
      <c r="P531">
        <f t="shared" ca="1" si="252"/>
        <v>6.3092662137392827E-2</v>
      </c>
      <c r="Q531">
        <f t="shared" ca="1" si="252"/>
        <v>6.4331255404037085E-2</v>
      </c>
      <c r="R531">
        <f t="shared" ca="1" si="252"/>
        <v>6.4331255404037085E-2</v>
      </c>
      <c r="S531">
        <f t="shared" ca="1" si="252"/>
        <v>6.443090852590122E-2</v>
      </c>
      <c r="T531">
        <f t="shared" ca="1" si="252"/>
        <v>6.3597135044815331E-2</v>
      </c>
      <c r="U531">
        <f t="shared" ca="1" si="252"/>
        <v>6.3816443674570428E-2</v>
      </c>
      <c r="V531">
        <f t="shared" ca="1" si="252"/>
        <v>6.2845398858488999E-2</v>
      </c>
      <c r="W531">
        <f t="shared" ca="1" si="252"/>
        <v>6.1745021180518771E-2</v>
      </c>
      <c r="X531">
        <f t="shared" ca="1" si="252"/>
        <v>6.1745021180518771E-2</v>
      </c>
    </row>
    <row r="532" spans="4:24" x14ac:dyDescent="0.25">
      <c r="D532" s="1" t="s">
        <v>982</v>
      </c>
      <c r="E532">
        <f>E731</f>
        <v>0.375</v>
      </c>
      <c r="F532">
        <f t="shared" ref="F532:X532" si="253">F731</f>
        <v>0.4</v>
      </c>
      <c r="G532">
        <f t="shared" si="253"/>
        <v>0.42499999999999999</v>
      </c>
      <c r="H532">
        <f t="shared" si="253"/>
        <v>0.4</v>
      </c>
      <c r="I532">
        <f t="shared" si="253"/>
        <v>0.375</v>
      </c>
      <c r="J532">
        <f t="shared" si="253"/>
        <v>0.4</v>
      </c>
      <c r="K532">
        <f t="shared" si="253"/>
        <v>0.42499999999999999</v>
      </c>
      <c r="L532">
        <f t="shared" si="253"/>
        <v>0.35</v>
      </c>
      <c r="M532">
        <f t="shared" si="253"/>
        <v>0.32500000000000001</v>
      </c>
      <c r="N532">
        <f t="shared" si="253"/>
        <v>0.35</v>
      </c>
      <c r="O532">
        <f t="shared" si="253"/>
        <v>0.375</v>
      </c>
      <c r="P532">
        <f t="shared" si="253"/>
        <v>0.4</v>
      </c>
      <c r="Q532">
        <f t="shared" si="253"/>
        <v>0.375</v>
      </c>
      <c r="R532">
        <f t="shared" si="253"/>
        <v>0.35</v>
      </c>
      <c r="S532">
        <f t="shared" si="253"/>
        <v>0.375</v>
      </c>
      <c r="T532">
        <f t="shared" si="253"/>
        <v>0.4</v>
      </c>
      <c r="U532">
        <f t="shared" si="253"/>
        <v>0.375</v>
      </c>
      <c r="V532">
        <f t="shared" si="253"/>
        <v>0.4</v>
      </c>
      <c r="W532">
        <f t="shared" si="253"/>
        <v>0.42499999999999999</v>
      </c>
      <c r="X532">
        <f t="shared" si="253"/>
        <v>0.45</v>
      </c>
    </row>
    <row r="533" spans="4:24" x14ac:dyDescent="0.25">
      <c r="D533" s="1" t="s">
        <v>194</v>
      </c>
      <c r="E533">
        <f>(1-E532)*E532+2*(1-E532)^2*(E532)+3*(1-E532)^3*E532+4*(1-E532)^4</f>
        <v>1.412353515625</v>
      </c>
      <c r="F533">
        <f t="shared" ref="F533:X533" si="254">(1-F532)*F532+2*(1-F532)^2*(F532)+3*(1-F532)^3*F532+4*(1-F532)^4</f>
        <v>1.3056000000000001</v>
      </c>
      <c r="G533">
        <f t="shared" si="254"/>
        <v>1.2050472656249998</v>
      </c>
      <c r="H533">
        <f t="shared" si="254"/>
        <v>1.3056000000000001</v>
      </c>
      <c r="I533">
        <f t="shared" si="254"/>
        <v>1.412353515625</v>
      </c>
      <c r="J533">
        <f t="shared" si="254"/>
        <v>1.3056000000000001</v>
      </c>
      <c r="K533">
        <f t="shared" si="254"/>
        <v>1.2050472656249998</v>
      </c>
      <c r="L533">
        <f t="shared" si="254"/>
        <v>1.5256312500000002</v>
      </c>
      <c r="M533">
        <f t="shared" si="254"/>
        <v>1.6457660156250005</v>
      </c>
      <c r="N533">
        <f t="shared" si="254"/>
        <v>1.5256312500000002</v>
      </c>
      <c r="O533">
        <f t="shared" si="254"/>
        <v>1.412353515625</v>
      </c>
      <c r="P533">
        <f t="shared" si="254"/>
        <v>1.3056000000000001</v>
      </c>
      <c r="Q533">
        <f t="shared" si="254"/>
        <v>1.412353515625</v>
      </c>
      <c r="R533">
        <f t="shared" si="254"/>
        <v>1.5256312500000002</v>
      </c>
      <c r="S533">
        <f t="shared" si="254"/>
        <v>1.412353515625</v>
      </c>
      <c r="T533">
        <f t="shared" si="254"/>
        <v>1.3056000000000001</v>
      </c>
      <c r="U533">
        <f t="shared" si="254"/>
        <v>1.412353515625</v>
      </c>
      <c r="V533">
        <f t="shared" si="254"/>
        <v>1.3056000000000001</v>
      </c>
      <c r="W533">
        <f t="shared" si="254"/>
        <v>1.2050472656249998</v>
      </c>
      <c r="X533">
        <f t="shared" si="254"/>
        <v>1.1103812500000001</v>
      </c>
    </row>
    <row r="534" spans="4:24" x14ac:dyDescent="0.25">
      <c r="D534" t="s">
        <v>137</v>
      </c>
      <c r="E534">
        <f ca="1">(E283+E284)*MIN(E353,E533)/('Base Numbers'!$C$5*'Base Numbers'!$C$6)</f>
        <v>0</v>
      </c>
      <c r="F534">
        <f ca="1">(F283+F284)*MIN(F353,F533)/('Base Numbers'!$C$5*'Base Numbers'!$C$6)</f>
        <v>0</v>
      </c>
      <c r="G534">
        <f ca="1">(G283+G284)*MIN(G353,G533)/('Base Numbers'!$C$5*'Base Numbers'!$C$6)</f>
        <v>0</v>
      </c>
      <c r="H534">
        <f ca="1">(H283+H284)*MIN(H353,H533)/('Base Numbers'!$C$5*'Base Numbers'!$C$6)</f>
        <v>0</v>
      </c>
      <c r="I534">
        <f ca="1">(I283+I284)*MIN(I353,I533)/('Base Numbers'!$C$5*'Base Numbers'!$C$6)</f>
        <v>0</v>
      </c>
      <c r="J534">
        <f ca="1">(J283+J284)*MIN(J353,J533)/('Base Numbers'!$C$5*'Base Numbers'!$C$6)</f>
        <v>0</v>
      </c>
      <c r="K534">
        <f ca="1">(K283+K284)*MIN(K353,K533)/('Base Numbers'!$C$5*'Base Numbers'!$C$6)</f>
        <v>0</v>
      </c>
      <c r="L534">
        <f ca="1">(L283+L284)*MIN(L353,L533)/('Base Numbers'!$C$5*'Base Numbers'!$C$6)</f>
        <v>0</v>
      </c>
      <c r="M534">
        <f ca="1">(M283+M284)*MIN(M353,M533)/('Base Numbers'!$C$5*'Base Numbers'!$C$6)</f>
        <v>0</v>
      </c>
      <c r="N534">
        <f ca="1">(N283+N284)*MIN(N353,N533)/('Base Numbers'!$C$5*'Base Numbers'!$C$6)</f>
        <v>0</v>
      </c>
      <c r="O534">
        <f ca="1">(O283+O284)*MIN(O353,O533)/('Base Numbers'!$C$5*'Base Numbers'!$C$6)</f>
        <v>0</v>
      </c>
      <c r="P534">
        <f ca="1">(P283+P284)*MIN(P353,P533)/('Base Numbers'!$C$5*'Base Numbers'!$C$6)</f>
        <v>0</v>
      </c>
      <c r="Q534">
        <f ca="1">(Q283+Q284)*MIN(Q353,Q533)/('Base Numbers'!$C$5*'Base Numbers'!$C$6)</f>
        <v>0</v>
      </c>
      <c r="R534">
        <f ca="1">(R283+R284)*MIN(R353,R533)/('Base Numbers'!$C$5*'Base Numbers'!$C$6)</f>
        <v>0</v>
      </c>
      <c r="S534">
        <f ca="1">(S283+S284)*MIN(S353,S533)/('Base Numbers'!$C$5*'Base Numbers'!$C$6)</f>
        <v>0</v>
      </c>
      <c r="T534">
        <f ca="1">(T283+T284)*MIN(T353,T533)/('Base Numbers'!$C$5*'Base Numbers'!$C$6)</f>
        <v>0</v>
      </c>
      <c r="U534">
        <f ca="1">(U283+U284)*MIN(U353,U533)/('Base Numbers'!$C$5*'Base Numbers'!$C$6)</f>
        <v>0</v>
      </c>
      <c r="V534">
        <f ca="1">(V283+V284)*MIN(V353,V533)/('Base Numbers'!$C$5*'Base Numbers'!$C$6)</f>
        <v>0</v>
      </c>
      <c r="W534">
        <f ca="1">(W283+W284)*MIN(W353,W533)/('Base Numbers'!$C$5*'Base Numbers'!$C$6)</f>
        <v>0</v>
      </c>
      <c r="X534">
        <f ca="1">(X283+X284)*MIN(X353,X533)/('Base Numbers'!$C$5*'Base Numbers'!$C$6)</f>
        <v>0</v>
      </c>
    </row>
    <row r="535" spans="4:24" x14ac:dyDescent="0.25">
      <c r="D535" t="s">
        <v>136</v>
      </c>
      <c r="E535">
        <f ca="1">E534 - E534*(1-(1-E520)^E496)</f>
        <v>0</v>
      </c>
      <c r="F535">
        <f t="shared" ref="F535:X535" ca="1" si="255">F534 - F534*(1-(1-F520)^F496)</f>
        <v>0</v>
      </c>
      <c r="G535">
        <f t="shared" ca="1" si="255"/>
        <v>0</v>
      </c>
      <c r="H535">
        <f t="shared" ca="1" si="255"/>
        <v>0</v>
      </c>
      <c r="I535">
        <f t="shared" ca="1" si="255"/>
        <v>0</v>
      </c>
      <c r="J535">
        <f t="shared" ca="1" si="255"/>
        <v>0</v>
      </c>
      <c r="K535">
        <f t="shared" ca="1" si="255"/>
        <v>0</v>
      </c>
      <c r="L535">
        <f t="shared" ca="1" si="255"/>
        <v>0</v>
      </c>
      <c r="M535">
        <f t="shared" ca="1" si="255"/>
        <v>0</v>
      </c>
      <c r="N535">
        <f t="shared" ca="1" si="255"/>
        <v>0</v>
      </c>
      <c r="O535">
        <f t="shared" ca="1" si="255"/>
        <v>0</v>
      </c>
      <c r="P535">
        <f t="shared" ca="1" si="255"/>
        <v>0</v>
      </c>
      <c r="Q535">
        <f t="shared" ca="1" si="255"/>
        <v>0</v>
      </c>
      <c r="R535">
        <f t="shared" ca="1" si="255"/>
        <v>0</v>
      </c>
      <c r="S535">
        <f t="shared" ca="1" si="255"/>
        <v>0</v>
      </c>
      <c r="T535">
        <f t="shared" ca="1" si="255"/>
        <v>0</v>
      </c>
      <c r="U535">
        <f t="shared" ca="1" si="255"/>
        <v>0</v>
      </c>
      <c r="V535">
        <f t="shared" ca="1" si="255"/>
        <v>0</v>
      </c>
      <c r="W535">
        <f t="shared" ca="1" si="255"/>
        <v>0</v>
      </c>
      <c r="X535">
        <f t="shared" ca="1" si="255"/>
        <v>0</v>
      </c>
    </row>
    <row r="536" spans="4:24" x14ac:dyDescent="0.25">
      <c r="D536" s="1"/>
    </row>
    <row r="537" spans="4:24" ht="15.75" thickBot="1" x14ac:dyDescent="0.3">
      <c r="D537" s="44" t="s">
        <v>51</v>
      </c>
      <c r="E537" s="41"/>
      <c r="F537" s="41"/>
      <c r="G537" s="41"/>
      <c r="H537" s="41"/>
      <c r="I537" s="41"/>
      <c r="J537" s="41"/>
      <c r="K537" s="41"/>
      <c r="L537" s="41"/>
      <c r="M537" s="41"/>
      <c r="N537" s="41"/>
      <c r="O537" s="41"/>
      <c r="P537" s="41"/>
      <c r="Q537" s="41"/>
      <c r="R537" s="41"/>
      <c r="S537" s="41"/>
      <c r="T537" s="41"/>
      <c r="U537" s="41"/>
      <c r="V537" s="41"/>
      <c r="W537" s="41"/>
      <c r="X537" s="41"/>
    </row>
    <row r="538" spans="4:24" x14ac:dyDescent="0.25">
      <c r="D538" s="1" t="s">
        <v>10</v>
      </c>
      <c r="E538">
        <f t="shared" ref="E538:X538" si="256">IF(E7&gt;10,4.5,0)</f>
        <v>0</v>
      </c>
      <c r="F538">
        <f t="shared" si="256"/>
        <v>0</v>
      </c>
      <c r="G538">
        <f t="shared" si="256"/>
        <v>0</v>
      </c>
      <c r="H538">
        <f t="shared" si="256"/>
        <v>0</v>
      </c>
      <c r="I538">
        <f t="shared" si="256"/>
        <v>0</v>
      </c>
      <c r="J538">
        <f t="shared" si="256"/>
        <v>0</v>
      </c>
      <c r="K538">
        <f t="shared" si="256"/>
        <v>0</v>
      </c>
      <c r="L538">
        <f t="shared" si="256"/>
        <v>0</v>
      </c>
      <c r="M538">
        <f t="shared" si="256"/>
        <v>0</v>
      </c>
      <c r="N538">
        <f t="shared" si="256"/>
        <v>0</v>
      </c>
      <c r="O538">
        <f t="shared" si="256"/>
        <v>0</v>
      </c>
      <c r="P538">
        <f t="shared" si="256"/>
        <v>0</v>
      </c>
      <c r="Q538">
        <f t="shared" si="256"/>
        <v>0</v>
      </c>
      <c r="R538">
        <f t="shared" si="256"/>
        <v>0</v>
      </c>
      <c r="S538">
        <f t="shared" si="256"/>
        <v>0</v>
      </c>
      <c r="T538">
        <f t="shared" si="256"/>
        <v>0</v>
      </c>
      <c r="U538">
        <f t="shared" si="256"/>
        <v>0</v>
      </c>
      <c r="V538">
        <f t="shared" si="256"/>
        <v>0</v>
      </c>
      <c r="W538">
        <f t="shared" si="256"/>
        <v>0</v>
      </c>
      <c r="X538">
        <f t="shared" si="256"/>
        <v>0</v>
      </c>
    </row>
    <row r="539" spans="4:24" x14ac:dyDescent="0.25">
      <c r="D539" s="1" t="s">
        <v>169</v>
      </c>
      <c r="E539">
        <f>IF(E12&gt;0,E1345*E39/'Base Numbers'!$C$5,0)</f>
        <v>0</v>
      </c>
      <c r="F539">
        <f>IF(F12&gt;0,F1345*F39/'Base Numbers'!$C$5,0)</f>
        <v>0</v>
      </c>
      <c r="G539">
        <f>IF(G12&gt;0,G1345*G39/'Base Numbers'!$C$5,0)</f>
        <v>0</v>
      </c>
      <c r="H539">
        <f>IF(H12&gt;0,H1345*H39/'Base Numbers'!$C$5,0)</f>
        <v>0</v>
      </c>
      <c r="I539">
        <f>IF(I12&gt;0,I1345*I39/'Base Numbers'!$C$5,0)</f>
        <v>0</v>
      </c>
      <c r="J539">
        <f>IF(J12&gt;0,J1345*J39/'Base Numbers'!$C$5,0)</f>
        <v>0</v>
      </c>
      <c r="K539">
        <f>IF(K12&gt;0,K1345*K39/'Base Numbers'!$C$5,0)</f>
        <v>0</v>
      </c>
      <c r="L539">
        <f>IF(L12&gt;0,L1345*L39/'Base Numbers'!$C$5,0)</f>
        <v>0</v>
      </c>
      <c r="M539">
        <f>IF(M12&gt;0,M1345*M39/'Base Numbers'!$C$5,0)</f>
        <v>0</v>
      </c>
      <c r="N539">
        <f>IF(N12&gt;0,N1345*N39/'Base Numbers'!$C$5,0)</f>
        <v>0</v>
      </c>
      <c r="O539">
        <f>IF(O12&gt;0,O1345*O39/'Base Numbers'!$C$5,0)</f>
        <v>0</v>
      </c>
      <c r="P539">
        <f>IF(P12&gt;0,P1345*P39/'Base Numbers'!$C$5,0)</f>
        <v>0</v>
      </c>
      <c r="Q539">
        <f>IF(Q12&gt;0,Q1345*Q39/'Base Numbers'!$C$5,0)</f>
        <v>0</v>
      </c>
      <c r="R539">
        <f>IF(R12&gt;0,R1345*R39/'Base Numbers'!$C$5,0)</f>
        <v>0</v>
      </c>
      <c r="S539">
        <f>IF(S12&gt;0,S1345*S39/'Base Numbers'!$C$5,0)</f>
        <v>0</v>
      </c>
      <c r="T539">
        <f>IF(T12&gt;0,T1345*T39/'Base Numbers'!$C$5,0)</f>
        <v>0</v>
      </c>
      <c r="U539">
        <f>IF(U12&gt;0,U1345*U39/'Base Numbers'!$C$5,0)</f>
        <v>0</v>
      </c>
      <c r="V539">
        <f>IF(V12&gt;0,V1345*V39/'Base Numbers'!$C$5,0)</f>
        <v>0</v>
      </c>
      <c r="W539">
        <f>IF(W12&gt;0,W1345*W39/'Base Numbers'!$C$5,0)</f>
        <v>0</v>
      </c>
      <c r="X539">
        <f>IF(X12&gt;0,X1345*X39/'Base Numbers'!$C$5,0)</f>
        <v>0</v>
      </c>
    </row>
    <row r="540" spans="4:24" x14ac:dyDescent="0.25">
      <c r="D540" t="s">
        <v>195</v>
      </c>
      <c r="E540">
        <f>IF(E12&gt;0,E1345*E39*('Base Numbers'!$C$6-1)/('Base Numbers'!$C$5*'Base Numbers'!$C$6),0)</f>
        <v>0</v>
      </c>
      <c r="F540">
        <f>IF(F12&gt;0,F1345*F39*('Base Numbers'!$C$6-1)/('Base Numbers'!$C$5*'Base Numbers'!$C$6),0)</f>
        <v>0</v>
      </c>
      <c r="G540">
        <f>IF(G12&gt;0,G1345*G39*('Base Numbers'!$C$6-1)/('Base Numbers'!$C$5*'Base Numbers'!$C$6),0)</f>
        <v>0</v>
      </c>
      <c r="H540">
        <f>IF(H12&gt;0,H1345*H39*('Base Numbers'!$C$6-1)/('Base Numbers'!$C$5*'Base Numbers'!$C$6),0)</f>
        <v>0</v>
      </c>
      <c r="I540">
        <f>IF(I12&gt;0,I1345*I39*('Base Numbers'!$C$6-1)/('Base Numbers'!$C$5*'Base Numbers'!$C$6),0)</f>
        <v>0</v>
      </c>
      <c r="J540">
        <f>IF(J12&gt;0,J1345*J39*('Base Numbers'!$C$6-1)/('Base Numbers'!$C$5*'Base Numbers'!$C$6),0)</f>
        <v>0</v>
      </c>
      <c r="K540">
        <f>IF(K12&gt;0,K1345*K39*('Base Numbers'!$C$6-1)/('Base Numbers'!$C$5*'Base Numbers'!$C$6),0)</f>
        <v>0</v>
      </c>
      <c r="L540">
        <f>IF(L12&gt;0,L1345*L39*('Base Numbers'!$C$6-1)/('Base Numbers'!$C$5*'Base Numbers'!$C$6),0)</f>
        <v>0</v>
      </c>
      <c r="M540">
        <f>IF(M12&gt;0,M1345*M39*('Base Numbers'!$C$6-1)/('Base Numbers'!$C$5*'Base Numbers'!$C$6),0)</f>
        <v>0</v>
      </c>
      <c r="N540">
        <f>IF(N12&gt;0,N1345*N39*('Base Numbers'!$C$6-1)/('Base Numbers'!$C$5*'Base Numbers'!$C$6),0)</f>
        <v>0</v>
      </c>
      <c r="O540">
        <f>IF(O12&gt;0,O1345*O39*('Base Numbers'!$C$6-1)/('Base Numbers'!$C$5*'Base Numbers'!$C$6),0)</f>
        <v>0</v>
      </c>
      <c r="P540">
        <f>IF(P12&gt;0,P1345*P39*('Base Numbers'!$C$6-1)/('Base Numbers'!$C$5*'Base Numbers'!$C$6),0)</f>
        <v>0</v>
      </c>
      <c r="Q540">
        <f>IF(Q12&gt;0,Q1345*Q39*('Base Numbers'!$C$6-1)/('Base Numbers'!$C$5*'Base Numbers'!$C$6),0)</f>
        <v>0</v>
      </c>
      <c r="R540">
        <f>IF(R12&gt;0,R1345*R39*('Base Numbers'!$C$6-1)/('Base Numbers'!$C$5*'Base Numbers'!$C$6),0)</f>
        <v>0</v>
      </c>
      <c r="S540">
        <f>IF(S12&gt;0,S1345*S39*('Base Numbers'!$C$6-1)/('Base Numbers'!$C$5*'Base Numbers'!$C$6),0)</f>
        <v>0</v>
      </c>
      <c r="T540">
        <f>IF(T12&gt;0,T1345*T39*('Base Numbers'!$C$6-1)/('Base Numbers'!$C$5*'Base Numbers'!$C$6),0)</f>
        <v>0</v>
      </c>
      <c r="U540">
        <f>IF(U12&gt;0,U1345*U39*('Base Numbers'!$C$6-1)/('Base Numbers'!$C$5*'Base Numbers'!$C$6),0)</f>
        <v>0</v>
      </c>
      <c r="V540">
        <f>IF(V12&gt;0,V1345*V39*('Base Numbers'!$C$6-1)/('Base Numbers'!$C$5*'Base Numbers'!$C$6),0)</f>
        <v>0</v>
      </c>
      <c r="W540">
        <f>IF(W12&gt;0,W1345*W39*('Base Numbers'!$C$6-1)/('Base Numbers'!$C$5*'Base Numbers'!$C$6),0)</f>
        <v>0</v>
      </c>
      <c r="X540">
        <f>IF(X12&gt;0,X1345*X39*('Base Numbers'!$C$6-1)/('Base Numbers'!$C$5*'Base Numbers'!$C$6),0)</f>
        <v>0</v>
      </c>
    </row>
    <row r="541" spans="4:24" x14ac:dyDescent="0.25">
      <c r="D541" s="1" t="s">
        <v>1696</v>
      </c>
      <c r="E541">
        <f t="shared" ref="E541:X541" si="257">IF(AND($B$74&gt;0,$B$74&lt;=E6,E12&gt;=12,E54&gt;=1),E36,0)</f>
        <v>0</v>
      </c>
      <c r="F541">
        <f t="shared" si="257"/>
        <v>0</v>
      </c>
      <c r="G541">
        <f t="shared" si="257"/>
        <v>0</v>
      </c>
      <c r="H541">
        <f t="shared" si="257"/>
        <v>0</v>
      </c>
      <c r="I541">
        <f t="shared" si="257"/>
        <v>0</v>
      </c>
      <c r="J541">
        <f t="shared" si="257"/>
        <v>0</v>
      </c>
      <c r="K541">
        <f t="shared" si="257"/>
        <v>0</v>
      </c>
      <c r="L541">
        <f t="shared" si="257"/>
        <v>0</v>
      </c>
      <c r="M541">
        <f t="shared" si="257"/>
        <v>0</v>
      </c>
      <c r="N541">
        <f t="shared" si="257"/>
        <v>0</v>
      </c>
      <c r="O541">
        <f t="shared" si="257"/>
        <v>0</v>
      </c>
      <c r="P541">
        <f t="shared" si="257"/>
        <v>0</v>
      </c>
      <c r="Q541">
        <f t="shared" si="257"/>
        <v>0</v>
      </c>
      <c r="R541">
        <f t="shared" si="257"/>
        <v>0</v>
      </c>
      <c r="S541">
        <f t="shared" si="257"/>
        <v>0</v>
      </c>
      <c r="T541">
        <f t="shared" si="257"/>
        <v>0</v>
      </c>
      <c r="U541">
        <f t="shared" si="257"/>
        <v>0</v>
      </c>
      <c r="V541">
        <f t="shared" si="257"/>
        <v>0</v>
      </c>
      <c r="W541">
        <f t="shared" si="257"/>
        <v>0</v>
      </c>
      <c r="X541">
        <f t="shared" si="257"/>
        <v>0</v>
      </c>
    </row>
    <row r="542" spans="4:24" x14ac:dyDescent="0.25">
      <c r="D542" s="1" t="s">
        <v>11</v>
      </c>
      <c r="E542">
        <f ca="1">3.5*E270*(1+E352)/('Base Numbers'!$C$5*'Base Numbers'!$C$6)</f>
        <v>0</v>
      </c>
      <c r="F542">
        <f ca="1">3.5*F270*(1+F352)/('Base Numbers'!$C$5*'Base Numbers'!$C$6)</f>
        <v>0</v>
      </c>
      <c r="G542">
        <f ca="1">3.5*G270*(1+G352)/('Base Numbers'!$C$5*'Base Numbers'!$C$6)</f>
        <v>0</v>
      </c>
      <c r="H542">
        <f ca="1">3.5*H270*(1+H352)/('Base Numbers'!$C$5*'Base Numbers'!$C$6)</f>
        <v>0</v>
      </c>
      <c r="I542">
        <f ca="1">3.5*I270*(1+I352)/('Base Numbers'!$C$5*'Base Numbers'!$C$6)</f>
        <v>0</v>
      </c>
      <c r="J542">
        <f ca="1">3.5*J270*(1+J352)/('Base Numbers'!$C$5*'Base Numbers'!$C$6)</f>
        <v>0</v>
      </c>
      <c r="K542">
        <f ca="1">3.5*K270*(1+K352)/('Base Numbers'!$C$5*'Base Numbers'!$C$6)</f>
        <v>0</v>
      </c>
      <c r="L542">
        <f ca="1">3.5*L270*(1+L352)/('Base Numbers'!$C$5*'Base Numbers'!$C$6)</f>
        <v>0</v>
      </c>
      <c r="M542">
        <f ca="1">3.5*M270*(1+M352)/('Base Numbers'!$C$5*'Base Numbers'!$C$6)</f>
        <v>0</v>
      </c>
      <c r="N542">
        <f ca="1">3.5*N270*(1+N352)/('Base Numbers'!$C$5*'Base Numbers'!$C$6)</f>
        <v>0</v>
      </c>
      <c r="O542">
        <f ca="1">3.5*O270*(1+O352)/('Base Numbers'!$C$5*'Base Numbers'!$C$6)</f>
        <v>0</v>
      </c>
      <c r="P542">
        <f ca="1">3.5*P270*(1+P352)/('Base Numbers'!$C$5*'Base Numbers'!$C$6)</f>
        <v>0</v>
      </c>
      <c r="Q542">
        <f ca="1">3.5*Q270*(1+Q352)/('Base Numbers'!$C$5*'Base Numbers'!$C$6)</f>
        <v>0</v>
      </c>
      <c r="R542">
        <f ca="1">3.5*R270*(1+R352)/('Base Numbers'!$C$5*'Base Numbers'!$C$6)</f>
        <v>0</v>
      </c>
      <c r="S542">
        <f ca="1">3.5*S270*(1+S352)/('Base Numbers'!$C$5*'Base Numbers'!$C$6)</f>
        <v>0</v>
      </c>
      <c r="T542">
        <f ca="1">3.5*T270*(1+T352)/('Base Numbers'!$C$5*'Base Numbers'!$C$6)</f>
        <v>0</v>
      </c>
      <c r="U542">
        <f ca="1">3.5*U270*(1+U352)/('Base Numbers'!$C$5*'Base Numbers'!$C$6)</f>
        <v>0</v>
      </c>
      <c r="V542">
        <f ca="1">3.5*V270*(1+V352)/('Base Numbers'!$C$5*'Base Numbers'!$C$6)</f>
        <v>0</v>
      </c>
      <c r="W542">
        <f ca="1">3.5*W270*(1+W352)/('Base Numbers'!$C$5*'Base Numbers'!$C$6)</f>
        <v>0</v>
      </c>
      <c r="X542">
        <f ca="1">3.5*X270*(1+X352)/('Base Numbers'!$C$5*'Base Numbers'!$C$6)</f>
        <v>0</v>
      </c>
    </row>
    <row r="543" spans="4:24" x14ac:dyDescent="0.25">
      <c r="D543" t="s">
        <v>193</v>
      </c>
      <c r="E543">
        <f ca="1">3.5*E270*(E352)/('Base Numbers'!$C$5*'Base Numbers'!$C$6)</f>
        <v>0</v>
      </c>
      <c r="F543">
        <f ca="1">3.5*F270*(F352)/('Base Numbers'!$C$5*'Base Numbers'!$C$6)</f>
        <v>0</v>
      </c>
      <c r="G543">
        <f ca="1">3.5*G270*(G352)/('Base Numbers'!$C$5*'Base Numbers'!$C$6)</f>
        <v>0</v>
      </c>
      <c r="H543">
        <f ca="1">3.5*H270*(H352)/('Base Numbers'!$C$5*'Base Numbers'!$C$6)</f>
        <v>0</v>
      </c>
      <c r="I543">
        <f ca="1">3.5*I270*(I352)/('Base Numbers'!$C$5*'Base Numbers'!$C$6)</f>
        <v>0</v>
      </c>
      <c r="J543">
        <f ca="1">3.5*J270*(J352)/('Base Numbers'!$C$5*'Base Numbers'!$C$6)</f>
        <v>0</v>
      </c>
      <c r="K543">
        <f ca="1">3.5*K270*(K352)/('Base Numbers'!$C$5*'Base Numbers'!$C$6)</f>
        <v>0</v>
      </c>
      <c r="L543">
        <f ca="1">3.5*L270*(L352)/('Base Numbers'!$C$5*'Base Numbers'!$C$6)</f>
        <v>0</v>
      </c>
      <c r="M543">
        <f ca="1">3.5*M270*(M352)/('Base Numbers'!$C$5*'Base Numbers'!$C$6)</f>
        <v>0</v>
      </c>
      <c r="N543">
        <f ca="1">3.5*N270*(N352)/('Base Numbers'!$C$5*'Base Numbers'!$C$6)</f>
        <v>0</v>
      </c>
      <c r="O543">
        <f ca="1">3.5*O270*(O352)/('Base Numbers'!$C$5*'Base Numbers'!$C$6)</f>
        <v>0</v>
      </c>
      <c r="P543">
        <f ca="1">3.5*P270*(P352)/('Base Numbers'!$C$5*'Base Numbers'!$C$6)</f>
        <v>0</v>
      </c>
      <c r="Q543">
        <f ca="1">3.5*Q270*(Q352)/('Base Numbers'!$C$5*'Base Numbers'!$C$6)</f>
        <v>0</v>
      </c>
      <c r="R543">
        <f ca="1">3.5*R270*(R352)/('Base Numbers'!$C$5*'Base Numbers'!$C$6)</f>
        <v>0</v>
      </c>
      <c r="S543">
        <f ca="1">3.5*S270*(S352)/('Base Numbers'!$C$5*'Base Numbers'!$C$6)</f>
        <v>0</v>
      </c>
      <c r="T543">
        <f ca="1">3.5*T270*(T352)/('Base Numbers'!$C$5*'Base Numbers'!$C$6)</f>
        <v>0</v>
      </c>
      <c r="U543">
        <f ca="1">3.5*U270*(U352)/('Base Numbers'!$C$5*'Base Numbers'!$C$6)</f>
        <v>0</v>
      </c>
      <c r="V543">
        <f ca="1">3.5*V270*(V352)/('Base Numbers'!$C$5*'Base Numbers'!$C$6)</f>
        <v>0</v>
      </c>
      <c r="W543">
        <f ca="1">3.5*W270*(W352)/('Base Numbers'!$C$5*'Base Numbers'!$C$6)</f>
        <v>0</v>
      </c>
      <c r="X543">
        <f ca="1">3.5*X270*(X352)/('Base Numbers'!$C$5*'Base Numbers'!$C$6)</f>
        <v>0</v>
      </c>
    </row>
    <row r="544" spans="4:24" x14ac:dyDescent="0.25">
      <c r="D544" s="1" t="s">
        <v>12</v>
      </c>
      <c r="E544">
        <f ca="1">2.5*E268*E352/('Base Numbers'!$C$5*'Base Numbers'!$C$6)</f>
        <v>0</v>
      </c>
      <c r="F544">
        <f ca="1">2.5*F268*F352/('Base Numbers'!$C$5*'Base Numbers'!$C$6)</f>
        <v>0</v>
      </c>
      <c r="G544">
        <f ca="1">2.5*G268*G352/('Base Numbers'!$C$5*'Base Numbers'!$C$6)</f>
        <v>0</v>
      </c>
      <c r="H544">
        <f ca="1">2.5*H268*H352/('Base Numbers'!$C$5*'Base Numbers'!$C$6)</f>
        <v>0</v>
      </c>
      <c r="I544">
        <f ca="1">2.5*I268*I352/('Base Numbers'!$C$5*'Base Numbers'!$C$6)</f>
        <v>0</v>
      </c>
      <c r="J544">
        <f ca="1">2.5*J268*J352/('Base Numbers'!$C$5*'Base Numbers'!$C$6)</f>
        <v>0</v>
      </c>
      <c r="K544">
        <f ca="1">2.5*K268*K352/('Base Numbers'!$C$5*'Base Numbers'!$C$6)</f>
        <v>0</v>
      </c>
      <c r="L544">
        <f ca="1">2.5*L268*L352/('Base Numbers'!$C$5*'Base Numbers'!$C$6)</f>
        <v>0</v>
      </c>
      <c r="M544">
        <f ca="1">2.5*M268*M352/('Base Numbers'!$C$5*'Base Numbers'!$C$6)</f>
        <v>0</v>
      </c>
      <c r="N544">
        <f ca="1">2.5*N268*N352/('Base Numbers'!$C$5*'Base Numbers'!$C$6)</f>
        <v>0</v>
      </c>
      <c r="O544">
        <f ca="1">2.5*O268*O352/('Base Numbers'!$C$5*'Base Numbers'!$C$6)</f>
        <v>0</v>
      </c>
      <c r="P544">
        <f ca="1">2.5*P268*P352/('Base Numbers'!$C$5*'Base Numbers'!$C$6)</f>
        <v>0</v>
      </c>
      <c r="Q544">
        <f ca="1">2.5*Q268*Q352/('Base Numbers'!$C$5*'Base Numbers'!$C$6)</f>
        <v>0</v>
      </c>
      <c r="R544">
        <f ca="1">2.5*R268*R352/('Base Numbers'!$C$5*'Base Numbers'!$C$6)</f>
        <v>0</v>
      </c>
      <c r="S544">
        <f ca="1">2.5*S268*S352/('Base Numbers'!$C$5*'Base Numbers'!$C$6)</f>
        <v>0</v>
      </c>
      <c r="T544">
        <f ca="1">2.5*T268*T352/('Base Numbers'!$C$5*'Base Numbers'!$C$6)</f>
        <v>0</v>
      </c>
      <c r="U544">
        <f ca="1">2.5*U268*U352/('Base Numbers'!$C$5*'Base Numbers'!$C$6)</f>
        <v>0</v>
      </c>
      <c r="V544">
        <f ca="1">2.5*V268*V352/('Base Numbers'!$C$5*'Base Numbers'!$C$6)</f>
        <v>0</v>
      </c>
      <c r="W544">
        <f ca="1">2.5*W268*W352/('Base Numbers'!$C$5*'Base Numbers'!$C$6)</f>
        <v>0</v>
      </c>
      <c r="X544">
        <f ca="1">2.5*X268*X352/('Base Numbers'!$C$5*'Base Numbers'!$C$6)</f>
        <v>0</v>
      </c>
    </row>
    <row r="545" spans="4:24" x14ac:dyDescent="0.25">
      <c r="D545" t="s">
        <v>191</v>
      </c>
      <c r="E545">
        <f ca="1">2.5*E268*(1+E352)/('Base Numbers'!$C$5*'Base Numbers'!$C$6)</f>
        <v>0</v>
      </c>
      <c r="F545">
        <f ca="1">2.5*F268*(1+F352)/('Base Numbers'!$C$5*'Base Numbers'!$C$6)</f>
        <v>0</v>
      </c>
      <c r="G545">
        <f ca="1">2.5*G268*(1+G352)/('Base Numbers'!$C$5*'Base Numbers'!$C$6)</f>
        <v>0</v>
      </c>
      <c r="H545">
        <f ca="1">2.5*H268*(1+H352)/('Base Numbers'!$C$5*'Base Numbers'!$C$6)</f>
        <v>0</v>
      </c>
      <c r="I545">
        <f ca="1">2.5*I268*(1+I352)/('Base Numbers'!$C$5*'Base Numbers'!$C$6)</f>
        <v>0</v>
      </c>
      <c r="J545">
        <f ca="1">2.5*J268*(1+J352)/('Base Numbers'!$C$5*'Base Numbers'!$C$6)</f>
        <v>0</v>
      </c>
      <c r="K545">
        <f ca="1">2.5*K268*(1+K352)/('Base Numbers'!$C$5*'Base Numbers'!$C$6)</f>
        <v>0</v>
      </c>
      <c r="L545">
        <f ca="1">2.5*L268*(1+L352)/('Base Numbers'!$C$5*'Base Numbers'!$C$6)</f>
        <v>0</v>
      </c>
      <c r="M545">
        <f ca="1">2.5*M268*(1+M352)/('Base Numbers'!$C$5*'Base Numbers'!$C$6)</f>
        <v>0</v>
      </c>
      <c r="N545">
        <f ca="1">2.5*N268*(1+N352)/('Base Numbers'!$C$5*'Base Numbers'!$C$6)</f>
        <v>0</v>
      </c>
      <c r="O545">
        <f ca="1">2.5*O268*(1+O352)/('Base Numbers'!$C$5*'Base Numbers'!$C$6)</f>
        <v>0</v>
      </c>
      <c r="P545">
        <f ca="1">2.5*P268*(1+P352)/('Base Numbers'!$C$5*'Base Numbers'!$C$6)</f>
        <v>0</v>
      </c>
      <c r="Q545">
        <f ca="1">2.5*Q268*(1+Q352)/('Base Numbers'!$C$5*'Base Numbers'!$C$6)</f>
        <v>0</v>
      </c>
      <c r="R545">
        <f ca="1">2.5*R268*(1+R352)/('Base Numbers'!$C$5*'Base Numbers'!$C$6)</f>
        <v>0</v>
      </c>
      <c r="S545">
        <f ca="1">2.5*S268*(1+S352)/('Base Numbers'!$C$5*'Base Numbers'!$C$6)</f>
        <v>0</v>
      </c>
      <c r="T545">
        <f ca="1">2.5*T268*(1+T352)/('Base Numbers'!$C$5*'Base Numbers'!$C$6)</f>
        <v>0</v>
      </c>
      <c r="U545">
        <f ca="1">2.5*U268*(1+U352)/('Base Numbers'!$C$5*'Base Numbers'!$C$6)</f>
        <v>0</v>
      </c>
      <c r="V545">
        <f ca="1">2.5*V268*(1+V352)/('Base Numbers'!$C$5*'Base Numbers'!$C$6)</f>
        <v>0</v>
      </c>
      <c r="W545">
        <f ca="1">2.5*W268*(1+W352)/('Base Numbers'!$C$5*'Base Numbers'!$C$6)</f>
        <v>0</v>
      </c>
      <c r="X545">
        <f ca="1">2.5*X268*(1+X352)/('Base Numbers'!$C$5*'Base Numbers'!$C$6)</f>
        <v>0</v>
      </c>
    </row>
    <row r="546" spans="4:24" x14ac:dyDescent="0.25">
      <c r="D546" s="1" t="s">
        <v>18</v>
      </c>
      <c r="E546">
        <f ca="1">2*4.5*E352*E281/('Base Numbers'!$C$5*'Base Numbers'!$C$6)</f>
        <v>0</v>
      </c>
      <c r="F546">
        <f ca="1">2*4.5*F352*F281/('Base Numbers'!$C$5*'Base Numbers'!$C$6)</f>
        <v>0</v>
      </c>
      <c r="G546">
        <f ca="1">2*4.5*G352*G281/('Base Numbers'!$C$5*'Base Numbers'!$C$6)</f>
        <v>0</v>
      </c>
      <c r="H546">
        <f ca="1">2*4.5*H352*H281/('Base Numbers'!$C$5*'Base Numbers'!$C$6)</f>
        <v>0</v>
      </c>
      <c r="I546">
        <f ca="1">2*4.5*I352*I281/('Base Numbers'!$C$5*'Base Numbers'!$C$6)</f>
        <v>0</v>
      </c>
      <c r="J546">
        <f ca="1">2*4.5*J352*J281/('Base Numbers'!$C$5*'Base Numbers'!$C$6)</f>
        <v>0</v>
      </c>
      <c r="K546">
        <f ca="1">2*4.5*K352*K281/('Base Numbers'!$C$5*'Base Numbers'!$C$6)</f>
        <v>0</v>
      </c>
      <c r="L546">
        <f ca="1">2*4.5*L352*L281/('Base Numbers'!$C$5*'Base Numbers'!$C$6)</f>
        <v>0</v>
      </c>
      <c r="M546">
        <f ca="1">2*4.5*M352*M281/('Base Numbers'!$C$5*'Base Numbers'!$C$6)</f>
        <v>0</v>
      </c>
      <c r="N546">
        <f ca="1">2*4.5*N352*N281/('Base Numbers'!$C$5*'Base Numbers'!$C$6)</f>
        <v>0</v>
      </c>
      <c r="O546">
        <f ca="1">2*4.5*O352*O281/('Base Numbers'!$C$5*'Base Numbers'!$C$6)</f>
        <v>0</v>
      </c>
      <c r="P546">
        <f ca="1">2*4.5*P352*P281/('Base Numbers'!$C$5*'Base Numbers'!$C$6)</f>
        <v>0</v>
      </c>
      <c r="Q546">
        <f ca="1">2*4.5*Q352*Q281/('Base Numbers'!$C$5*'Base Numbers'!$C$6)</f>
        <v>0</v>
      </c>
      <c r="R546">
        <f ca="1">2*4.5*R352*R281/('Base Numbers'!$C$5*'Base Numbers'!$C$6)</f>
        <v>0</v>
      </c>
      <c r="S546">
        <f ca="1">2*4.5*S352*S281/('Base Numbers'!$C$5*'Base Numbers'!$C$6)</f>
        <v>0</v>
      </c>
      <c r="T546">
        <f ca="1">2*4.5*T352*T281/('Base Numbers'!$C$5*'Base Numbers'!$C$6)</f>
        <v>0</v>
      </c>
      <c r="U546">
        <f ca="1">2*4.5*U352*U281/('Base Numbers'!$C$5*'Base Numbers'!$C$6)</f>
        <v>0</v>
      </c>
      <c r="V546">
        <f ca="1">2*4.5*V352*V281/('Base Numbers'!$C$5*'Base Numbers'!$C$6)</f>
        <v>0</v>
      </c>
      <c r="W546">
        <f ca="1">2*4.5*W352*W281/('Base Numbers'!$C$5*'Base Numbers'!$C$6)</f>
        <v>0</v>
      </c>
      <c r="X546">
        <f ca="1">2*4.5*X352*X281/('Base Numbers'!$C$5*'Base Numbers'!$C$6)</f>
        <v>0</v>
      </c>
    </row>
    <row r="547" spans="4:24" x14ac:dyDescent="0.25">
      <c r="D547" t="s">
        <v>192</v>
      </c>
      <c r="E547">
        <f ca="1">2*4.5*(1+E352)*E281/('Base Numbers'!$C$5*'Base Numbers'!$C$6)</f>
        <v>0</v>
      </c>
      <c r="F547">
        <f ca="1">2*4.5*(1+F352)*F281/('Base Numbers'!$C$5*'Base Numbers'!$C$6)</f>
        <v>0</v>
      </c>
      <c r="G547">
        <f ca="1">2*4.5*(1+G352)*G281/('Base Numbers'!$C$5*'Base Numbers'!$C$6)</f>
        <v>0</v>
      </c>
      <c r="H547">
        <f ca="1">2*4.5*(1+H352)*H281/('Base Numbers'!$C$5*'Base Numbers'!$C$6)</f>
        <v>0</v>
      </c>
      <c r="I547">
        <f ca="1">2*4.5*(1+I352)*I281/('Base Numbers'!$C$5*'Base Numbers'!$C$6)</f>
        <v>0</v>
      </c>
      <c r="J547">
        <f ca="1">2*4.5*(1+J352)*J281/('Base Numbers'!$C$5*'Base Numbers'!$C$6)</f>
        <v>0</v>
      </c>
      <c r="K547">
        <f ca="1">2*4.5*(1+K352)*K281/('Base Numbers'!$C$5*'Base Numbers'!$C$6)</f>
        <v>0</v>
      </c>
      <c r="L547">
        <f ca="1">2*4.5*(1+L352)*L281/('Base Numbers'!$C$5*'Base Numbers'!$C$6)</f>
        <v>0</v>
      </c>
      <c r="M547">
        <f ca="1">2*4.5*(1+M352)*M281/('Base Numbers'!$C$5*'Base Numbers'!$C$6)</f>
        <v>0</v>
      </c>
      <c r="N547">
        <f ca="1">2*4.5*(1+N352)*N281/('Base Numbers'!$C$5*'Base Numbers'!$C$6)</f>
        <v>0</v>
      </c>
      <c r="O547">
        <f ca="1">2*4.5*(1+O352)*O281/('Base Numbers'!$C$5*'Base Numbers'!$C$6)</f>
        <v>0</v>
      </c>
      <c r="P547">
        <f ca="1">2*4.5*(1+P352)*P281/('Base Numbers'!$C$5*'Base Numbers'!$C$6)</f>
        <v>0</v>
      </c>
      <c r="Q547">
        <f ca="1">2*4.5*(1+Q352)*Q281/('Base Numbers'!$C$5*'Base Numbers'!$C$6)</f>
        <v>0</v>
      </c>
      <c r="R547">
        <f ca="1">2*4.5*(1+R352)*R281/('Base Numbers'!$C$5*'Base Numbers'!$C$6)</f>
        <v>0</v>
      </c>
      <c r="S547">
        <f ca="1">2*4.5*(1+S352)*S281/('Base Numbers'!$C$5*'Base Numbers'!$C$6)</f>
        <v>0</v>
      </c>
      <c r="T547">
        <f ca="1">2*4.5*(1+T352)*T281/('Base Numbers'!$C$5*'Base Numbers'!$C$6)</f>
        <v>0</v>
      </c>
      <c r="U547">
        <f ca="1">2*4.5*(1+U352)*U281/('Base Numbers'!$C$5*'Base Numbers'!$C$6)</f>
        <v>0</v>
      </c>
      <c r="V547">
        <f ca="1">2*4.5*(1+V352)*V281/('Base Numbers'!$C$5*'Base Numbers'!$C$6)</f>
        <v>0</v>
      </c>
      <c r="W547">
        <f ca="1">2*4.5*(1+W352)*W281/('Base Numbers'!$C$5*'Base Numbers'!$C$6)</f>
        <v>0</v>
      </c>
      <c r="X547">
        <f ca="1">2*4.5*(1+X352)*X281/('Base Numbers'!$C$5*'Base Numbers'!$C$6)</f>
        <v>0</v>
      </c>
    </row>
    <row r="548" spans="4:24" x14ac:dyDescent="0.25">
      <c r="D548" s="1" t="s">
        <v>85</v>
      </c>
      <c r="E548">
        <f t="shared" ref="E548:X548" si="258">IF(AND(E41,E7&gt;=7),E36,0)</f>
        <v>0</v>
      </c>
      <c r="F548">
        <f t="shared" si="258"/>
        <v>0</v>
      </c>
      <c r="G548">
        <f t="shared" si="258"/>
        <v>0</v>
      </c>
      <c r="H548">
        <f t="shared" si="258"/>
        <v>0</v>
      </c>
      <c r="I548">
        <f t="shared" si="258"/>
        <v>0</v>
      </c>
      <c r="J548">
        <f t="shared" si="258"/>
        <v>0</v>
      </c>
      <c r="K548">
        <f t="shared" si="258"/>
        <v>0</v>
      </c>
      <c r="L548">
        <f t="shared" si="258"/>
        <v>0</v>
      </c>
      <c r="M548">
        <f t="shared" si="258"/>
        <v>0</v>
      </c>
      <c r="N548">
        <f t="shared" si="258"/>
        <v>0</v>
      </c>
      <c r="O548">
        <f t="shared" si="258"/>
        <v>0</v>
      </c>
      <c r="P548">
        <f t="shared" si="258"/>
        <v>0</v>
      </c>
      <c r="Q548">
        <f t="shared" si="258"/>
        <v>0</v>
      </c>
      <c r="R548">
        <f t="shared" si="258"/>
        <v>0</v>
      </c>
      <c r="S548">
        <f t="shared" si="258"/>
        <v>0</v>
      </c>
      <c r="T548">
        <f t="shared" si="258"/>
        <v>0</v>
      </c>
      <c r="U548">
        <f t="shared" si="258"/>
        <v>0</v>
      </c>
      <c r="V548">
        <f t="shared" si="258"/>
        <v>0</v>
      </c>
      <c r="W548">
        <f t="shared" si="258"/>
        <v>0</v>
      </c>
      <c r="X548">
        <f t="shared" si="258"/>
        <v>0</v>
      </c>
    </row>
    <row r="549" spans="4:24" x14ac:dyDescent="0.25">
      <c r="D549" s="1" t="s">
        <v>338</v>
      </c>
      <c r="E549">
        <f t="shared" ref="E549:X549" si="259">IF(AND($B$59&gt;=1,E6&gt;=$B$59),1,0)</f>
        <v>0</v>
      </c>
      <c r="F549">
        <f t="shared" si="259"/>
        <v>0</v>
      </c>
      <c r="G549">
        <f t="shared" si="259"/>
        <v>0</v>
      </c>
      <c r="H549">
        <f t="shared" si="259"/>
        <v>0</v>
      </c>
      <c r="I549">
        <f t="shared" si="259"/>
        <v>0</v>
      </c>
      <c r="J549">
        <f t="shared" si="259"/>
        <v>0</v>
      </c>
      <c r="K549">
        <f t="shared" si="259"/>
        <v>0</v>
      </c>
      <c r="L549">
        <f t="shared" si="259"/>
        <v>0</v>
      </c>
      <c r="M549">
        <f t="shared" si="259"/>
        <v>0</v>
      </c>
      <c r="N549">
        <f t="shared" si="259"/>
        <v>0</v>
      </c>
      <c r="O549">
        <f t="shared" si="259"/>
        <v>0</v>
      </c>
      <c r="P549">
        <f t="shared" si="259"/>
        <v>0</v>
      </c>
      <c r="Q549">
        <f t="shared" si="259"/>
        <v>0</v>
      </c>
      <c r="R549">
        <f t="shared" si="259"/>
        <v>0</v>
      </c>
      <c r="S549">
        <f t="shared" si="259"/>
        <v>0</v>
      </c>
      <c r="T549">
        <f t="shared" si="259"/>
        <v>0</v>
      </c>
      <c r="U549">
        <f t="shared" si="259"/>
        <v>0</v>
      </c>
      <c r="V549">
        <f t="shared" si="259"/>
        <v>0</v>
      </c>
      <c r="W549">
        <f t="shared" si="259"/>
        <v>0</v>
      </c>
      <c r="X549">
        <f t="shared" si="259"/>
        <v>0</v>
      </c>
    </row>
    <row r="550" spans="4:24" x14ac:dyDescent="0.25">
      <c r="D550" s="1" t="s">
        <v>339</v>
      </c>
      <c r="E550">
        <f t="shared" ref="E550:X550" si="260">IF(AND($B$60&gt;=1,E6&gt;=$B$60),1,0)</f>
        <v>0</v>
      </c>
      <c r="F550">
        <f t="shared" si="260"/>
        <v>0</v>
      </c>
      <c r="G550">
        <f t="shared" si="260"/>
        <v>0</v>
      </c>
      <c r="H550">
        <f t="shared" si="260"/>
        <v>0</v>
      </c>
      <c r="I550">
        <f t="shared" si="260"/>
        <v>0</v>
      </c>
      <c r="J550">
        <f t="shared" si="260"/>
        <v>0</v>
      </c>
      <c r="K550">
        <f t="shared" si="260"/>
        <v>0</v>
      </c>
      <c r="L550">
        <f t="shared" si="260"/>
        <v>0</v>
      </c>
      <c r="M550">
        <f t="shared" si="260"/>
        <v>0</v>
      </c>
      <c r="N550">
        <f t="shared" si="260"/>
        <v>0</v>
      </c>
      <c r="O550">
        <f t="shared" si="260"/>
        <v>0</v>
      </c>
      <c r="P550">
        <f t="shared" si="260"/>
        <v>0</v>
      </c>
      <c r="Q550">
        <f t="shared" si="260"/>
        <v>0</v>
      </c>
      <c r="R550">
        <f t="shared" si="260"/>
        <v>0</v>
      </c>
      <c r="S550">
        <f t="shared" si="260"/>
        <v>0</v>
      </c>
      <c r="T550">
        <f t="shared" si="260"/>
        <v>0</v>
      </c>
      <c r="U550">
        <f t="shared" si="260"/>
        <v>0</v>
      </c>
      <c r="V550">
        <f t="shared" si="260"/>
        <v>0</v>
      </c>
      <c r="W550">
        <f t="shared" si="260"/>
        <v>0</v>
      </c>
      <c r="X550">
        <f t="shared" si="260"/>
        <v>0</v>
      </c>
    </row>
    <row r="551" spans="4:24" x14ac:dyDescent="0.25">
      <c r="D551" s="1" t="s">
        <v>340</v>
      </c>
      <c r="E551">
        <f t="shared" ref="E551:X551" si="261">IF(AND($B$63&gt;=1,E6&gt;=$B$63),1,0)</f>
        <v>0</v>
      </c>
      <c r="F551">
        <f t="shared" si="261"/>
        <v>0</v>
      </c>
      <c r="G551">
        <f t="shared" si="261"/>
        <v>0</v>
      </c>
      <c r="H551">
        <f t="shared" si="261"/>
        <v>0</v>
      </c>
      <c r="I551">
        <f t="shared" si="261"/>
        <v>0</v>
      </c>
      <c r="J551">
        <f t="shared" si="261"/>
        <v>0</v>
      </c>
      <c r="K551">
        <f t="shared" si="261"/>
        <v>0</v>
      </c>
      <c r="L551">
        <f t="shared" si="261"/>
        <v>0</v>
      </c>
      <c r="M551">
        <f t="shared" si="261"/>
        <v>0</v>
      </c>
      <c r="N551">
        <f t="shared" si="261"/>
        <v>0</v>
      </c>
      <c r="O551">
        <f t="shared" si="261"/>
        <v>0</v>
      </c>
      <c r="P551">
        <f t="shared" si="261"/>
        <v>0</v>
      </c>
      <c r="Q551">
        <f t="shared" si="261"/>
        <v>0</v>
      </c>
      <c r="R551">
        <f t="shared" si="261"/>
        <v>0</v>
      </c>
      <c r="S551">
        <f t="shared" si="261"/>
        <v>0</v>
      </c>
      <c r="T551">
        <f t="shared" si="261"/>
        <v>0</v>
      </c>
      <c r="U551">
        <f t="shared" si="261"/>
        <v>0</v>
      </c>
      <c r="V551">
        <f t="shared" si="261"/>
        <v>0</v>
      </c>
      <c r="W551">
        <f t="shared" si="261"/>
        <v>0</v>
      </c>
      <c r="X551">
        <f t="shared" si="261"/>
        <v>0</v>
      </c>
    </row>
    <row r="552" spans="4:24" x14ac:dyDescent="0.25">
      <c r="D552" t="s">
        <v>508</v>
      </c>
      <c r="E552">
        <f t="shared" ref="E552:X552" si="262">IF(AND(E549,OR(AND($B$47=1,OR($B$33=1,$B$32=1)),$B34)),2,0)+IF(AND(E550,$B35),0.8)+IF(AND(E550,$B36),0.833,0)+IF(AND(E550,$B37),1.33,0)</f>
        <v>0</v>
      </c>
      <c r="F552">
        <f t="shared" si="262"/>
        <v>0</v>
      </c>
      <c r="G552">
        <f t="shared" si="262"/>
        <v>0</v>
      </c>
      <c r="H552">
        <f t="shared" si="262"/>
        <v>0</v>
      </c>
      <c r="I552">
        <f t="shared" si="262"/>
        <v>0</v>
      </c>
      <c r="J552">
        <f t="shared" si="262"/>
        <v>0</v>
      </c>
      <c r="K552">
        <f t="shared" si="262"/>
        <v>0</v>
      </c>
      <c r="L552">
        <f t="shared" si="262"/>
        <v>0</v>
      </c>
      <c r="M552">
        <f t="shared" si="262"/>
        <v>0</v>
      </c>
      <c r="N552">
        <f t="shared" si="262"/>
        <v>0</v>
      </c>
      <c r="O552">
        <f t="shared" si="262"/>
        <v>0</v>
      </c>
      <c r="P552">
        <f t="shared" si="262"/>
        <v>0</v>
      </c>
      <c r="Q552">
        <f t="shared" si="262"/>
        <v>0</v>
      </c>
      <c r="R552">
        <f t="shared" si="262"/>
        <v>0</v>
      </c>
      <c r="S552">
        <f t="shared" si="262"/>
        <v>0</v>
      </c>
      <c r="T552">
        <f t="shared" si="262"/>
        <v>0</v>
      </c>
      <c r="U552">
        <f t="shared" si="262"/>
        <v>0</v>
      </c>
      <c r="V552">
        <f t="shared" si="262"/>
        <v>0</v>
      </c>
      <c r="W552">
        <f t="shared" si="262"/>
        <v>0</v>
      </c>
      <c r="X552">
        <f t="shared" si="262"/>
        <v>0</v>
      </c>
    </row>
    <row r="553" spans="4:24" x14ac:dyDescent="0.25">
      <c r="D553" s="1" t="s">
        <v>426</v>
      </c>
      <c r="E553">
        <f t="shared" ref="E553:X553" si="263">IF(AND(E15&gt;=14,E46),E37,0)*E1339</f>
        <v>0</v>
      </c>
      <c r="F553">
        <f t="shared" si="263"/>
        <v>0</v>
      </c>
      <c r="G553">
        <f t="shared" si="263"/>
        <v>0</v>
      </c>
      <c r="H553">
        <f t="shared" si="263"/>
        <v>0</v>
      </c>
      <c r="I553">
        <f t="shared" si="263"/>
        <v>0</v>
      </c>
      <c r="J553">
        <f t="shared" si="263"/>
        <v>0</v>
      </c>
      <c r="K553">
        <f t="shared" si="263"/>
        <v>0</v>
      </c>
      <c r="L553">
        <f t="shared" si="263"/>
        <v>0</v>
      </c>
      <c r="M553">
        <f t="shared" si="263"/>
        <v>0</v>
      </c>
      <c r="N553">
        <f t="shared" si="263"/>
        <v>0</v>
      </c>
      <c r="O553">
        <f t="shared" si="263"/>
        <v>0</v>
      </c>
      <c r="P553">
        <f t="shared" si="263"/>
        <v>0</v>
      </c>
      <c r="Q553">
        <f t="shared" si="263"/>
        <v>0</v>
      </c>
      <c r="R553">
        <f t="shared" si="263"/>
        <v>0</v>
      </c>
      <c r="S553">
        <f t="shared" si="263"/>
        <v>0</v>
      </c>
      <c r="T553">
        <f t="shared" si="263"/>
        <v>0</v>
      </c>
      <c r="U553">
        <f t="shared" si="263"/>
        <v>0</v>
      </c>
      <c r="V553">
        <f t="shared" si="263"/>
        <v>0</v>
      </c>
      <c r="W553">
        <f t="shared" si="263"/>
        <v>0</v>
      </c>
      <c r="X553">
        <f t="shared" si="263"/>
        <v>0</v>
      </c>
    </row>
    <row r="554" spans="4:24" x14ac:dyDescent="0.25">
      <c r="D554" s="1" t="s">
        <v>450</v>
      </c>
      <c r="E554">
        <f ca="1">IF(AND(E157,E162=0),E276,0)*(1+E352)/('Base Numbers'!$C$5*'Base Numbers'!$C$6)*3.5</f>
        <v>0</v>
      </c>
      <c r="F554">
        <f ca="1">IF(AND(F157,F162=0),F276,0)*(1+F352)/('Base Numbers'!$C$5*'Base Numbers'!$C$6)*3.5</f>
        <v>0</v>
      </c>
      <c r="G554">
        <f ca="1">IF(AND(G157,G162=0),G276,0)*(1+G352)/('Base Numbers'!$C$5*'Base Numbers'!$C$6)*3.5</f>
        <v>0</v>
      </c>
      <c r="H554">
        <f ca="1">IF(AND(H157,H162=0),H276,0)*(1+H352)/('Base Numbers'!$C$5*'Base Numbers'!$C$6)*3.5</f>
        <v>0</v>
      </c>
      <c r="I554">
        <f ca="1">IF(AND(I157,I162=0),I276,0)*(1+I352)/('Base Numbers'!$C$5*'Base Numbers'!$C$6)*3.5</f>
        <v>0</v>
      </c>
      <c r="J554">
        <f ca="1">IF(AND(J157,J162=0),J276,0)*(1+J352)/('Base Numbers'!$C$5*'Base Numbers'!$C$6)*3.5</f>
        <v>0</v>
      </c>
      <c r="K554">
        <f ca="1">IF(AND(K157,K162=0),K276,0)*(1+K352)/('Base Numbers'!$C$5*'Base Numbers'!$C$6)*3.5</f>
        <v>0</v>
      </c>
      <c r="L554">
        <f ca="1">IF(AND(L157,L162=0),L276,0)*(1+L352)/('Base Numbers'!$C$5*'Base Numbers'!$C$6)*3.5</f>
        <v>0</v>
      </c>
      <c r="M554">
        <f ca="1">IF(AND(M157,M162=0),M276,0)*(1+M352)/('Base Numbers'!$C$5*'Base Numbers'!$C$6)*3.5</f>
        <v>0</v>
      </c>
      <c r="N554">
        <f ca="1">IF(AND(N157,N162=0),N276,0)*(1+N352)/('Base Numbers'!$C$5*'Base Numbers'!$C$6)*3.5</f>
        <v>0</v>
      </c>
      <c r="O554">
        <f ca="1">IF(AND(O157,O162=0),O276,0)*(1+O352)/('Base Numbers'!$C$5*'Base Numbers'!$C$6)*3.5</f>
        <v>0</v>
      </c>
      <c r="P554">
        <f ca="1">IF(AND(P157,P162=0),P276,0)*(1+P352)/('Base Numbers'!$C$5*'Base Numbers'!$C$6)*3.5</f>
        <v>0</v>
      </c>
      <c r="Q554">
        <f ca="1">IF(AND(Q157,Q162=0),Q276,0)*(1+Q352)/('Base Numbers'!$C$5*'Base Numbers'!$C$6)*3.5</f>
        <v>0</v>
      </c>
      <c r="R554">
        <f ca="1">IF(AND(R157,R162=0),R276,0)*(1+R352)/('Base Numbers'!$C$5*'Base Numbers'!$C$6)*3.5</f>
        <v>0</v>
      </c>
      <c r="S554">
        <f ca="1">IF(AND(S157,S162=0),S276,0)*(1+S352)/('Base Numbers'!$C$5*'Base Numbers'!$C$6)*3.5</f>
        <v>0</v>
      </c>
      <c r="T554">
        <f ca="1">IF(AND(T157,T162=0),T276,0)*(1+T352)/('Base Numbers'!$C$5*'Base Numbers'!$C$6)*3.5</f>
        <v>0</v>
      </c>
      <c r="U554">
        <f ca="1">IF(AND(U157,U162=0),U276,0)*(1+U352)/('Base Numbers'!$C$5*'Base Numbers'!$C$6)*3.5</f>
        <v>0</v>
      </c>
      <c r="V554">
        <f ca="1">IF(AND(V157,V162=0),V276,0)*(1+V352)/('Base Numbers'!$C$5*'Base Numbers'!$C$6)*3.5</f>
        <v>0</v>
      </c>
      <c r="W554">
        <f ca="1">IF(AND(W157,W162=0),W276,0)*(1+W352)/('Base Numbers'!$C$5*'Base Numbers'!$C$6)*3.5</f>
        <v>0</v>
      </c>
      <c r="X554">
        <f ca="1">IF(AND(X157,X162=0),X276,0)*(1+X352)/('Base Numbers'!$C$5*'Base Numbers'!$C$6)*3.5</f>
        <v>0</v>
      </c>
    </row>
    <row r="555" spans="4:24" x14ac:dyDescent="0.25">
      <c r="D555" s="1" t="s">
        <v>451</v>
      </c>
      <c r="E555">
        <f ca="1">IF(AND(E157,E162=0),E276,0)*(E352)/('Base Numbers'!$C$5*'Base Numbers'!$C$6)*3.5</f>
        <v>0</v>
      </c>
      <c r="F555">
        <f ca="1">IF(AND(F157,F162=0),F276,0)*(F352)/('Base Numbers'!$C$5*'Base Numbers'!$C$6)*3.5</f>
        <v>0</v>
      </c>
      <c r="G555">
        <f ca="1">IF(AND(G157,G162=0),G276,0)*(G352)/('Base Numbers'!$C$5*'Base Numbers'!$C$6)*3.5</f>
        <v>0</v>
      </c>
      <c r="H555">
        <f ca="1">IF(AND(H157,H162=0),H276,0)*(H352)/('Base Numbers'!$C$5*'Base Numbers'!$C$6)*3.5</f>
        <v>0</v>
      </c>
      <c r="I555">
        <f ca="1">IF(AND(I157,I162=0),I276,0)*(I352)/('Base Numbers'!$C$5*'Base Numbers'!$C$6)*3.5</f>
        <v>0</v>
      </c>
      <c r="J555">
        <f ca="1">IF(AND(J157,J162=0),J276,0)*(J352)/('Base Numbers'!$C$5*'Base Numbers'!$C$6)*3.5</f>
        <v>0</v>
      </c>
      <c r="K555">
        <f ca="1">IF(AND(K157,K162=0),K276,0)*(K352)/('Base Numbers'!$C$5*'Base Numbers'!$C$6)*3.5</f>
        <v>0</v>
      </c>
      <c r="L555">
        <f ca="1">IF(AND(L157,L162=0),L276,0)*(L352)/('Base Numbers'!$C$5*'Base Numbers'!$C$6)*3.5</f>
        <v>0</v>
      </c>
      <c r="M555">
        <f ca="1">IF(AND(M157,M162=0),M276,0)*(M352)/('Base Numbers'!$C$5*'Base Numbers'!$C$6)*3.5</f>
        <v>0</v>
      </c>
      <c r="N555">
        <f ca="1">IF(AND(N157,N162=0),N276,0)*(N352)/('Base Numbers'!$C$5*'Base Numbers'!$C$6)*3.5</f>
        <v>0</v>
      </c>
      <c r="O555">
        <f ca="1">IF(AND(O157,O162=0),O276,0)*(O352)/('Base Numbers'!$C$5*'Base Numbers'!$C$6)*3.5</f>
        <v>0</v>
      </c>
      <c r="P555">
        <f ca="1">IF(AND(P157,P162=0),P276,0)*(P352)/('Base Numbers'!$C$5*'Base Numbers'!$C$6)*3.5</f>
        <v>0</v>
      </c>
      <c r="Q555">
        <f ca="1">IF(AND(Q157,Q162=0),Q276,0)*(Q352)/('Base Numbers'!$C$5*'Base Numbers'!$C$6)*3.5</f>
        <v>0</v>
      </c>
      <c r="R555">
        <f ca="1">IF(AND(R157,R162=0),R276,0)*(R352)/('Base Numbers'!$C$5*'Base Numbers'!$C$6)*3.5</f>
        <v>0</v>
      </c>
      <c r="S555">
        <f ca="1">IF(AND(S157,S162=0),S276,0)*(S352)/('Base Numbers'!$C$5*'Base Numbers'!$C$6)*3.5</f>
        <v>0</v>
      </c>
      <c r="T555">
        <f ca="1">IF(AND(T157,T162=0),T276,0)*(T352)/('Base Numbers'!$C$5*'Base Numbers'!$C$6)*3.5</f>
        <v>0</v>
      </c>
      <c r="U555">
        <f ca="1">IF(AND(U157,U162=0),U276,0)*(U352)/('Base Numbers'!$C$5*'Base Numbers'!$C$6)*3.5</f>
        <v>0</v>
      </c>
      <c r="V555">
        <f ca="1">IF(AND(V157,V162=0),V276,0)*(V352)/('Base Numbers'!$C$5*'Base Numbers'!$C$6)*3.5</f>
        <v>0</v>
      </c>
      <c r="W555">
        <f ca="1">IF(AND(W157,W162=0),W276,0)*(W352)/('Base Numbers'!$C$5*'Base Numbers'!$C$6)*3.5</f>
        <v>0</v>
      </c>
      <c r="X555">
        <f ca="1">IF(AND(X157,X162=0),X276,0)*(X352)/('Base Numbers'!$C$5*'Base Numbers'!$C$6)*3.5</f>
        <v>0</v>
      </c>
    </row>
    <row r="556" spans="4:24" x14ac:dyDescent="0.25">
      <c r="D556" t="s">
        <v>939</v>
      </c>
      <c r="E556">
        <f ca="1">E791</f>
        <v>0</v>
      </c>
      <c r="F556">
        <f t="shared" ref="F556:X556" ca="1" si="264">F791</f>
        <v>0</v>
      </c>
      <c r="G556">
        <f t="shared" ca="1" si="264"/>
        <v>0</v>
      </c>
      <c r="H556">
        <f t="shared" ca="1" si="264"/>
        <v>0</v>
      </c>
      <c r="I556">
        <f t="shared" ca="1" si="264"/>
        <v>0</v>
      </c>
      <c r="J556">
        <f t="shared" ca="1" si="264"/>
        <v>0</v>
      </c>
      <c r="K556">
        <f t="shared" ca="1" si="264"/>
        <v>0</v>
      </c>
      <c r="L556">
        <f t="shared" ca="1" si="264"/>
        <v>0</v>
      </c>
      <c r="M556">
        <f t="shared" ca="1" si="264"/>
        <v>0</v>
      </c>
      <c r="N556">
        <f t="shared" ca="1" si="264"/>
        <v>0</v>
      </c>
      <c r="O556">
        <f t="shared" ca="1" si="264"/>
        <v>0</v>
      </c>
      <c r="P556">
        <f t="shared" ca="1" si="264"/>
        <v>0</v>
      </c>
      <c r="Q556">
        <f t="shared" ca="1" si="264"/>
        <v>0</v>
      </c>
      <c r="R556">
        <f t="shared" ca="1" si="264"/>
        <v>0</v>
      </c>
      <c r="S556">
        <f t="shared" ca="1" si="264"/>
        <v>0</v>
      </c>
      <c r="T556">
        <f t="shared" ca="1" si="264"/>
        <v>0</v>
      </c>
      <c r="U556">
        <f t="shared" ca="1" si="264"/>
        <v>0</v>
      </c>
      <c r="V556">
        <f t="shared" ca="1" si="264"/>
        <v>0</v>
      </c>
      <c r="W556">
        <f t="shared" ca="1" si="264"/>
        <v>0</v>
      </c>
      <c r="X556">
        <f t="shared" ca="1" si="264"/>
        <v>0</v>
      </c>
    </row>
    <row r="557" spans="4:24" x14ac:dyDescent="0.25">
      <c r="D557" t="s">
        <v>940</v>
      </c>
      <c r="E557">
        <f ca="1">E792</f>
        <v>0</v>
      </c>
      <c r="F557">
        <f t="shared" ref="F557:X557" ca="1" si="265">F792</f>
        <v>0</v>
      </c>
      <c r="G557">
        <f t="shared" ca="1" si="265"/>
        <v>0</v>
      </c>
      <c r="H557">
        <f t="shared" ca="1" si="265"/>
        <v>0</v>
      </c>
      <c r="I557">
        <f t="shared" ca="1" si="265"/>
        <v>0</v>
      </c>
      <c r="J557">
        <f t="shared" ca="1" si="265"/>
        <v>0</v>
      </c>
      <c r="K557">
        <f t="shared" ca="1" si="265"/>
        <v>0</v>
      </c>
      <c r="L557">
        <f t="shared" ca="1" si="265"/>
        <v>0</v>
      </c>
      <c r="M557">
        <f t="shared" ca="1" si="265"/>
        <v>0</v>
      </c>
      <c r="N557">
        <f t="shared" ca="1" si="265"/>
        <v>0</v>
      </c>
      <c r="O557">
        <f t="shared" ca="1" si="265"/>
        <v>0</v>
      </c>
      <c r="P557">
        <f t="shared" ca="1" si="265"/>
        <v>0</v>
      </c>
      <c r="Q557">
        <f t="shared" ca="1" si="265"/>
        <v>0</v>
      </c>
      <c r="R557">
        <f t="shared" ca="1" si="265"/>
        <v>0</v>
      </c>
      <c r="S557">
        <f t="shared" ca="1" si="265"/>
        <v>0</v>
      </c>
      <c r="T557">
        <f t="shared" ca="1" si="265"/>
        <v>0</v>
      </c>
      <c r="U557">
        <f t="shared" ca="1" si="265"/>
        <v>0</v>
      </c>
      <c r="V557">
        <f t="shared" ca="1" si="265"/>
        <v>0</v>
      </c>
      <c r="W557">
        <f t="shared" ca="1" si="265"/>
        <v>0</v>
      </c>
      <c r="X557">
        <f t="shared" ca="1" si="265"/>
        <v>0</v>
      </c>
    </row>
    <row r="558" spans="4:24" x14ac:dyDescent="0.25">
      <c r="D558" t="s">
        <v>1831</v>
      </c>
      <c r="E558">
        <f ca="1">E1336</f>
        <v>0</v>
      </c>
      <c r="F558">
        <f t="shared" ref="F558:X558" ca="1" si="266">F1336</f>
        <v>0</v>
      </c>
      <c r="G558">
        <f t="shared" ca="1" si="266"/>
        <v>0</v>
      </c>
      <c r="H558">
        <f t="shared" ca="1" si="266"/>
        <v>0</v>
      </c>
      <c r="I558">
        <f t="shared" ca="1" si="266"/>
        <v>0</v>
      </c>
      <c r="J558">
        <f t="shared" ca="1" si="266"/>
        <v>0</v>
      </c>
      <c r="K558">
        <f t="shared" ca="1" si="266"/>
        <v>0</v>
      </c>
      <c r="L558">
        <f t="shared" ca="1" si="266"/>
        <v>0</v>
      </c>
      <c r="M558">
        <f t="shared" ca="1" si="266"/>
        <v>0</v>
      </c>
      <c r="N558">
        <f t="shared" ca="1" si="266"/>
        <v>0</v>
      </c>
      <c r="O558">
        <f t="shared" ca="1" si="266"/>
        <v>0</v>
      </c>
      <c r="P558">
        <f t="shared" ca="1" si="266"/>
        <v>0</v>
      </c>
      <c r="Q558">
        <f t="shared" ca="1" si="266"/>
        <v>0</v>
      </c>
      <c r="R558">
        <f t="shared" ca="1" si="266"/>
        <v>0</v>
      </c>
      <c r="S558">
        <f t="shared" ca="1" si="266"/>
        <v>0</v>
      </c>
      <c r="T558">
        <f t="shared" ca="1" si="266"/>
        <v>0</v>
      </c>
      <c r="U558">
        <f t="shared" ca="1" si="266"/>
        <v>0</v>
      </c>
      <c r="V558">
        <f t="shared" ca="1" si="266"/>
        <v>0</v>
      </c>
      <c r="W558">
        <f t="shared" ca="1" si="266"/>
        <v>0</v>
      </c>
      <c r="X558">
        <f t="shared" ca="1" si="266"/>
        <v>0</v>
      </c>
    </row>
    <row r="559" spans="4:24" x14ac:dyDescent="0.25">
      <c r="D559" t="s">
        <v>1832</v>
      </c>
      <c r="E559">
        <f>E1380</f>
        <v>0</v>
      </c>
      <c r="F559">
        <f t="shared" ref="F559:X559" si="267">F1380</f>
        <v>0</v>
      </c>
      <c r="G559">
        <f t="shared" si="267"/>
        <v>0</v>
      </c>
      <c r="H559">
        <f t="shared" si="267"/>
        <v>0</v>
      </c>
      <c r="I559">
        <f t="shared" si="267"/>
        <v>0</v>
      </c>
      <c r="J559">
        <f t="shared" si="267"/>
        <v>0</v>
      </c>
      <c r="K559">
        <f t="shared" si="267"/>
        <v>0</v>
      </c>
      <c r="L559">
        <f t="shared" si="267"/>
        <v>0</v>
      </c>
      <c r="M559">
        <f t="shared" si="267"/>
        <v>0</v>
      </c>
      <c r="N559">
        <f t="shared" si="267"/>
        <v>0</v>
      </c>
      <c r="O559">
        <f t="shared" si="267"/>
        <v>0</v>
      </c>
      <c r="P559">
        <f t="shared" si="267"/>
        <v>0</v>
      </c>
      <c r="Q559">
        <f t="shared" si="267"/>
        <v>0</v>
      </c>
      <c r="R559">
        <f t="shared" si="267"/>
        <v>0</v>
      </c>
      <c r="S559">
        <f t="shared" si="267"/>
        <v>0</v>
      </c>
      <c r="T559">
        <f t="shared" si="267"/>
        <v>0</v>
      </c>
      <c r="U559">
        <f t="shared" si="267"/>
        <v>0</v>
      </c>
      <c r="V559">
        <f t="shared" si="267"/>
        <v>0</v>
      </c>
      <c r="W559">
        <f t="shared" si="267"/>
        <v>0</v>
      </c>
      <c r="X559">
        <f t="shared" si="267"/>
        <v>0</v>
      </c>
    </row>
    <row r="560" spans="4:24" x14ac:dyDescent="0.25">
      <c r="D560" t="s">
        <v>1833</v>
      </c>
      <c r="E560">
        <f>E1381</f>
        <v>0</v>
      </c>
      <c r="F560">
        <f t="shared" ref="F560:X560" si="268">F1381</f>
        <v>0</v>
      </c>
      <c r="G560">
        <f t="shared" si="268"/>
        <v>0</v>
      </c>
      <c r="H560">
        <f t="shared" si="268"/>
        <v>0</v>
      </c>
      <c r="I560">
        <f t="shared" si="268"/>
        <v>0</v>
      </c>
      <c r="J560">
        <f t="shared" si="268"/>
        <v>0</v>
      </c>
      <c r="K560">
        <f t="shared" si="268"/>
        <v>0</v>
      </c>
      <c r="L560">
        <f t="shared" si="268"/>
        <v>0</v>
      </c>
      <c r="M560">
        <f t="shared" si="268"/>
        <v>0</v>
      </c>
      <c r="N560">
        <f t="shared" si="268"/>
        <v>0</v>
      </c>
      <c r="O560">
        <f t="shared" si="268"/>
        <v>0</v>
      </c>
      <c r="P560">
        <f t="shared" si="268"/>
        <v>0</v>
      </c>
      <c r="Q560">
        <f t="shared" si="268"/>
        <v>0</v>
      </c>
      <c r="R560">
        <f t="shared" si="268"/>
        <v>0</v>
      </c>
      <c r="S560">
        <f t="shared" si="268"/>
        <v>0</v>
      </c>
      <c r="T560">
        <f t="shared" si="268"/>
        <v>0</v>
      </c>
      <c r="U560">
        <f t="shared" si="268"/>
        <v>0</v>
      </c>
      <c r="V560">
        <f t="shared" si="268"/>
        <v>0</v>
      </c>
      <c r="W560">
        <f t="shared" si="268"/>
        <v>0</v>
      </c>
      <c r="X560">
        <f t="shared" si="268"/>
        <v>0</v>
      </c>
    </row>
    <row r="561" spans="4:27" x14ac:dyDescent="0.25">
      <c r="D561" s="1" t="s">
        <v>253</v>
      </c>
      <c r="E561">
        <f ca="1">E1172</f>
        <v>0</v>
      </c>
      <c r="F561">
        <f t="shared" ref="F561:X561" ca="1" si="269">F1172</f>
        <v>0</v>
      </c>
      <c r="G561">
        <f t="shared" ca="1" si="269"/>
        <v>0</v>
      </c>
      <c r="H561">
        <f t="shared" ca="1" si="269"/>
        <v>0</v>
      </c>
      <c r="I561">
        <f t="shared" ca="1" si="269"/>
        <v>0</v>
      </c>
      <c r="J561">
        <f t="shared" ca="1" si="269"/>
        <v>0</v>
      </c>
      <c r="K561">
        <f t="shared" ca="1" si="269"/>
        <v>0</v>
      </c>
      <c r="L561">
        <f t="shared" ca="1" si="269"/>
        <v>0</v>
      </c>
      <c r="M561">
        <f t="shared" ca="1" si="269"/>
        <v>0</v>
      </c>
      <c r="N561">
        <f t="shared" ca="1" si="269"/>
        <v>0</v>
      </c>
      <c r="O561">
        <f t="shared" ca="1" si="269"/>
        <v>0</v>
      </c>
      <c r="P561">
        <f t="shared" ca="1" si="269"/>
        <v>0</v>
      </c>
      <c r="Q561">
        <f t="shared" ca="1" si="269"/>
        <v>0</v>
      </c>
      <c r="R561">
        <f t="shared" ca="1" si="269"/>
        <v>0</v>
      </c>
      <c r="S561">
        <f t="shared" ca="1" si="269"/>
        <v>0</v>
      </c>
      <c r="T561">
        <f t="shared" ca="1" si="269"/>
        <v>0</v>
      </c>
      <c r="U561">
        <f t="shared" ca="1" si="269"/>
        <v>0</v>
      </c>
      <c r="V561">
        <f t="shared" ca="1" si="269"/>
        <v>0</v>
      </c>
      <c r="W561">
        <f t="shared" ca="1" si="269"/>
        <v>0</v>
      </c>
      <c r="X561">
        <f t="shared" ca="1" si="269"/>
        <v>0</v>
      </c>
    </row>
    <row r="562" spans="4:27" x14ac:dyDescent="0.25">
      <c r="D562" s="1"/>
    </row>
    <row r="563" spans="4:27" ht="15.75" thickBot="1" x14ac:dyDescent="0.3">
      <c r="D563" s="44" t="s">
        <v>88</v>
      </c>
      <c r="E563" s="41"/>
      <c r="F563" s="41"/>
      <c r="G563" s="41"/>
      <c r="H563" s="41"/>
      <c r="I563" s="41"/>
      <c r="J563" s="41"/>
      <c r="K563" s="41"/>
      <c r="L563" s="41"/>
      <c r="M563" s="41"/>
      <c r="N563" s="41"/>
      <c r="O563" s="41"/>
      <c r="P563" s="41"/>
      <c r="Q563" s="41"/>
      <c r="R563" s="41"/>
      <c r="S563" s="41"/>
      <c r="T563" s="41"/>
      <c r="U563" s="41"/>
      <c r="V563" s="41"/>
      <c r="W563" s="41"/>
      <c r="X563" s="41"/>
    </row>
    <row r="564" spans="4:27" x14ac:dyDescent="0.25">
      <c r="D564" s="1" t="s">
        <v>62</v>
      </c>
      <c r="E564">
        <f t="shared" ref="E564:X564" ca="1" si="270">E546+E544+E542+E538+E365+E558+E554+IF(E550,E552,0)+E556+E559</f>
        <v>4.5</v>
      </c>
      <c r="F564">
        <f t="shared" ca="1" si="270"/>
        <v>4.5</v>
      </c>
      <c r="G564">
        <f t="shared" ca="1" si="270"/>
        <v>4.5</v>
      </c>
      <c r="H564">
        <f t="shared" ca="1" si="270"/>
        <v>4.5</v>
      </c>
      <c r="I564">
        <f t="shared" ca="1" si="270"/>
        <v>4.5</v>
      </c>
      <c r="J564">
        <f t="shared" ca="1" si="270"/>
        <v>4.5</v>
      </c>
      <c r="K564">
        <f t="shared" ca="1" si="270"/>
        <v>4.5</v>
      </c>
      <c r="L564">
        <f t="shared" ca="1" si="270"/>
        <v>4.5</v>
      </c>
      <c r="M564">
        <f t="shared" ca="1" si="270"/>
        <v>4.5</v>
      </c>
      <c r="N564">
        <f t="shared" ca="1" si="270"/>
        <v>4.5</v>
      </c>
      <c r="O564">
        <f t="shared" ca="1" si="270"/>
        <v>4.5</v>
      </c>
      <c r="P564">
        <f t="shared" ca="1" si="270"/>
        <v>4.5</v>
      </c>
      <c r="Q564">
        <f t="shared" ca="1" si="270"/>
        <v>4.5</v>
      </c>
      <c r="R564">
        <f t="shared" ca="1" si="270"/>
        <v>4.5</v>
      </c>
      <c r="S564">
        <f t="shared" ca="1" si="270"/>
        <v>4.5</v>
      </c>
      <c r="T564">
        <f t="shared" ca="1" si="270"/>
        <v>4.5</v>
      </c>
      <c r="U564">
        <f t="shared" ca="1" si="270"/>
        <v>4.5</v>
      </c>
      <c r="V564">
        <f t="shared" ca="1" si="270"/>
        <v>4.5</v>
      </c>
      <c r="W564">
        <f t="shared" ca="1" si="270"/>
        <v>4.5</v>
      </c>
      <c r="X564">
        <f t="shared" ca="1" si="270"/>
        <v>4.5</v>
      </c>
    </row>
    <row r="565" spans="4:27" x14ac:dyDescent="0.25">
      <c r="D565" t="s">
        <v>196</v>
      </c>
      <c r="E565">
        <f t="shared" ref="E565:X565" ca="1" si="271">E547+E545+E543+E538+E365+E558+E555-E366+IF(E550,E552,0)+E557+E560</f>
        <v>4.5</v>
      </c>
      <c r="F565">
        <f t="shared" ca="1" si="271"/>
        <v>4.5</v>
      </c>
      <c r="G565">
        <f t="shared" ca="1" si="271"/>
        <v>4.5</v>
      </c>
      <c r="H565">
        <f t="shared" ca="1" si="271"/>
        <v>4.5</v>
      </c>
      <c r="I565">
        <f t="shared" ca="1" si="271"/>
        <v>4.5</v>
      </c>
      <c r="J565">
        <f t="shared" ca="1" si="271"/>
        <v>4.5</v>
      </c>
      <c r="K565">
        <f t="shared" ca="1" si="271"/>
        <v>4.5</v>
      </c>
      <c r="L565">
        <f t="shared" ca="1" si="271"/>
        <v>4.5</v>
      </c>
      <c r="M565">
        <f t="shared" ca="1" si="271"/>
        <v>4.5</v>
      </c>
      <c r="N565">
        <f t="shared" ca="1" si="271"/>
        <v>4.5</v>
      </c>
      <c r="O565">
        <f t="shared" ca="1" si="271"/>
        <v>4.5</v>
      </c>
      <c r="P565">
        <f t="shared" ca="1" si="271"/>
        <v>4.5</v>
      </c>
      <c r="Q565">
        <f t="shared" ca="1" si="271"/>
        <v>4.5</v>
      </c>
      <c r="R565">
        <f t="shared" ca="1" si="271"/>
        <v>4.5</v>
      </c>
      <c r="S565">
        <f t="shared" ca="1" si="271"/>
        <v>4.5</v>
      </c>
      <c r="T565">
        <f t="shared" ca="1" si="271"/>
        <v>4.5</v>
      </c>
      <c r="U565">
        <f t="shared" ca="1" si="271"/>
        <v>4.5</v>
      </c>
      <c r="V565">
        <f t="shared" ca="1" si="271"/>
        <v>4.5</v>
      </c>
      <c r="W565">
        <f t="shared" ca="1" si="271"/>
        <v>4.5</v>
      </c>
      <c r="X565">
        <f t="shared" ca="1" si="271"/>
        <v>4.5</v>
      </c>
    </row>
    <row r="566" spans="4:27" x14ac:dyDescent="0.25">
      <c r="D566" t="s">
        <v>239</v>
      </c>
      <c r="E566">
        <f t="shared" ref="E566:X566" ca="1" si="272">IF(E28,10,0)+IF(E550,0,E552)+E539+E158+E548+E360+E541+E553+E561</f>
        <v>3</v>
      </c>
      <c r="F566">
        <f t="shared" ca="1" si="272"/>
        <v>3</v>
      </c>
      <c r="G566">
        <f t="shared" ca="1" si="272"/>
        <v>3</v>
      </c>
      <c r="H566">
        <f t="shared" ca="1" si="272"/>
        <v>4</v>
      </c>
      <c r="I566">
        <f t="shared" ca="1" si="272"/>
        <v>4</v>
      </c>
      <c r="J566">
        <f t="shared" ca="1" si="272"/>
        <v>5</v>
      </c>
      <c r="K566">
        <f t="shared" ca="1" si="272"/>
        <v>5</v>
      </c>
      <c r="L566">
        <f t="shared" ca="1" si="272"/>
        <v>6</v>
      </c>
      <c r="M566">
        <f t="shared" ca="1" si="272"/>
        <v>6</v>
      </c>
      <c r="N566">
        <f t="shared" ca="1" si="272"/>
        <v>6</v>
      </c>
      <c r="O566">
        <f t="shared" ca="1" si="272"/>
        <v>6</v>
      </c>
      <c r="P566">
        <f t="shared" ca="1" si="272"/>
        <v>6</v>
      </c>
      <c r="Q566">
        <f t="shared" ca="1" si="272"/>
        <v>7</v>
      </c>
      <c r="R566">
        <f t="shared" ca="1" si="272"/>
        <v>7</v>
      </c>
      <c r="S566">
        <f t="shared" ca="1" si="272"/>
        <v>7</v>
      </c>
      <c r="T566">
        <f t="shared" ca="1" si="272"/>
        <v>7</v>
      </c>
      <c r="U566">
        <f t="shared" ca="1" si="272"/>
        <v>7</v>
      </c>
      <c r="V566">
        <f t="shared" ca="1" si="272"/>
        <v>7</v>
      </c>
      <c r="W566">
        <f t="shared" ca="1" si="272"/>
        <v>7</v>
      </c>
      <c r="X566">
        <f t="shared" ca="1" si="272"/>
        <v>7</v>
      </c>
    </row>
    <row r="567" spans="4:27" x14ac:dyDescent="0.25">
      <c r="D567" t="s">
        <v>240</v>
      </c>
      <c r="E567">
        <f t="shared" ref="E567:X567" ca="1" si="273">IF(AND(E28,E147=0),10,0)+IF(E550,0,E552)+E539+E158+E548+E360+E541+E553+E561</f>
        <v>3</v>
      </c>
      <c r="F567">
        <f t="shared" ca="1" si="273"/>
        <v>3</v>
      </c>
      <c r="G567">
        <f t="shared" ca="1" si="273"/>
        <v>3</v>
      </c>
      <c r="H567">
        <f t="shared" ca="1" si="273"/>
        <v>4</v>
      </c>
      <c r="I567">
        <f t="shared" ca="1" si="273"/>
        <v>4</v>
      </c>
      <c r="J567">
        <f t="shared" ca="1" si="273"/>
        <v>5</v>
      </c>
      <c r="K567">
        <f t="shared" ca="1" si="273"/>
        <v>5</v>
      </c>
      <c r="L567">
        <f t="shared" ca="1" si="273"/>
        <v>6</v>
      </c>
      <c r="M567">
        <f t="shared" ca="1" si="273"/>
        <v>6</v>
      </c>
      <c r="N567">
        <f t="shared" ca="1" si="273"/>
        <v>6</v>
      </c>
      <c r="O567">
        <f t="shared" ca="1" si="273"/>
        <v>6</v>
      </c>
      <c r="P567">
        <f t="shared" ca="1" si="273"/>
        <v>6</v>
      </c>
      <c r="Q567">
        <f t="shared" ca="1" si="273"/>
        <v>7</v>
      </c>
      <c r="R567">
        <f t="shared" ca="1" si="273"/>
        <v>7</v>
      </c>
      <c r="S567">
        <f t="shared" ca="1" si="273"/>
        <v>7</v>
      </c>
      <c r="T567">
        <f t="shared" ca="1" si="273"/>
        <v>7</v>
      </c>
      <c r="U567">
        <f t="shared" ca="1" si="273"/>
        <v>7</v>
      </c>
      <c r="V567">
        <f t="shared" ca="1" si="273"/>
        <v>7</v>
      </c>
      <c r="W567">
        <f t="shared" ca="1" si="273"/>
        <v>7</v>
      </c>
      <c r="X567">
        <f t="shared" ca="1" si="273"/>
        <v>7</v>
      </c>
    </row>
    <row r="568" spans="4:27" x14ac:dyDescent="0.25">
      <c r="D568" t="s">
        <v>241</v>
      </c>
      <c r="E568">
        <f t="shared" ref="E568:X568" ca="1" si="274">IF(E28,10,0)+IF(E550,0,IF(E374&gt;1,(2-E374)*E552,E552))+E540+E158+E548+E360+E541+E553+E561</f>
        <v>3</v>
      </c>
      <c r="F568">
        <f t="shared" ca="1" si="274"/>
        <v>3</v>
      </c>
      <c r="G568">
        <f t="shared" ca="1" si="274"/>
        <v>3</v>
      </c>
      <c r="H568">
        <f t="shared" ca="1" si="274"/>
        <v>4</v>
      </c>
      <c r="I568">
        <f t="shared" ca="1" si="274"/>
        <v>4</v>
      </c>
      <c r="J568">
        <f t="shared" ca="1" si="274"/>
        <v>5</v>
      </c>
      <c r="K568">
        <f t="shared" ca="1" si="274"/>
        <v>5</v>
      </c>
      <c r="L568">
        <f t="shared" ca="1" si="274"/>
        <v>6</v>
      </c>
      <c r="M568">
        <f t="shared" ca="1" si="274"/>
        <v>6</v>
      </c>
      <c r="N568">
        <f t="shared" ca="1" si="274"/>
        <v>6</v>
      </c>
      <c r="O568">
        <f t="shared" ca="1" si="274"/>
        <v>6</v>
      </c>
      <c r="P568">
        <f t="shared" ca="1" si="274"/>
        <v>6</v>
      </c>
      <c r="Q568">
        <f t="shared" ca="1" si="274"/>
        <v>7</v>
      </c>
      <c r="R568">
        <f t="shared" ca="1" si="274"/>
        <v>7</v>
      </c>
      <c r="S568">
        <f t="shared" ca="1" si="274"/>
        <v>7</v>
      </c>
      <c r="T568">
        <f t="shared" ca="1" si="274"/>
        <v>7</v>
      </c>
      <c r="U568">
        <f t="shared" ca="1" si="274"/>
        <v>7</v>
      </c>
      <c r="V568">
        <f t="shared" ca="1" si="274"/>
        <v>7</v>
      </c>
      <c r="W568">
        <f t="shared" ca="1" si="274"/>
        <v>7</v>
      </c>
      <c r="X568">
        <f t="shared" ca="1" si="274"/>
        <v>7</v>
      </c>
    </row>
    <row r="569" spans="4:27" x14ac:dyDescent="0.25">
      <c r="D569" t="s">
        <v>242</v>
      </c>
      <c r="E569">
        <f t="shared" ref="E569:X569" ca="1" si="275">IF(AND(E28,E147=0),10,0)+IF(E550,0,IF(E374&gt;1,(2-E374)*E552,E552))+E540+E158+E548+E360+E541+E553+E561</f>
        <v>3</v>
      </c>
      <c r="F569">
        <f t="shared" ca="1" si="275"/>
        <v>3</v>
      </c>
      <c r="G569">
        <f t="shared" ca="1" si="275"/>
        <v>3</v>
      </c>
      <c r="H569">
        <f t="shared" ca="1" si="275"/>
        <v>4</v>
      </c>
      <c r="I569">
        <f t="shared" ca="1" si="275"/>
        <v>4</v>
      </c>
      <c r="J569">
        <f t="shared" ca="1" si="275"/>
        <v>5</v>
      </c>
      <c r="K569">
        <f t="shared" ca="1" si="275"/>
        <v>5</v>
      </c>
      <c r="L569">
        <f t="shared" ca="1" si="275"/>
        <v>6</v>
      </c>
      <c r="M569">
        <f t="shared" ca="1" si="275"/>
        <v>6</v>
      </c>
      <c r="N569">
        <f t="shared" ca="1" si="275"/>
        <v>6</v>
      </c>
      <c r="O569">
        <f t="shared" ca="1" si="275"/>
        <v>6</v>
      </c>
      <c r="P569">
        <f t="shared" ca="1" si="275"/>
        <v>6</v>
      </c>
      <c r="Q569">
        <f t="shared" ca="1" si="275"/>
        <v>7</v>
      </c>
      <c r="R569">
        <f t="shared" ca="1" si="275"/>
        <v>7</v>
      </c>
      <c r="S569">
        <f t="shared" ca="1" si="275"/>
        <v>7</v>
      </c>
      <c r="T569">
        <f t="shared" ca="1" si="275"/>
        <v>7</v>
      </c>
      <c r="U569">
        <f t="shared" ca="1" si="275"/>
        <v>7</v>
      </c>
      <c r="V569">
        <f t="shared" ca="1" si="275"/>
        <v>7</v>
      </c>
      <c r="W569">
        <f t="shared" ca="1" si="275"/>
        <v>7</v>
      </c>
      <c r="X569">
        <f t="shared" ca="1" si="275"/>
        <v>7</v>
      </c>
      <c r="Z569" t="s">
        <v>1671</v>
      </c>
    </row>
    <row r="570" spans="4:27" x14ac:dyDescent="0.25">
      <c r="D570" s="1" t="s">
        <v>164</v>
      </c>
      <c r="E570">
        <f t="shared" ref="E570:X570" ca="1" si="276">IF(AND(E551,E358),MAX(E34,E35,IF(AND(E12&gt;=3,E54&gt;=1),E36,0)),0)+E540+E548+E360+E553+E561+IF(AND(E12&gt;=3,E50&gt;=1),E541,0)</f>
        <v>0</v>
      </c>
      <c r="F570">
        <f t="shared" ca="1" si="276"/>
        <v>0</v>
      </c>
      <c r="G570">
        <f t="shared" ca="1" si="276"/>
        <v>0</v>
      </c>
      <c r="H570">
        <f t="shared" ca="1" si="276"/>
        <v>0</v>
      </c>
      <c r="I570">
        <f t="shared" ca="1" si="276"/>
        <v>0</v>
      </c>
      <c r="J570">
        <f t="shared" ca="1" si="276"/>
        <v>1</v>
      </c>
      <c r="K570">
        <f t="shared" ca="1" si="276"/>
        <v>1</v>
      </c>
      <c r="L570">
        <f t="shared" ca="1" si="276"/>
        <v>1</v>
      </c>
      <c r="M570">
        <f t="shared" ca="1" si="276"/>
        <v>1</v>
      </c>
      <c r="N570">
        <f t="shared" ca="1" si="276"/>
        <v>1</v>
      </c>
      <c r="O570">
        <f t="shared" ca="1" si="276"/>
        <v>1</v>
      </c>
      <c r="P570">
        <f t="shared" ca="1" si="276"/>
        <v>1</v>
      </c>
      <c r="Q570">
        <f t="shared" ca="1" si="276"/>
        <v>2</v>
      </c>
      <c r="R570">
        <f t="shared" ca="1" si="276"/>
        <v>2</v>
      </c>
      <c r="S570">
        <f t="shared" ca="1" si="276"/>
        <v>2</v>
      </c>
      <c r="T570">
        <f t="shared" ca="1" si="276"/>
        <v>2</v>
      </c>
      <c r="U570">
        <f t="shared" ca="1" si="276"/>
        <v>2</v>
      </c>
      <c r="V570">
        <f t="shared" ca="1" si="276"/>
        <v>2</v>
      </c>
      <c r="W570">
        <f t="shared" ca="1" si="276"/>
        <v>2</v>
      </c>
      <c r="X570">
        <f t="shared" ca="1" si="276"/>
        <v>2</v>
      </c>
      <c r="Z570" s="16" t="s">
        <v>291</v>
      </c>
    </row>
    <row r="571" spans="4:27" x14ac:dyDescent="0.25">
      <c r="D571" t="s">
        <v>1082</v>
      </c>
      <c r="E571">
        <f t="shared" ref="E571:X571" ca="1" si="277">E367+E368+E1173*E367</f>
        <v>0</v>
      </c>
      <c r="F571">
        <f t="shared" ca="1" si="277"/>
        <v>0</v>
      </c>
      <c r="G571">
        <f t="shared" ca="1" si="277"/>
        <v>0</v>
      </c>
      <c r="H571">
        <f t="shared" ca="1" si="277"/>
        <v>0</v>
      </c>
      <c r="I571">
        <f t="shared" ca="1" si="277"/>
        <v>0</v>
      </c>
      <c r="J571">
        <f t="shared" ca="1" si="277"/>
        <v>0</v>
      </c>
      <c r="K571">
        <f t="shared" ca="1" si="277"/>
        <v>0</v>
      </c>
      <c r="L571">
        <f t="shared" ca="1" si="277"/>
        <v>0</v>
      </c>
      <c r="M571">
        <f t="shared" ca="1" si="277"/>
        <v>0</v>
      </c>
      <c r="N571">
        <f t="shared" ca="1" si="277"/>
        <v>0</v>
      </c>
      <c r="O571">
        <f t="shared" ca="1" si="277"/>
        <v>0</v>
      </c>
      <c r="P571">
        <f t="shared" ca="1" si="277"/>
        <v>0</v>
      </c>
      <c r="Q571">
        <f t="shared" ca="1" si="277"/>
        <v>0</v>
      </c>
      <c r="R571">
        <f t="shared" ca="1" si="277"/>
        <v>0</v>
      </c>
      <c r="S571">
        <f t="shared" ca="1" si="277"/>
        <v>0</v>
      </c>
      <c r="T571">
        <f t="shared" ca="1" si="277"/>
        <v>0</v>
      </c>
      <c r="U571">
        <f t="shared" ca="1" si="277"/>
        <v>0</v>
      </c>
      <c r="V571">
        <f t="shared" ca="1" si="277"/>
        <v>0</v>
      </c>
      <c r="W571">
        <f t="shared" ca="1" si="277"/>
        <v>0</v>
      </c>
      <c r="X571">
        <f t="shared" ca="1" si="277"/>
        <v>0</v>
      </c>
      <c r="AA571" s="16" t="s">
        <v>1211</v>
      </c>
    </row>
    <row r="572" spans="4:27" x14ac:dyDescent="0.25">
      <c r="D572" t="s">
        <v>1410</v>
      </c>
      <c r="E572">
        <f t="shared" ref="E572:X572" si="278">E367-E366+IF(E30=0,0,E368)+E1173*(E367-E366)</f>
        <v>0</v>
      </c>
      <c r="F572">
        <f t="shared" si="278"/>
        <v>0</v>
      </c>
      <c r="G572">
        <f t="shared" si="278"/>
        <v>0</v>
      </c>
      <c r="H572">
        <f t="shared" si="278"/>
        <v>0</v>
      </c>
      <c r="I572">
        <f t="shared" si="278"/>
        <v>0</v>
      </c>
      <c r="J572">
        <f t="shared" si="278"/>
        <v>0</v>
      </c>
      <c r="K572">
        <f t="shared" si="278"/>
        <v>0</v>
      </c>
      <c r="L572">
        <f t="shared" si="278"/>
        <v>0</v>
      </c>
      <c r="M572">
        <f t="shared" si="278"/>
        <v>0</v>
      </c>
      <c r="N572">
        <f t="shared" si="278"/>
        <v>0</v>
      </c>
      <c r="O572">
        <f t="shared" si="278"/>
        <v>0</v>
      </c>
      <c r="P572">
        <f t="shared" si="278"/>
        <v>0</v>
      </c>
      <c r="Q572">
        <f t="shared" si="278"/>
        <v>0</v>
      </c>
      <c r="R572">
        <f t="shared" si="278"/>
        <v>0</v>
      </c>
      <c r="S572">
        <f t="shared" si="278"/>
        <v>0</v>
      </c>
      <c r="T572">
        <f t="shared" si="278"/>
        <v>0</v>
      </c>
      <c r="U572">
        <f t="shared" si="278"/>
        <v>0</v>
      </c>
      <c r="V572">
        <f t="shared" si="278"/>
        <v>0</v>
      </c>
      <c r="W572">
        <f t="shared" si="278"/>
        <v>0</v>
      </c>
      <c r="X572">
        <f t="shared" si="278"/>
        <v>0</v>
      </c>
    </row>
    <row r="574" spans="4:27" x14ac:dyDescent="0.25">
      <c r="D574" t="s">
        <v>1827</v>
      </c>
      <c r="E574">
        <f ca="1">E542+E556</f>
        <v>0</v>
      </c>
      <c r="F574">
        <f t="shared" ref="F574:X574" ca="1" si="279">F542+F556</f>
        <v>0</v>
      </c>
      <c r="G574">
        <f t="shared" ca="1" si="279"/>
        <v>0</v>
      </c>
      <c r="H574">
        <f t="shared" ca="1" si="279"/>
        <v>0</v>
      </c>
      <c r="I574">
        <f t="shared" ca="1" si="279"/>
        <v>0</v>
      </c>
      <c r="J574">
        <f t="shared" ca="1" si="279"/>
        <v>0</v>
      </c>
      <c r="K574">
        <f t="shared" ca="1" si="279"/>
        <v>0</v>
      </c>
      <c r="L574">
        <f t="shared" ca="1" si="279"/>
        <v>0</v>
      </c>
      <c r="M574">
        <f t="shared" ca="1" si="279"/>
        <v>0</v>
      </c>
      <c r="N574">
        <f t="shared" ca="1" si="279"/>
        <v>0</v>
      </c>
      <c r="O574">
        <f t="shared" ca="1" si="279"/>
        <v>0</v>
      </c>
      <c r="P574">
        <f t="shared" ca="1" si="279"/>
        <v>0</v>
      </c>
      <c r="Q574">
        <f t="shared" ca="1" si="279"/>
        <v>0</v>
      </c>
      <c r="R574">
        <f t="shared" ca="1" si="279"/>
        <v>0</v>
      </c>
      <c r="S574">
        <f t="shared" ca="1" si="279"/>
        <v>0</v>
      </c>
      <c r="T574">
        <f t="shared" ca="1" si="279"/>
        <v>0</v>
      </c>
      <c r="U574">
        <f t="shared" ca="1" si="279"/>
        <v>0</v>
      </c>
      <c r="V574">
        <f t="shared" ca="1" si="279"/>
        <v>0</v>
      </c>
      <c r="W574">
        <f t="shared" ca="1" si="279"/>
        <v>0</v>
      </c>
      <c r="X574">
        <f t="shared" ca="1" si="279"/>
        <v>0</v>
      </c>
    </row>
    <row r="575" spans="4:27" x14ac:dyDescent="0.25">
      <c r="D575" t="s">
        <v>1828</v>
      </c>
      <c r="E575">
        <f ca="1">E543+E557</f>
        <v>0</v>
      </c>
      <c r="F575">
        <f t="shared" ref="F575:X575" ca="1" si="280">F543+F557</f>
        <v>0</v>
      </c>
      <c r="G575">
        <f t="shared" ca="1" si="280"/>
        <v>0</v>
      </c>
      <c r="H575">
        <f t="shared" ca="1" si="280"/>
        <v>0</v>
      </c>
      <c r="I575">
        <f t="shared" ca="1" si="280"/>
        <v>0</v>
      </c>
      <c r="J575">
        <f t="shared" ca="1" si="280"/>
        <v>0</v>
      </c>
      <c r="K575">
        <f t="shared" ca="1" si="280"/>
        <v>0</v>
      </c>
      <c r="L575">
        <f t="shared" ca="1" si="280"/>
        <v>0</v>
      </c>
      <c r="M575">
        <f t="shared" ca="1" si="280"/>
        <v>0</v>
      </c>
      <c r="N575">
        <f t="shared" ca="1" si="280"/>
        <v>0</v>
      </c>
      <c r="O575">
        <f t="shared" ca="1" si="280"/>
        <v>0</v>
      </c>
      <c r="P575">
        <f t="shared" ca="1" si="280"/>
        <v>0</v>
      </c>
      <c r="Q575">
        <f t="shared" ca="1" si="280"/>
        <v>0</v>
      </c>
      <c r="R575">
        <f t="shared" ca="1" si="280"/>
        <v>0</v>
      </c>
      <c r="S575">
        <f t="shared" ca="1" si="280"/>
        <v>0</v>
      </c>
      <c r="T575">
        <f t="shared" ca="1" si="280"/>
        <v>0</v>
      </c>
      <c r="U575">
        <f t="shared" ca="1" si="280"/>
        <v>0</v>
      </c>
      <c r="V575">
        <f t="shared" ca="1" si="280"/>
        <v>0</v>
      </c>
      <c r="W575">
        <f t="shared" ca="1" si="280"/>
        <v>0</v>
      </c>
      <c r="X575">
        <f t="shared" ca="1" si="280"/>
        <v>0</v>
      </c>
    </row>
    <row r="576" spans="4:27" x14ac:dyDescent="0.25">
      <c r="D576" t="s">
        <v>1834</v>
      </c>
      <c r="E576">
        <f>E539</f>
        <v>0</v>
      </c>
      <c r="F576">
        <f t="shared" ref="F576:X576" si="281">F539</f>
        <v>0</v>
      </c>
      <c r="G576">
        <f t="shared" si="281"/>
        <v>0</v>
      </c>
      <c r="H576">
        <f t="shared" si="281"/>
        <v>0</v>
      </c>
      <c r="I576">
        <f t="shared" si="281"/>
        <v>0</v>
      </c>
      <c r="J576">
        <f t="shared" si="281"/>
        <v>0</v>
      </c>
      <c r="K576">
        <f t="shared" si="281"/>
        <v>0</v>
      </c>
      <c r="L576">
        <f t="shared" si="281"/>
        <v>0</v>
      </c>
      <c r="M576">
        <f t="shared" si="281"/>
        <v>0</v>
      </c>
      <c r="N576">
        <f t="shared" si="281"/>
        <v>0</v>
      </c>
      <c r="O576">
        <f t="shared" si="281"/>
        <v>0</v>
      </c>
      <c r="P576">
        <f t="shared" si="281"/>
        <v>0</v>
      </c>
      <c r="Q576">
        <f t="shared" si="281"/>
        <v>0</v>
      </c>
      <c r="R576">
        <f t="shared" si="281"/>
        <v>0</v>
      </c>
      <c r="S576">
        <f t="shared" si="281"/>
        <v>0</v>
      </c>
      <c r="T576">
        <f t="shared" si="281"/>
        <v>0</v>
      </c>
      <c r="U576">
        <f t="shared" si="281"/>
        <v>0</v>
      </c>
      <c r="V576">
        <f t="shared" si="281"/>
        <v>0</v>
      </c>
      <c r="W576">
        <f t="shared" si="281"/>
        <v>0</v>
      </c>
      <c r="X576">
        <f t="shared" si="281"/>
        <v>0</v>
      </c>
      <c r="Z576" t="s">
        <v>1838</v>
      </c>
    </row>
    <row r="577" spans="4:24" x14ac:dyDescent="0.25">
      <c r="D577" t="s">
        <v>1835</v>
      </c>
      <c r="E577">
        <f>E540</f>
        <v>0</v>
      </c>
      <c r="F577">
        <f t="shared" ref="F577:X577" si="282">F540</f>
        <v>0</v>
      </c>
      <c r="G577">
        <f t="shared" si="282"/>
        <v>0</v>
      </c>
      <c r="H577">
        <f t="shared" si="282"/>
        <v>0</v>
      </c>
      <c r="I577">
        <f t="shared" si="282"/>
        <v>0</v>
      </c>
      <c r="J577">
        <f t="shared" si="282"/>
        <v>0</v>
      </c>
      <c r="K577">
        <f t="shared" si="282"/>
        <v>0</v>
      </c>
      <c r="L577">
        <f t="shared" si="282"/>
        <v>0</v>
      </c>
      <c r="M577">
        <f t="shared" si="282"/>
        <v>0</v>
      </c>
      <c r="N577">
        <f t="shared" si="282"/>
        <v>0</v>
      </c>
      <c r="O577">
        <f t="shared" si="282"/>
        <v>0</v>
      </c>
      <c r="P577">
        <f t="shared" si="282"/>
        <v>0</v>
      </c>
      <c r="Q577">
        <f t="shared" si="282"/>
        <v>0</v>
      </c>
      <c r="R577">
        <f t="shared" si="282"/>
        <v>0</v>
      </c>
      <c r="S577">
        <f t="shared" si="282"/>
        <v>0</v>
      </c>
      <c r="T577">
        <f t="shared" si="282"/>
        <v>0</v>
      </c>
      <c r="U577">
        <f t="shared" si="282"/>
        <v>0</v>
      </c>
      <c r="V577">
        <f t="shared" si="282"/>
        <v>0</v>
      </c>
      <c r="W577">
        <f t="shared" si="282"/>
        <v>0</v>
      </c>
      <c r="X577">
        <f t="shared" si="282"/>
        <v>0</v>
      </c>
    </row>
    <row r="578" spans="4:24" x14ac:dyDescent="0.25">
      <c r="D578" t="s">
        <v>1829</v>
      </c>
      <c r="E578">
        <f ca="1">E542+E556</f>
        <v>0</v>
      </c>
      <c r="F578">
        <f t="shared" ref="F578:X578" ca="1" si="283">F542+F556</f>
        <v>0</v>
      </c>
      <c r="G578">
        <f t="shared" ca="1" si="283"/>
        <v>0</v>
      </c>
      <c r="H578">
        <f t="shared" ca="1" si="283"/>
        <v>0</v>
      </c>
      <c r="I578">
        <f t="shared" ca="1" si="283"/>
        <v>0</v>
      </c>
      <c r="J578">
        <f t="shared" ca="1" si="283"/>
        <v>0</v>
      </c>
      <c r="K578">
        <f t="shared" ca="1" si="283"/>
        <v>0</v>
      </c>
      <c r="L578">
        <f t="shared" ca="1" si="283"/>
        <v>0</v>
      </c>
      <c r="M578">
        <f t="shared" ca="1" si="283"/>
        <v>0</v>
      </c>
      <c r="N578">
        <f t="shared" ca="1" si="283"/>
        <v>0</v>
      </c>
      <c r="O578">
        <f t="shared" ca="1" si="283"/>
        <v>0</v>
      </c>
      <c r="P578">
        <f t="shared" ca="1" si="283"/>
        <v>0</v>
      </c>
      <c r="Q578">
        <f t="shared" ca="1" si="283"/>
        <v>0</v>
      </c>
      <c r="R578">
        <f t="shared" ca="1" si="283"/>
        <v>0</v>
      </c>
      <c r="S578">
        <f t="shared" ca="1" si="283"/>
        <v>0</v>
      </c>
      <c r="T578">
        <f t="shared" ca="1" si="283"/>
        <v>0</v>
      </c>
      <c r="U578">
        <f t="shared" ca="1" si="283"/>
        <v>0</v>
      </c>
      <c r="V578">
        <f t="shared" ca="1" si="283"/>
        <v>0</v>
      </c>
      <c r="W578">
        <f t="shared" ca="1" si="283"/>
        <v>0</v>
      </c>
      <c r="X578">
        <f t="shared" ca="1" si="283"/>
        <v>0</v>
      </c>
    </row>
    <row r="579" spans="4:24" x14ac:dyDescent="0.25">
      <c r="D579" t="s">
        <v>1830</v>
      </c>
      <c r="E579">
        <f ca="1">E543+E557</f>
        <v>0</v>
      </c>
      <c r="F579">
        <f t="shared" ref="F579:X579" ca="1" si="284">F543+F557</f>
        <v>0</v>
      </c>
      <c r="G579">
        <f t="shared" ca="1" si="284"/>
        <v>0</v>
      </c>
      <c r="H579">
        <f t="shared" ca="1" si="284"/>
        <v>0</v>
      </c>
      <c r="I579">
        <f t="shared" ca="1" si="284"/>
        <v>0</v>
      </c>
      <c r="J579">
        <f t="shared" ca="1" si="284"/>
        <v>0</v>
      </c>
      <c r="K579">
        <f t="shared" ca="1" si="284"/>
        <v>0</v>
      </c>
      <c r="L579">
        <f t="shared" ca="1" si="284"/>
        <v>0</v>
      </c>
      <c r="M579">
        <f t="shared" ca="1" si="284"/>
        <v>0</v>
      </c>
      <c r="N579">
        <f t="shared" ca="1" si="284"/>
        <v>0</v>
      </c>
      <c r="O579">
        <f t="shared" ca="1" si="284"/>
        <v>0</v>
      </c>
      <c r="P579">
        <f t="shared" ca="1" si="284"/>
        <v>0</v>
      </c>
      <c r="Q579">
        <f t="shared" ca="1" si="284"/>
        <v>0</v>
      </c>
      <c r="R579">
        <f t="shared" ca="1" si="284"/>
        <v>0</v>
      </c>
      <c r="S579">
        <f t="shared" ca="1" si="284"/>
        <v>0</v>
      </c>
      <c r="T579">
        <f t="shared" ca="1" si="284"/>
        <v>0</v>
      </c>
      <c r="U579">
        <f t="shared" ca="1" si="284"/>
        <v>0</v>
      </c>
      <c r="V579">
        <f t="shared" ca="1" si="284"/>
        <v>0</v>
      </c>
      <c r="W579">
        <f t="shared" ca="1" si="284"/>
        <v>0</v>
      </c>
      <c r="X579">
        <f t="shared" ca="1" si="284"/>
        <v>0</v>
      </c>
    </row>
    <row r="581" spans="4:24" x14ac:dyDescent="0.25">
      <c r="D581" s="1"/>
    </row>
    <row r="582" spans="4:24" ht="15.75" thickBot="1" x14ac:dyDescent="0.3">
      <c r="D582" s="48" t="s">
        <v>322</v>
      </c>
      <c r="E582" s="41">
        <v>1</v>
      </c>
      <c r="F582" s="41">
        <v>2</v>
      </c>
      <c r="G582" s="41">
        <v>3</v>
      </c>
      <c r="H582" s="41">
        <v>4</v>
      </c>
      <c r="I582" s="41">
        <v>5</v>
      </c>
      <c r="J582" s="41">
        <v>6</v>
      </c>
      <c r="K582" s="41">
        <v>7</v>
      </c>
      <c r="L582" s="41">
        <v>8</v>
      </c>
      <c r="M582" s="41">
        <v>9</v>
      </c>
      <c r="N582" s="41">
        <v>10</v>
      </c>
      <c r="O582" s="41">
        <v>11</v>
      </c>
      <c r="P582" s="41">
        <v>12</v>
      </c>
      <c r="Q582" s="41">
        <v>13</v>
      </c>
      <c r="R582" s="41">
        <v>14</v>
      </c>
      <c r="S582" s="41">
        <v>15</v>
      </c>
      <c r="T582" s="41">
        <v>16</v>
      </c>
      <c r="U582" s="41">
        <v>17</v>
      </c>
      <c r="V582" s="41">
        <v>18</v>
      </c>
      <c r="W582" s="41">
        <v>19</v>
      </c>
      <c r="X582" s="41">
        <v>20</v>
      </c>
    </row>
    <row r="583" spans="4:24" x14ac:dyDescent="0.25">
      <c r="D583" t="s">
        <v>587</v>
      </c>
      <c r="E583" s="19">
        <f t="shared" ref="E583:X583" ca="1" si="285">(E386*E501*(E564+E566)+E384*(1-E501)*(E564+E567))</f>
        <v>4.9442617187500009</v>
      </c>
      <c r="F583" s="19">
        <f t="shared" ca="1" si="285"/>
        <v>4.9373355468749995</v>
      </c>
      <c r="G583" s="19">
        <f t="shared" ca="1" si="285"/>
        <v>4.5</v>
      </c>
      <c r="H583" s="19">
        <f t="shared" ca="1" si="285"/>
        <v>5.5250000000000004</v>
      </c>
      <c r="I583" s="19">
        <f t="shared" ca="1" si="285"/>
        <v>5.9499999999999993</v>
      </c>
      <c r="J583" s="19">
        <f t="shared" ca="1" si="285"/>
        <v>6.6499999999999995</v>
      </c>
      <c r="K583" s="19">
        <f t="shared" ca="1" si="285"/>
        <v>6.6499999999999995</v>
      </c>
      <c r="L583" s="19">
        <f t="shared" ca="1" si="285"/>
        <v>7.875</v>
      </c>
      <c r="M583" s="19">
        <f t="shared" ca="1" si="285"/>
        <v>7.875</v>
      </c>
      <c r="N583" s="19">
        <f t="shared" ca="1" si="285"/>
        <v>7.875</v>
      </c>
      <c r="O583" s="19">
        <f t="shared" ca="1" si="285"/>
        <v>7.875</v>
      </c>
      <c r="P583" s="19">
        <f t="shared" ca="1" si="285"/>
        <v>7.35</v>
      </c>
      <c r="Q583" s="19">
        <f t="shared" ca="1" si="285"/>
        <v>9.2000000000000011</v>
      </c>
      <c r="R583" s="19">
        <f t="shared" ca="1" si="285"/>
        <v>9.2000000000000011</v>
      </c>
      <c r="S583" s="19">
        <f t="shared" ca="1" si="285"/>
        <v>8.625</v>
      </c>
      <c r="T583" s="19">
        <f t="shared" ca="1" si="285"/>
        <v>10.565625000000001</v>
      </c>
      <c r="U583" s="19">
        <f t="shared" ca="1" si="285"/>
        <v>10.856</v>
      </c>
      <c r="V583" s="19">
        <f t="shared" ca="1" si="285"/>
        <v>10.565625000000001</v>
      </c>
      <c r="W583" s="19">
        <f t="shared" ca="1" si="285"/>
        <v>10.565625000000001</v>
      </c>
      <c r="X583" s="19">
        <f t="shared" ca="1" si="285"/>
        <v>10.565625000000001</v>
      </c>
    </row>
    <row r="584" spans="4:24" x14ac:dyDescent="0.25">
      <c r="D584" s="1" t="s">
        <v>588</v>
      </c>
      <c r="E584" s="19">
        <f t="shared" ref="E584:X584" ca="1" si="286">E526*(E564+E571)</f>
        <v>0.22500000000000001</v>
      </c>
      <c r="F584" s="19">
        <f t="shared" ca="1" si="286"/>
        <v>0.22500000000000001</v>
      </c>
      <c r="G584" s="19">
        <f t="shared" ca="1" si="286"/>
        <v>0.22500000000000001</v>
      </c>
      <c r="H584" s="19">
        <f t="shared" ca="1" si="286"/>
        <v>0.22500000000000001</v>
      </c>
      <c r="I584" s="19">
        <f t="shared" ca="1" si="286"/>
        <v>0.22500000000000001</v>
      </c>
      <c r="J584" s="19">
        <f t="shared" ca="1" si="286"/>
        <v>0.22500000000000001</v>
      </c>
      <c r="K584" s="19">
        <f t="shared" ca="1" si="286"/>
        <v>0.22500000000000001</v>
      </c>
      <c r="L584" s="19">
        <f t="shared" ca="1" si="286"/>
        <v>0.22500000000000001</v>
      </c>
      <c r="M584" s="19">
        <f t="shared" ca="1" si="286"/>
        <v>0.22500000000000001</v>
      </c>
      <c r="N584" s="19">
        <f t="shared" ca="1" si="286"/>
        <v>0.22500000000000001</v>
      </c>
      <c r="O584" s="19">
        <f t="shared" ca="1" si="286"/>
        <v>0.22500000000000001</v>
      </c>
      <c r="P584" s="19">
        <f t="shared" ca="1" si="286"/>
        <v>0.22500000000000001</v>
      </c>
      <c r="Q584" s="19">
        <f t="shared" ca="1" si="286"/>
        <v>0.22500000000000001</v>
      </c>
      <c r="R584" s="19">
        <f t="shared" ca="1" si="286"/>
        <v>0.22500000000000001</v>
      </c>
      <c r="S584" s="19">
        <f t="shared" ca="1" si="286"/>
        <v>0.22500000000000001</v>
      </c>
      <c r="T584" s="19">
        <f t="shared" ca="1" si="286"/>
        <v>0.41737500000000016</v>
      </c>
      <c r="U584" s="19">
        <f t="shared" ca="1" si="286"/>
        <v>0.41737500000000016</v>
      </c>
      <c r="V584" s="19">
        <f t="shared" ca="1" si="286"/>
        <v>0.41737500000000016</v>
      </c>
      <c r="W584" s="19">
        <f t="shared" ca="1" si="286"/>
        <v>0.41737500000000016</v>
      </c>
      <c r="X584" s="19">
        <f t="shared" ca="1" si="286"/>
        <v>0.41737500000000016</v>
      </c>
    </row>
    <row r="585" spans="4:24" x14ac:dyDescent="0.25">
      <c r="D585" s="1" t="s">
        <v>323</v>
      </c>
      <c r="E585">
        <f t="shared" ref="E585:X585" ca="1" si="287">E371*E583+E609*E1340</f>
        <v>4.9442617187500009</v>
      </c>
      <c r="F585">
        <f t="shared" ca="1" si="287"/>
        <v>4.9373355468749995</v>
      </c>
      <c r="G585">
        <f t="shared" ca="1" si="287"/>
        <v>4.5</v>
      </c>
      <c r="H585">
        <f t="shared" ca="1" si="287"/>
        <v>5.5250000000000004</v>
      </c>
      <c r="I585">
        <f t="shared" ca="1" si="287"/>
        <v>5.9499999999999993</v>
      </c>
      <c r="J585">
        <f t="shared" ca="1" si="287"/>
        <v>6.6499999999999995</v>
      </c>
      <c r="K585">
        <f t="shared" ca="1" si="287"/>
        <v>6.6499999999999995</v>
      </c>
      <c r="L585">
        <f t="shared" ca="1" si="287"/>
        <v>7.875</v>
      </c>
      <c r="M585">
        <f t="shared" ca="1" si="287"/>
        <v>7.875</v>
      </c>
      <c r="N585">
        <f t="shared" ca="1" si="287"/>
        <v>7.875</v>
      </c>
      <c r="O585">
        <f t="shared" ca="1" si="287"/>
        <v>7.875</v>
      </c>
      <c r="P585">
        <f t="shared" ca="1" si="287"/>
        <v>7.35</v>
      </c>
      <c r="Q585">
        <f t="shared" ca="1" si="287"/>
        <v>9.2000000000000011</v>
      </c>
      <c r="R585">
        <f t="shared" ca="1" si="287"/>
        <v>9.2000000000000011</v>
      </c>
      <c r="S585">
        <f t="shared" ca="1" si="287"/>
        <v>8.625</v>
      </c>
      <c r="T585">
        <f t="shared" ca="1" si="287"/>
        <v>10.565625000000001</v>
      </c>
      <c r="U585">
        <f t="shared" ca="1" si="287"/>
        <v>10.856</v>
      </c>
      <c r="V585">
        <f t="shared" ca="1" si="287"/>
        <v>10.565625000000001</v>
      </c>
      <c r="W585">
        <f t="shared" ca="1" si="287"/>
        <v>10.565625000000001</v>
      </c>
      <c r="X585">
        <f t="shared" ca="1" si="287"/>
        <v>10.565625000000001</v>
      </c>
    </row>
    <row r="586" spans="4:24" x14ac:dyDescent="0.25">
      <c r="D586" s="1" t="s">
        <v>84</v>
      </c>
      <c r="E586">
        <f t="shared" ref="E586:X586" ca="1" si="288">E371*E584</f>
        <v>0.22500000000000001</v>
      </c>
      <c r="F586">
        <f t="shared" ca="1" si="288"/>
        <v>0.22500000000000001</v>
      </c>
      <c r="G586">
        <f t="shared" ca="1" si="288"/>
        <v>0.22500000000000001</v>
      </c>
      <c r="H586">
        <f t="shared" ca="1" si="288"/>
        <v>0.22500000000000001</v>
      </c>
      <c r="I586">
        <f t="shared" ca="1" si="288"/>
        <v>0.22500000000000001</v>
      </c>
      <c r="J586">
        <f t="shared" ca="1" si="288"/>
        <v>0.22500000000000001</v>
      </c>
      <c r="K586">
        <f t="shared" ca="1" si="288"/>
        <v>0.22500000000000001</v>
      </c>
      <c r="L586">
        <f t="shared" ca="1" si="288"/>
        <v>0.22500000000000001</v>
      </c>
      <c r="M586">
        <f t="shared" ca="1" si="288"/>
        <v>0.22500000000000001</v>
      </c>
      <c r="N586">
        <f t="shared" ca="1" si="288"/>
        <v>0.22500000000000001</v>
      </c>
      <c r="O586">
        <f t="shared" ca="1" si="288"/>
        <v>0.22500000000000001</v>
      </c>
      <c r="P586">
        <f t="shared" ca="1" si="288"/>
        <v>0.22500000000000001</v>
      </c>
      <c r="Q586">
        <f t="shared" ca="1" si="288"/>
        <v>0.22500000000000001</v>
      </c>
      <c r="R586">
        <f t="shared" ca="1" si="288"/>
        <v>0.22500000000000001</v>
      </c>
      <c r="S586">
        <f t="shared" ca="1" si="288"/>
        <v>0.22500000000000001</v>
      </c>
      <c r="T586">
        <f t="shared" ca="1" si="288"/>
        <v>0.41737500000000016</v>
      </c>
      <c r="U586">
        <f t="shared" ca="1" si="288"/>
        <v>0.41737500000000016</v>
      </c>
      <c r="V586">
        <f t="shared" ca="1" si="288"/>
        <v>0.41737500000000016</v>
      </c>
      <c r="W586">
        <f t="shared" ca="1" si="288"/>
        <v>0.41737500000000016</v>
      </c>
      <c r="X586">
        <f t="shared" ca="1" si="288"/>
        <v>0.41737500000000016</v>
      </c>
    </row>
    <row r="587" spans="4:24" x14ac:dyDescent="0.25">
      <c r="D587" s="1" t="s">
        <v>109</v>
      </c>
      <c r="E587">
        <f t="shared" ref="E587:X587" ca="1" si="289">E372*(E385*(1-E502)*(E564+E567)+E387*(E564+E566)*E502)</f>
        <v>0</v>
      </c>
      <c r="F587">
        <f t="shared" ca="1" si="289"/>
        <v>0</v>
      </c>
      <c r="G587">
        <f t="shared" ca="1" si="289"/>
        <v>0</v>
      </c>
      <c r="H587">
        <f t="shared" ca="1" si="289"/>
        <v>0</v>
      </c>
      <c r="I587">
        <f t="shared" ca="1" si="289"/>
        <v>0</v>
      </c>
      <c r="J587">
        <f t="shared" ca="1" si="289"/>
        <v>0</v>
      </c>
      <c r="K587">
        <f t="shared" ca="1" si="289"/>
        <v>0</v>
      </c>
      <c r="L587">
        <f t="shared" ca="1" si="289"/>
        <v>0</v>
      </c>
      <c r="M587">
        <f t="shared" ca="1" si="289"/>
        <v>0</v>
      </c>
      <c r="N587">
        <f t="shared" ca="1" si="289"/>
        <v>0</v>
      </c>
      <c r="O587">
        <f t="shared" ca="1" si="289"/>
        <v>0</v>
      </c>
      <c r="P587">
        <f t="shared" ca="1" si="289"/>
        <v>0</v>
      </c>
      <c r="Q587">
        <f t="shared" ca="1" si="289"/>
        <v>0</v>
      </c>
      <c r="R587">
        <f t="shared" ca="1" si="289"/>
        <v>0</v>
      </c>
      <c r="S587">
        <f t="shared" ca="1" si="289"/>
        <v>0</v>
      </c>
      <c r="T587">
        <f t="shared" ca="1" si="289"/>
        <v>0</v>
      </c>
      <c r="U587">
        <f t="shared" ca="1" si="289"/>
        <v>0</v>
      </c>
      <c r="V587">
        <f t="shared" ca="1" si="289"/>
        <v>0</v>
      </c>
      <c r="W587">
        <f t="shared" ca="1" si="289"/>
        <v>0</v>
      </c>
      <c r="X587">
        <f t="shared" ca="1" si="289"/>
        <v>0</v>
      </c>
    </row>
    <row r="588" spans="4:24" x14ac:dyDescent="0.25">
      <c r="D588" s="1" t="s">
        <v>110</v>
      </c>
      <c r="E588">
        <f t="shared" ref="E588:X588" ca="1" si="290">E525*E372*(E565+E571)</f>
        <v>0</v>
      </c>
      <c r="F588">
        <f t="shared" ca="1" si="290"/>
        <v>0</v>
      </c>
      <c r="G588">
        <f t="shared" ca="1" si="290"/>
        <v>0</v>
      </c>
      <c r="H588">
        <f t="shared" ca="1" si="290"/>
        <v>0</v>
      </c>
      <c r="I588">
        <f t="shared" ca="1" si="290"/>
        <v>0</v>
      </c>
      <c r="J588">
        <f t="shared" ca="1" si="290"/>
        <v>0</v>
      </c>
      <c r="K588">
        <f t="shared" ca="1" si="290"/>
        <v>0</v>
      </c>
      <c r="L588">
        <f t="shared" ca="1" si="290"/>
        <v>0</v>
      </c>
      <c r="M588">
        <f t="shared" ca="1" si="290"/>
        <v>0</v>
      </c>
      <c r="N588">
        <f t="shared" ca="1" si="290"/>
        <v>0</v>
      </c>
      <c r="O588">
        <f t="shared" ca="1" si="290"/>
        <v>0</v>
      </c>
      <c r="P588">
        <f t="shared" ca="1" si="290"/>
        <v>0</v>
      </c>
      <c r="Q588">
        <f t="shared" ca="1" si="290"/>
        <v>0</v>
      </c>
      <c r="R588">
        <f t="shared" ca="1" si="290"/>
        <v>0</v>
      </c>
      <c r="S588">
        <f t="shared" ca="1" si="290"/>
        <v>0</v>
      </c>
      <c r="T588">
        <f t="shared" ca="1" si="290"/>
        <v>0</v>
      </c>
      <c r="U588">
        <f t="shared" ca="1" si="290"/>
        <v>0</v>
      </c>
      <c r="V588">
        <f t="shared" ca="1" si="290"/>
        <v>0</v>
      </c>
      <c r="W588">
        <f t="shared" ca="1" si="290"/>
        <v>0</v>
      </c>
      <c r="X588">
        <f t="shared" ca="1" si="290"/>
        <v>0</v>
      </c>
    </row>
    <row r="589" spans="4:24" x14ac:dyDescent="0.25">
      <c r="D589" s="1" t="s">
        <v>360</v>
      </c>
      <c r="E589">
        <f t="shared" ref="E589:X589" ca="1" si="291">(E371+E372)*E386*(2*E564+E566+E571)</f>
        <v>10.606549725387371</v>
      </c>
      <c r="F589">
        <f t="shared" ca="1" si="291"/>
        <v>10.59898685881377</v>
      </c>
      <c r="G589">
        <f t="shared" ca="1" si="291"/>
        <v>10.08</v>
      </c>
      <c r="H589">
        <f t="shared" ca="1" si="291"/>
        <v>11.407500000000001</v>
      </c>
      <c r="I589">
        <f t="shared" ca="1" si="291"/>
        <v>11.83</v>
      </c>
      <c r="J589">
        <f t="shared" ca="1" si="291"/>
        <v>12.74</v>
      </c>
      <c r="K589">
        <f t="shared" ca="1" si="291"/>
        <v>12.74</v>
      </c>
      <c r="L589">
        <f t="shared" ca="1" si="291"/>
        <v>14.0625</v>
      </c>
      <c r="M589">
        <f t="shared" ca="1" si="291"/>
        <v>14.0625</v>
      </c>
      <c r="N589">
        <f t="shared" ca="1" si="291"/>
        <v>14.0625</v>
      </c>
      <c r="O589">
        <f t="shared" ca="1" si="291"/>
        <v>14.0625</v>
      </c>
      <c r="P589">
        <f t="shared" ca="1" si="291"/>
        <v>13.65</v>
      </c>
      <c r="Q589">
        <f t="shared" ca="1" si="291"/>
        <v>15.36</v>
      </c>
      <c r="R589">
        <f t="shared" ca="1" si="291"/>
        <v>15.36</v>
      </c>
      <c r="S589">
        <f t="shared" ca="1" si="291"/>
        <v>15</v>
      </c>
      <c r="T589">
        <f t="shared" ca="1" si="291"/>
        <v>15</v>
      </c>
      <c r="U589">
        <f t="shared" ca="1" si="291"/>
        <v>15.36</v>
      </c>
      <c r="V589">
        <f t="shared" ca="1" si="291"/>
        <v>15</v>
      </c>
      <c r="W589">
        <f t="shared" ca="1" si="291"/>
        <v>15</v>
      </c>
      <c r="X589">
        <f t="shared" ca="1" si="291"/>
        <v>15</v>
      </c>
    </row>
    <row r="590" spans="4:24" x14ac:dyDescent="0.25">
      <c r="D590" t="s">
        <v>359</v>
      </c>
      <c r="E590">
        <f t="shared" ref="E590:X590" ca="1" si="292">E387*E374*E373*(2*E565+IF(E358&gt;=1,E570,E568)+E572)</f>
        <v>0</v>
      </c>
      <c r="F590">
        <f t="shared" ca="1" si="292"/>
        <v>0</v>
      </c>
      <c r="G590">
        <f t="shared" ca="1" si="292"/>
        <v>0</v>
      </c>
      <c r="H590">
        <f t="shared" ca="1" si="292"/>
        <v>0</v>
      </c>
      <c r="I590">
        <f t="shared" ca="1" si="292"/>
        <v>0</v>
      </c>
      <c r="J590">
        <f t="shared" ca="1" si="292"/>
        <v>0</v>
      </c>
      <c r="K590">
        <f t="shared" ca="1" si="292"/>
        <v>0</v>
      </c>
      <c r="L590">
        <f t="shared" ca="1" si="292"/>
        <v>0</v>
      </c>
      <c r="M590">
        <f t="shared" ca="1" si="292"/>
        <v>0</v>
      </c>
      <c r="N590">
        <f t="shared" ca="1" si="292"/>
        <v>0</v>
      </c>
      <c r="O590">
        <f t="shared" ca="1" si="292"/>
        <v>0</v>
      </c>
      <c r="P590">
        <f t="shared" ca="1" si="292"/>
        <v>0</v>
      </c>
      <c r="Q590">
        <f t="shared" ca="1" si="292"/>
        <v>0</v>
      </c>
      <c r="R590">
        <f t="shared" ca="1" si="292"/>
        <v>0</v>
      </c>
      <c r="S590">
        <f t="shared" ca="1" si="292"/>
        <v>0</v>
      </c>
      <c r="T590">
        <f t="shared" ca="1" si="292"/>
        <v>0</v>
      </c>
      <c r="U590">
        <f t="shared" ca="1" si="292"/>
        <v>0</v>
      </c>
      <c r="V590">
        <f t="shared" ca="1" si="292"/>
        <v>0</v>
      </c>
      <c r="W590">
        <f t="shared" ca="1" si="292"/>
        <v>0</v>
      </c>
      <c r="X590">
        <f t="shared" ca="1" si="292"/>
        <v>0</v>
      </c>
    </row>
    <row r="591" spans="4:24" x14ac:dyDescent="0.25">
      <c r="D591" t="s">
        <v>672</v>
      </c>
      <c r="E591">
        <f t="shared" ref="E591:X591" ca="1" si="293">E512*(E565+IF(E358&gt;=1,E570,(1-E502)*E569+E502*E568))</f>
        <v>4.98332421875</v>
      </c>
      <c r="F591">
        <f t="shared" ca="1" si="293"/>
        <v>4.9724917968750004</v>
      </c>
      <c r="G591">
        <f t="shared" ca="1" si="293"/>
        <v>4.5</v>
      </c>
      <c r="H591">
        <f t="shared" ca="1" si="293"/>
        <v>5.5250000000000004</v>
      </c>
      <c r="I591">
        <f t="shared" ca="1" si="293"/>
        <v>5.9499999999999993</v>
      </c>
      <c r="J591">
        <f t="shared" ca="1" si="293"/>
        <v>6.6499999999999995</v>
      </c>
      <c r="K591">
        <f t="shared" ca="1" si="293"/>
        <v>6.6499999999999995</v>
      </c>
      <c r="L591">
        <f t="shared" ca="1" si="293"/>
        <v>7.875</v>
      </c>
      <c r="M591">
        <f t="shared" ca="1" si="293"/>
        <v>8.2940983833338038</v>
      </c>
      <c r="N591">
        <f t="shared" ca="1" si="293"/>
        <v>8.3092308993205446</v>
      </c>
      <c r="O591">
        <f t="shared" ca="1" si="293"/>
        <v>8.282967859559367</v>
      </c>
      <c r="P591">
        <f t="shared" ca="1" si="293"/>
        <v>7.9577751581673928</v>
      </c>
      <c r="Q591">
        <f t="shared" ca="1" si="293"/>
        <v>9.7551475777563841</v>
      </c>
      <c r="R591">
        <f t="shared" ca="1" si="293"/>
        <v>9.7551475777563841</v>
      </c>
      <c r="S591">
        <f t="shared" ca="1" si="293"/>
        <v>9.2800872949257798</v>
      </c>
      <c r="T591">
        <f t="shared" ca="1" si="293"/>
        <v>9.2422383671659585</v>
      </c>
      <c r="U591">
        <f t="shared" ca="1" si="293"/>
        <v>9.7352053970780954</v>
      </c>
      <c r="V591">
        <f t="shared" ca="1" si="293"/>
        <v>9.2081135008129866</v>
      </c>
      <c r="W591">
        <f t="shared" ca="1" si="293"/>
        <v>9.1581621456946021</v>
      </c>
      <c r="X591">
        <f t="shared" ca="1" si="293"/>
        <v>9.1581621456946021</v>
      </c>
    </row>
    <row r="592" spans="4:24" x14ac:dyDescent="0.25">
      <c r="D592" t="s">
        <v>673</v>
      </c>
      <c r="E592">
        <f ca="1">E527*(E572+E565)</f>
        <v>0.22500000000000001</v>
      </c>
      <c r="F592">
        <f t="shared" ref="F592:X592" ca="1" si="294">F527*(F572+F565)</f>
        <v>0.22500000000000001</v>
      </c>
      <c r="G592">
        <f t="shared" ca="1" si="294"/>
        <v>0.22500000000000001</v>
      </c>
      <c r="H592">
        <f t="shared" ca="1" si="294"/>
        <v>0.22500000000000001</v>
      </c>
      <c r="I592">
        <f t="shared" ca="1" si="294"/>
        <v>0.22500000000000001</v>
      </c>
      <c r="J592">
        <f t="shared" ca="1" si="294"/>
        <v>0.22500000000000001</v>
      </c>
      <c r="K592">
        <f t="shared" ca="1" si="294"/>
        <v>0.22500000000000001</v>
      </c>
      <c r="L592">
        <f t="shared" ca="1" si="294"/>
        <v>0.22500000000000001</v>
      </c>
      <c r="M592">
        <f t="shared" ca="1" si="294"/>
        <v>0.27050211019052728</v>
      </c>
      <c r="N592">
        <f t="shared" ca="1" si="294"/>
        <v>0.27214506906908775</v>
      </c>
      <c r="O592">
        <f t="shared" ca="1" si="294"/>
        <v>0.26929365332358857</v>
      </c>
      <c r="P592">
        <f t="shared" ca="1" si="294"/>
        <v>0.28391697961826773</v>
      </c>
      <c r="Q592">
        <f t="shared" ca="1" si="294"/>
        <v>0.28949064931816687</v>
      </c>
      <c r="R592">
        <f t="shared" ca="1" si="294"/>
        <v>0.28949064931816687</v>
      </c>
      <c r="S592">
        <f t="shared" ca="1" si="294"/>
        <v>0.28993908836655546</v>
      </c>
      <c r="T592">
        <f t="shared" ca="1" si="294"/>
        <v>0.286187107701669</v>
      </c>
      <c r="U592">
        <f t="shared" ca="1" si="294"/>
        <v>0.28717399653556691</v>
      </c>
      <c r="V592">
        <f t="shared" ca="1" si="294"/>
        <v>0.28280429486320047</v>
      </c>
      <c r="W592">
        <f t="shared" ca="1" si="294"/>
        <v>0.27785259531233447</v>
      </c>
      <c r="X592">
        <f t="shared" ca="1" si="294"/>
        <v>0.27785259531233447</v>
      </c>
    </row>
    <row r="593" spans="4:26" x14ac:dyDescent="0.25">
      <c r="D593" s="1" t="s">
        <v>852</v>
      </c>
      <c r="E593">
        <f t="shared" ref="E593:X593" ca="1" si="295">E390*(1-E503)*(E564+E567)+E391*(E564+E566)*E503</f>
        <v>4.9442617187500009</v>
      </c>
      <c r="F593">
        <f t="shared" ca="1" si="295"/>
        <v>4.9373355468749995</v>
      </c>
      <c r="G593">
        <f t="shared" ca="1" si="295"/>
        <v>4.5</v>
      </c>
      <c r="H593">
        <f t="shared" ca="1" si="295"/>
        <v>5.5250000000000004</v>
      </c>
      <c r="I593">
        <f t="shared" ca="1" si="295"/>
        <v>5.9499999999999993</v>
      </c>
      <c r="J593">
        <f t="shared" ca="1" si="295"/>
        <v>6.6499999999999995</v>
      </c>
      <c r="K593">
        <f t="shared" ca="1" si="295"/>
        <v>6.6499999999999995</v>
      </c>
      <c r="L593">
        <f t="shared" ca="1" si="295"/>
        <v>7.875</v>
      </c>
      <c r="M593">
        <f t="shared" ca="1" si="295"/>
        <v>7.875</v>
      </c>
      <c r="N593">
        <f t="shared" ca="1" si="295"/>
        <v>7.875</v>
      </c>
      <c r="O593">
        <f t="shared" ca="1" si="295"/>
        <v>7.875</v>
      </c>
      <c r="P593">
        <f t="shared" ca="1" si="295"/>
        <v>7.35</v>
      </c>
      <c r="Q593">
        <f t="shared" ca="1" si="295"/>
        <v>9.2000000000000011</v>
      </c>
      <c r="R593">
        <f t="shared" ca="1" si="295"/>
        <v>9.2000000000000011</v>
      </c>
      <c r="S593">
        <f t="shared" ca="1" si="295"/>
        <v>8.625</v>
      </c>
      <c r="T593">
        <f t="shared" ca="1" si="295"/>
        <v>8.625</v>
      </c>
      <c r="U593">
        <f t="shared" ca="1" si="295"/>
        <v>9.2000000000000011</v>
      </c>
      <c r="V593">
        <f t="shared" ca="1" si="295"/>
        <v>8.625</v>
      </c>
      <c r="W593">
        <f t="shared" ca="1" si="295"/>
        <v>8.625</v>
      </c>
      <c r="X593">
        <f t="shared" ca="1" si="295"/>
        <v>8.625</v>
      </c>
    </row>
    <row r="594" spans="4:26" x14ac:dyDescent="0.25">
      <c r="D594" s="1" t="s">
        <v>853</v>
      </c>
      <c r="E594">
        <f t="shared" ref="E594:X594" ca="1" si="296">E528*(E564+E571)</f>
        <v>0.22500000000000001</v>
      </c>
      <c r="F594">
        <f t="shared" ca="1" si="296"/>
        <v>0.22500000000000001</v>
      </c>
      <c r="G594">
        <f t="shared" ca="1" si="296"/>
        <v>0.22500000000000001</v>
      </c>
      <c r="H594">
        <f t="shared" ca="1" si="296"/>
        <v>0.22500000000000001</v>
      </c>
      <c r="I594">
        <f t="shared" ca="1" si="296"/>
        <v>0.22500000000000001</v>
      </c>
      <c r="J594">
        <f t="shared" ca="1" si="296"/>
        <v>0.22500000000000001</v>
      </c>
      <c r="K594">
        <f t="shared" ca="1" si="296"/>
        <v>0.22500000000000001</v>
      </c>
      <c r="L594">
        <f t="shared" ca="1" si="296"/>
        <v>0.22500000000000001</v>
      </c>
      <c r="M594">
        <f t="shared" ca="1" si="296"/>
        <v>0.22500000000000001</v>
      </c>
      <c r="N594">
        <f t="shared" ca="1" si="296"/>
        <v>0.22500000000000001</v>
      </c>
      <c r="O594">
        <f t="shared" ca="1" si="296"/>
        <v>0.22500000000000001</v>
      </c>
      <c r="P594">
        <f t="shared" ca="1" si="296"/>
        <v>0.22500000000000001</v>
      </c>
      <c r="Q594">
        <f t="shared" ca="1" si="296"/>
        <v>0.22500000000000001</v>
      </c>
      <c r="R594">
        <f t="shared" ca="1" si="296"/>
        <v>0.22500000000000001</v>
      </c>
      <c r="S594">
        <f t="shared" ca="1" si="296"/>
        <v>0.22500000000000001</v>
      </c>
      <c r="T594">
        <f t="shared" ca="1" si="296"/>
        <v>0.22500000000000001</v>
      </c>
      <c r="U594">
        <f t="shared" ca="1" si="296"/>
        <v>0.22500000000000001</v>
      </c>
      <c r="V594">
        <f t="shared" ca="1" si="296"/>
        <v>0.22500000000000001</v>
      </c>
      <c r="W594">
        <f t="shared" ca="1" si="296"/>
        <v>0.22500000000000001</v>
      </c>
      <c r="X594">
        <f t="shared" ca="1" si="296"/>
        <v>0.22500000000000001</v>
      </c>
    </row>
    <row r="595" spans="4:26" x14ac:dyDescent="0.25">
      <c r="D595" s="1"/>
    </row>
    <row r="596" spans="4:26" ht="15.75" thickBot="1" x14ac:dyDescent="0.3">
      <c r="D596" s="44" t="s">
        <v>1119</v>
      </c>
      <c r="E596" s="41"/>
      <c r="F596" s="41"/>
      <c r="G596" s="41"/>
      <c r="H596" s="41"/>
      <c r="I596" s="41"/>
      <c r="J596" s="41"/>
      <c r="K596" s="41"/>
      <c r="L596" s="41"/>
      <c r="M596" s="41"/>
      <c r="N596" s="41"/>
      <c r="O596" s="41"/>
      <c r="P596" s="41"/>
      <c r="Q596" s="41"/>
      <c r="R596" s="41"/>
      <c r="S596" s="41"/>
      <c r="T596" s="41"/>
      <c r="U596" s="41"/>
      <c r="V596" s="41"/>
      <c r="W596" s="41"/>
      <c r="X596" s="41"/>
    </row>
    <row r="597" spans="4:26" x14ac:dyDescent="0.25">
      <c r="D597" s="1" t="s">
        <v>132</v>
      </c>
      <c r="E597">
        <f>'Base Numbers'!$G$11</f>
        <v>0.35</v>
      </c>
      <c r="F597">
        <f>'Base Numbers'!$G$11</f>
        <v>0.35</v>
      </c>
      <c r="G597">
        <f>'Base Numbers'!$G$11</f>
        <v>0.35</v>
      </c>
      <c r="H597">
        <f>'Base Numbers'!$G$11</f>
        <v>0.35</v>
      </c>
      <c r="I597">
        <f>'Base Numbers'!$G$11</f>
        <v>0.35</v>
      </c>
      <c r="J597">
        <f>'Base Numbers'!$G$11</f>
        <v>0.35</v>
      </c>
      <c r="K597">
        <f>'Base Numbers'!$G$11</f>
        <v>0.35</v>
      </c>
      <c r="L597">
        <f>'Base Numbers'!$G$11</f>
        <v>0.35</v>
      </c>
      <c r="M597">
        <f>'Base Numbers'!$G$11</f>
        <v>0.35</v>
      </c>
      <c r="N597">
        <f>'Base Numbers'!$G$11</f>
        <v>0.35</v>
      </c>
      <c r="O597">
        <f>'Base Numbers'!$G$11</f>
        <v>0.35</v>
      </c>
      <c r="P597">
        <f>'Base Numbers'!$G$11</f>
        <v>0.35</v>
      </c>
      <c r="Q597">
        <f>'Base Numbers'!$G$11</f>
        <v>0.35</v>
      </c>
      <c r="R597">
        <f>'Base Numbers'!$G$11</f>
        <v>0.35</v>
      </c>
      <c r="S597">
        <f>'Base Numbers'!$G$11</f>
        <v>0.35</v>
      </c>
      <c r="T597">
        <f>'Base Numbers'!$G$11</f>
        <v>0.35</v>
      </c>
      <c r="U597">
        <f>'Base Numbers'!$G$11</f>
        <v>0.35</v>
      </c>
      <c r="V597">
        <f>'Base Numbers'!$G$11</f>
        <v>0.35</v>
      </c>
      <c r="W597">
        <f>'Base Numbers'!$G$11</f>
        <v>0.35</v>
      </c>
      <c r="X597">
        <f>'Base Numbers'!$G$11</f>
        <v>0.35</v>
      </c>
      <c r="Z597" t="s">
        <v>860</v>
      </c>
    </row>
    <row r="598" spans="4:26" x14ac:dyDescent="0.25">
      <c r="D598" s="1" t="s">
        <v>16</v>
      </c>
      <c r="E598">
        <f>IF(AND(E162=0,E151),'Caster Tables'!C$8*4.5 + (1+'Caster Tables'!C$8)*4.5*E597+IF(AND(E15&gt;=10,E48&gt;=1),E37,0),0)+IF(E1109,E38,0)</f>
        <v>1.575</v>
      </c>
      <c r="F598">
        <f>IF(AND(F162=0,F151),'Caster Tables'!D$8*4.5 + (1+'Caster Tables'!D$8)*4.5*F597+IF(AND(F15&gt;=10,F48&gt;=1),F37,0),0)+IF(F1109,F38,0)</f>
        <v>1.575</v>
      </c>
      <c r="G598">
        <f>IF(AND(G162=0,G151),'Caster Tables'!E$8*4.5 + (1+'Caster Tables'!E$8)*4.5*G597+IF(AND(G15&gt;=10,G48&gt;=1),G37,0),0)+IF(G1109,G38,0)</f>
        <v>1.575</v>
      </c>
      <c r="H598">
        <f>IF(AND(H162=0,H151),'Caster Tables'!F$8*4.5 + (1+'Caster Tables'!F$8)*4.5*H597+IF(AND(H15&gt;=10,H48&gt;=1),H37,0),0)+IF(H1109,H38,0)</f>
        <v>1.575</v>
      </c>
      <c r="I598">
        <f>IF(AND(I162=0,I151),'Caster Tables'!G$8*4.5 + (1+'Caster Tables'!G$8)*4.5*I597+IF(AND(I15&gt;=10,I48&gt;=1),I37,0),0)+IF(I1109,I38,0)</f>
        <v>7.65</v>
      </c>
      <c r="J598">
        <f>IF(AND(J162=0,J151),'Caster Tables'!H$8*4.5 + (1+'Caster Tables'!H$8)*4.5*J597+IF(AND(J15&gt;=10,J48&gt;=1),J37,0),0)+IF(J1109,J38,0)</f>
        <v>7.65</v>
      </c>
      <c r="K598">
        <f>IF(AND(K162=0,K151),'Caster Tables'!I$8*4.5 + (1+'Caster Tables'!I$8)*4.5*K597+IF(AND(K15&gt;=10,K48&gt;=1),K37,0),0)+IF(K1109,K38,0)</f>
        <v>7.65</v>
      </c>
      <c r="L598">
        <f>IF(AND(L162=0,L151),'Caster Tables'!J$8*4.5 + (1+'Caster Tables'!J$8)*4.5*L597+IF(AND(L15&gt;=10,L48&gt;=1),L37,0),0)+IF(L1109,L38,0)</f>
        <v>7.65</v>
      </c>
      <c r="M598">
        <f>IF(AND(M162=0,M151),'Caster Tables'!K$8*4.5 + (1+'Caster Tables'!K$8)*4.5*M597+IF(AND(M15&gt;=10,M48&gt;=1),M37,0),0)+IF(M1109,M38,0)</f>
        <v>7.65</v>
      </c>
      <c r="N598">
        <f>IF(AND(N162=0,N151),'Caster Tables'!L$8*4.5 + (1+'Caster Tables'!L$8)*4.5*N597+IF(AND(N15&gt;=10,N48&gt;=1),N37,0),0)+IF(N1109,N38,0)</f>
        <v>7.65</v>
      </c>
      <c r="O598">
        <f>IF(AND(O162=0,O151),'Caster Tables'!M$8*4.5 + (1+'Caster Tables'!M$8)*4.5*O597+IF(AND(O15&gt;=10,O48&gt;=1),O37,0),0)+IF(O1109,O38,0)</f>
        <v>13.725</v>
      </c>
      <c r="P598">
        <f>IF(AND(P162=0,P151),'Caster Tables'!N$8*4.5 + (1+'Caster Tables'!N$8)*4.5*P597+IF(AND(P15&gt;=10,P48&gt;=1),P37,0),0)+IF(P1109,P38,0)</f>
        <v>13.725</v>
      </c>
      <c r="Q598">
        <f>IF(AND(Q162=0,Q151),'Caster Tables'!O$8*4.5 + (1+'Caster Tables'!O$8)*4.5*Q597+IF(AND(Q15&gt;=10,Q48&gt;=1),Q37,0),0)+IF(Q1109,Q38,0)</f>
        <v>13.725</v>
      </c>
      <c r="R598">
        <f>IF(AND(R162=0,R151),'Caster Tables'!P$8*4.5 + (1+'Caster Tables'!P$8)*4.5*R597+IF(AND(R15&gt;=10,R48&gt;=1),R37,0),0)+IF(R1109,R38,0)</f>
        <v>13.725</v>
      </c>
      <c r="S598">
        <f>IF(AND(S162=0,S151),'Caster Tables'!Q$8*4.5 + (1+'Caster Tables'!Q$8)*4.5*S597+IF(AND(S15&gt;=10,S48&gt;=1),S37,0),0)+IF(S1109,S38,0)</f>
        <v>13.725</v>
      </c>
      <c r="T598">
        <f>IF(AND(T162=0,T151),'Caster Tables'!R$8*4.5 + (1+'Caster Tables'!R$8)*4.5*T597+IF(AND(T15&gt;=10,T48&gt;=1),T37,0),0)+IF(T1109,T38,0)</f>
        <v>13.725</v>
      </c>
      <c r="U598">
        <f>IF(AND(U162=0,U151),'Caster Tables'!S$8*4.5 + (1+'Caster Tables'!S$8)*4.5*U597+IF(AND(U15&gt;=10,U48&gt;=1),U37,0),0)+IF(U1109,U38,0)</f>
        <v>19.8</v>
      </c>
      <c r="V598">
        <f>IF(AND(V162=0,V151),'Caster Tables'!T$8*4.5 + (1+'Caster Tables'!T$8)*4.5*V597+IF(AND(V15&gt;=10,V48&gt;=1),V37,0),0)+IF(V1109,V38,0)</f>
        <v>19.8</v>
      </c>
      <c r="W598">
        <f>IF(AND(W162=0,W151),'Caster Tables'!U$8*4.5 + (1+'Caster Tables'!U$8)*4.5*W597+IF(AND(W15&gt;=10,W48&gt;=1),W37,0),0)+IF(W1109,W38,0)</f>
        <v>19.8</v>
      </c>
      <c r="X598">
        <f>IF(AND(X162=0,X151),'Caster Tables'!V$8*4.5 + (1+'Caster Tables'!V$8)*4.5*X597+IF(AND(X15&gt;=10,X48&gt;=1),X37,0),0)+IF(X1109,X38,0)</f>
        <v>19.8</v>
      </c>
      <c r="Z598" t="s">
        <v>1070</v>
      </c>
    </row>
    <row r="599" spans="4:26" x14ac:dyDescent="0.25">
      <c r="D599" s="1" t="s">
        <v>658</v>
      </c>
      <c r="E599">
        <f>IF(AND(E162=0,E151),'Caster Tables'!C$8*4.5 + (1+'Caster Tables'!C$8)*4.5*(E597+0.35)+IF(AND(E15&gt;=10,E48&gt;=1),E37,0),0)+IF(E1109,E38,0)</f>
        <v>3.15</v>
      </c>
      <c r="F599">
        <f>IF(AND(F162=0,F151),'Caster Tables'!D$8*4.5 + (1+'Caster Tables'!D$8)*4.5*(F597+0.35)+IF(AND(F15&gt;=10,F48&gt;=1),F37,0),0)+IF(F1109,F38,0)</f>
        <v>3.15</v>
      </c>
      <c r="G599">
        <f>IF(AND(G162=0,G151),'Caster Tables'!E$8*4.5 + (1+'Caster Tables'!E$8)*4.5*(G597+0.35)+IF(AND(G15&gt;=10,G48&gt;=1),G37,0),0)+IF(G1109,G38,0)</f>
        <v>3.15</v>
      </c>
      <c r="H599">
        <f>IF(AND(H162=0,H151),'Caster Tables'!F$8*4.5 + (1+'Caster Tables'!F$8)*4.5*(H597+0.35)+IF(AND(H15&gt;=10,H48&gt;=1),H37,0),0)+IF(H1109,H38,0)</f>
        <v>3.15</v>
      </c>
      <c r="I599">
        <f>IF(AND(I162=0,I151),'Caster Tables'!G$8*4.5 + (1+'Caster Tables'!G$8)*4.5*(I597+0.35)+IF(AND(I15&gt;=10,I48&gt;=1),I37,0),0)+IF(I1109,I38,0)</f>
        <v>10.8</v>
      </c>
      <c r="J599">
        <f>IF(AND(J162=0,J151),'Caster Tables'!H$8*4.5 + (1+'Caster Tables'!H$8)*4.5*(J597+0.35)+IF(AND(J15&gt;=10,J48&gt;=1),J37,0),0)+IF(J1109,J38,0)</f>
        <v>10.8</v>
      </c>
      <c r="K599">
        <f>IF(AND(K162=0,K151),'Caster Tables'!I$8*4.5 + (1+'Caster Tables'!I$8)*4.5*(K597+0.35)+IF(AND(K15&gt;=10,K48&gt;=1),K37,0),0)+IF(K1109,K38,0)</f>
        <v>10.8</v>
      </c>
      <c r="L599">
        <f>IF(AND(L162=0,L151),'Caster Tables'!J$8*4.5 + (1+'Caster Tables'!J$8)*4.5*(L597+0.35)+IF(AND(L15&gt;=10,L48&gt;=1),L37,0),0)+IF(L1109,L38,0)</f>
        <v>10.8</v>
      </c>
      <c r="M599">
        <f>IF(AND(M162=0,M151),'Caster Tables'!K$8*4.5 + (1+'Caster Tables'!K$8)*4.5*(M597+0.35)+IF(AND(M15&gt;=10,M48&gt;=1),M37,0),0)+IF(M1109,M38,0)</f>
        <v>10.8</v>
      </c>
      <c r="N599">
        <f>IF(AND(N162=0,N151),'Caster Tables'!L$8*4.5 + (1+'Caster Tables'!L$8)*4.5*(N597+0.35)+IF(AND(N15&gt;=10,N48&gt;=1),N37,0),0)+IF(N1109,N38,0)</f>
        <v>10.8</v>
      </c>
      <c r="O599">
        <f>IF(AND(O162=0,O151),'Caster Tables'!M$8*4.5 + (1+'Caster Tables'!M$8)*4.5*(O597+0.35)+IF(AND(O15&gt;=10,O48&gt;=1),O37,0),0)+IF(O1109,O38,0)</f>
        <v>18.45</v>
      </c>
      <c r="P599">
        <f>IF(AND(P162=0,P151),'Caster Tables'!N$8*4.5 + (1+'Caster Tables'!N$8)*4.5*(P597+0.35)+IF(AND(P15&gt;=10,P48&gt;=1),P37,0),0)+IF(P1109,P38,0)</f>
        <v>18.45</v>
      </c>
      <c r="Q599">
        <f>IF(AND(Q162=0,Q151),'Caster Tables'!O$8*4.5 + (1+'Caster Tables'!O$8)*4.5*(Q597+0.35)+IF(AND(Q15&gt;=10,Q48&gt;=1),Q37,0),0)+IF(Q1109,Q38,0)</f>
        <v>18.45</v>
      </c>
      <c r="R599">
        <f>IF(AND(R162=0,R151),'Caster Tables'!P$8*4.5 + (1+'Caster Tables'!P$8)*4.5*(R597+0.35)+IF(AND(R15&gt;=10,R48&gt;=1),R37,0),0)+IF(R1109,R38,0)</f>
        <v>18.45</v>
      </c>
      <c r="S599">
        <f>IF(AND(S162=0,S151),'Caster Tables'!Q$8*4.5 + (1+'Caster Tables'!Q$8)*4.5*(S597+0.35)+IF(AND(S15&gt;=10,S48&gt;=1),S37,0),0)+IF(S1109,S38,0)</f>
        <v>18.45</v>
      </c>
      <c r="T599">
        <f>IF(AND(T162=0,T151),'Caster Tables'!R$8*4.5 + (1+'Caster Tables'!R$8)*4.5*(T597+0.35)+IF(AND(T15&gt;=10,T48&gt;=1),T37,0),0)+IF(T1109,T38,0)</f>
        <v>18.45</v>
      </c>
      <c r="U599">
        <f>IF(AND(U162=0,U151),'Caster Tables'!S$8*4.5 + (1+'Caster Tables'!S$8)*4.5*(U597+0.35)+IF(AND(U15&gt;=10,U48&gt;=1),U37,0),0)+IF(U1109,U38,0)</f>
        <v>26.1</v>
      </c>
      <c r="V599">
        <f>IF(AND(V162=0,V151),'Caster Tables'!T$8*4.5 + (1+'Caster Tables'!T$8)*4.5*(V597+0.35)+IF(AND(V15&gt;=10,V48&gt;=1),V37,0),0)+IF(V1109,V38,0)</f>
        <v>26.1</v>
      </c>
      <c r="W599">
        <f>IF(AND(W162=0,W151),'Caster Tables'!U$8*4.5 + (1+'Caster Tables'!U$8)*4.5*(W597+0.35)+IF(AND(W15&gt;=10,W48&gt;=1),W37,0),0)+IF(W1109,W38,0)</f>
        <v>26.1</v>
      </c>
      <c r="X599">
        <f>IF(AND(X162=0,X151),'Caster Tables'!V$8*4.5 + (1+'Caster Tables'!V$8)*4.5*(X597+0.35)+IF(AND(X15&gt;=10,X48&gt;=1),X37,0),0)+IF(X1109,X38,0)</f>
        <v>26.1</v>
      </c>
    </row>
    <row r="600" spans="4:26" x14ac:dyDescent="0.25">
      <c r="D600" s="1" t="s">
        <v>65</v>
      </c>
      <c r="E600">
        <f>IF(AND(E162=0,E151),'Caster Tables'!C$8*4.5 + (1+'Caster Tables'!C$8)*4.5*E597,0)</f>
        <v>1.575</v>
      </c>
      <c r="F600">
        <f>IF(AND(F162=0,F151),'Caster Tables'!D$8*4.5 + (1+'Caster Tables'!D$8)*4.5*F597,0)</f>
        <v>1.575</v>
      </c>
      <c r="G600">
        <f>IF(AND(G162=0,G151),'Caster Tables'!E$8*4.5 + (1+'Caster Tables'!E$8)*4.5*G597,0)</f>
        <v>1.575</v>
      </c>
      <c r="H600">
        <f>IF(AND(H162=0,H151),'Caster Tables'!F$8*4.5 + (1+'Caster Tables'!F$8)*4.5*H597,0)</f>
        <v>1.575</v>
      </c>
      <c r="I600">
        <f>IF(AND(I162=0,I151),'Caster Tables'!G$8*4.5 + (1+'Caster Tables'!G$8)*4.5*I597,0)</f>
        <v>7.65</v>
      </c>
      <c r="J600">
        <f>IF(AND(J162=0,J151),'Caster Tables'!H$8*4.5 + (1+'Caster Tables'!H$8)*4.5*J597,0)</f>
        <v>7.65</v>
      </c>
      <c r="K600">
        <f>IF(AND(K162=0,K151),'Caster Tables'!I$8*4.5 + (1+'Caster Tables'!I$8)*4.5*K597,0)</f>
        <v>7.65</v>
      </c>
      <c r="L600">
        <f>IF(AND(L162=0,L151),'Caster Tables'!J$8*4.5 + (1+'Caster Tables'!J$8)*4.5*L597,0)</f>
        <v>7.65</v>
      </c>
      <c r="M600">
        <f>IF(AND(M162=0,M151),'Caster Tables'!K$8*4.5 + (1+'Caster Tables'!K$8)*4.5*M597,0)</f>
        <v>7.65</v>
      </c>
      <c r="N600">
        <f>IF(AND(N162=0,N151),'Caster Tables'!L$8*4.5 + (1+'Caster Tables'!L$8)*4.5*N597,0)</f>
        <v>7.65</v>
      </c>
      <c r="O600">
        <f>IF(AND(O162=0,O151),'Caster Tables'!M$8*4.5 + (1+'Caster Tables'!M$8)*4.5*O597,0)</f>
        <v>13.725</v>
      </c>
      <c r="P600">
        <f>IF(AND(P162=0,P151),'Caster Tables'!N$8*4.5 + (1+'Caster Tables'!N$8)*4.5*P597,0)</f>
        <v>13.725</v>
      </c>
      <c r="Q600">
        <f>IF(AND(Q162=0,Q151),'Caster Tables'!O$8*4.5 + (1+'Caster Tables'!O$8)*4.5*Q597,0)</f>
        <v>13.725</v>
      </c>
      <c r="R600">
        <f>IF(AND(R162=0,R151),'Caster Tables'!P$8*4.5 + (1+'Caster Tables'!P$8)*4.5*R597,0)</f>
        <v>13.725</v>
      </c>
      <c r="S600">
        <f>IF(AND(S162=0,S151),'Caster Tables'!Q$8*4.5 + (1+'Caster Tables'!Q$8)*4.5*S597,0)</f>
        <v>13.725</v>
      </c>
      <c r="T600">
        <f>IF(AND(T162=0,T151),'Caster Tables'!R$8*4.5 + (1+'Caster Tables'!R$8)*4.5*T597,0)</f>
        <v>13.725</v>
      </c>
      <c r="U600">
        <f>IF(AND(U162=0,U151),'Caster Tables'!S$8*4.5 + (1+'Caster Tables'!S$8)*4.5*U597,0)</f>
        <v>19.8</v>
      </c>
      <c r="V600">
        <f>IF(AND(V162=0,V151),'Caster Tables'!T$8*4.5 + (1+'Caster Tables'!T$8)*4.5*V597,0)</f>
        <v>19.8</v>
      </c>
      <c r="W600">
        <f>IF(AND(W162=0,W151),'Caster Tables'!U$8*4.5 + (1+'Caster Tables'!U$8)*4.5*W597,0)</f>
        <v>19.8</v>
      </c>
      <c r="X600">
        <f>IF(AND(X162=0,X151),'Caster Tables'!V$8*4.5 + (1+'Caster Tables'!V$8)*4.5*X597,0)</f>
        <v>19.8</v>
      </c>
    </row>
    <row r="601" spans="4:26" x14ac:dyDescent="0.25">
      <c r="D601" s="1" t="s">
        <v>659</v>
      </c>
      <c r="E601">
        <f>IF(AND(E162=0,E151),'Caster Tables'!C$8*4.5 + (1+'Caster Tables'!C$8)*4.5*(E597+0.35),0)</f>
        <v>3.15</v>
      </c>
      <c r="F601">
        <f>IF(AND(F162=0,F151),'Caster Tables'!D$8*4.5 + (1+'Caster Tables'!D$8)*4.5*(F597+0.35),0)</f>
        <v>3.15</v>
      </c>
      <c r="G601">
        <f>IF(AND(G162=0,G151),'Caster Tables'!E$8*4.5 + (1+'Caster Tables'!E$8)*4.5*(G597+0.35),0)</f>
        <v>3.15</v>
      </c>
      <c r="H601">
        <f>IF(AND(H162=0,H151),'Caster Tables'!F$8*4.5 + (1+'Caster Tables'!F$8)*4.5*(H597+0.35),0)</f>
        <v>3.15</v>
      </c>
      <c r="I601">
        <f>IF(AND(I162=0,I151),'Caster Tables'!G$8*4.5 + (1+'Caster Tables'!G$8)*4.5*(I597+0.35),0)</f>
        <v>10.8</v>
      </c>
      <c r="J601">
        <f>IF(AND(J162=0,J151),'Caster Tables'!H$8*4.5 + (1+'Caster Tables'!H$8)*4.5*(J597+0.35),0)</f>
        <v>10.8</v>
      </c>
      <c r="K601">
        <f>IF(AND(K162=0,K151),'Caster Tables'!I$8*4.5 + (1+'Caster Tables'!I$8)*4.5*(K597+0.35),0)</f>
        <v>10.8</v>
      </c>
      <c r="L601">
        <f>IF(AND(L162=0,L151),'Caster Tables'!J$8*4.5 + (1+'Caster Tables'!J$8)*4.5*(L597+0.35),0)</f>
        <v>10.8</v>
      </c>
      <c r="M601">
        <f>IF(AND(M162=0,M151),'Caster Tables'!K$8*4.5 + (1+'Caster Tables'!K$8)*4.5*(M597+0.35),0)</f>
        <v>10.8</v>
      </c>
      <c r="N601">
        <f>IF(AND(N162=0,N151),'Caster Tables'!L$8*4.5 + (1+'Caster Tables'!L$8)*4.5*(N597+0.35),0)</f>
        <v>10.8</v>
      </c>
      <c r="O601">
        <f>IF(AND(O162=0,O151),'Caster Tables'!M$8*4.5 + (1+'Caster Tables'!M$8)*4.5*(O597+0.35),0)</f>
        <v>18.45</v>
      </c>
      <c r="P601">
        <f>IF(AND(P162=0,P151),'Caster Tables'!N$8*4.5 + (1+'Caster Tables'!N$8)*4.5*(P597+0.35),0)</f>
        <v>18.45</v>
      </c>
      <c r="Q601">
        <f>IF(AND(Q162=0,Q151),'Caster Tables'!O$8*4.5 + (1+'Caster Tables'!O$8)*4.5*(Q597+0.35),0)</f>
        <v>18.45</v>
      </c>
      <c r="R601">
        <f>IF(AND(R162=0,R151),'Caster Tables'!P$8*4.5 + (1+'Caster Tables'!P$8)*4.5*(R597+0.35),0)</f>
        <v>18.45</v>
      </c>
      <c r="S601">
        <f>IF(AND(S162=0,S151),'Caster Tables'!Q$8*4.5 + (1+'Caster Tables'!Q$8)*4.5*(S597+0.35),0)</f>
        <v>18.45</v>
      </c>
      <c r="T601">
        <f>IF(AND(T162=0,T151),'Caster Tables'!R$8*4.5 + (1+'Caster Tables'!R$8)*4.5*(T597+0.35),0)</f>
        <v>18.45</v>
      </c>
      <c r="U601">
        <f>IF(AND(U162=0,U151),'Caster Tables'!S$8*4.5 + (1+'Caster Tables'!S$8)*4.5*(U597+0.35),0)</f>
        <v>26.1</v>
      </c>
      <c r="V601">
        <f>IF(AND(V162=0,V151),'Caster Tables'!T$8*4.5 + (1+'Caster Tables'!T$8)*4.5*(V597+0.35),0)</f>
        <v>26.1</v>
      </c>
      <c r="W601">
        <f>IF(AND(W162=0,W151),'Caster Tables'!U$8*4.5 + (1+'Caster Tables'!U$8)*4.5*(W597+0.35),0)</f>
        <v>26.1</v>
      </c>
      <c r="X601">
        <f>IF(AND(X162=0,X151),'Caster Tables'!V$8*4.5 + (1+'Caster Tables'!V$8)*4.5*(X597+0.35),0)</f>
        <v>26.1</v>
      </c>
    </row>
    <row r="602" spans="4:26" x14ac:dyDescent="0.25">
      <c r="D602" s="1" t="s">
        <v>375</v>
      </c>
      <c r="E602">
        <f ca="1">IF(AND(E162=0,E151),(E598+E564+E567-IF('Base Numbers'!$G$16,0,E365-E364)),0)</f>
        <v>9.0749999999999993</v>
      </c>
      <c r="F602">
        <f ca="1">IF(AND(F162=0,F151),(F598+F564+F567-IF('Base Numbers'!$G$16,0,F365-F364)),0)</f>
        <v>9.0749999999999993</v>
      </c>
      <c r="G602">
        <f ca="1">IF(AND(G162=0,G151),(G598+G564+G567-IF('Base Numbers'!$G$16,0,G365-G364)),0)</f>
        <v>9.0749999999999993</v>
      </c>
      <c r="H602">
        <f ca="1">IF(AND(H162=0,H151),(H598+H564+H567-IF('Base Numbers'!$G$16,0,H365-H364)),0)</f>
        <v>10.074999999999999</v>
      </c>
      <c r="I602">
        <f ca="1">IF(AND(I162=0,I151),(I598+I564+I567-IF('Base Numbers'!$G$16,0,I365-I364)),0)</f>
        <v>16.149999999999999</v>
      </c>
      <c r="J602">
        <f ca="1">IF(AND(J162=0,J151),(J598+J564+J567-IF('Base Numbers'!$G$16,0,J365-J364)),0)</f>
        <v>17.149999999999999</v>
      </c>
      <c r="K602">
        <f ca="1">IF(AND(K162=0,K151),(K598+K564+K567-IF('Base Numbers'!$G$16,0,K365-K364)),0)</f>
        <v>17.149999999999999</v>
      </c>
      <c r="L602">
        <f ca="1">IF(AND(L162=0,L151),(L598+L564+L567-IF('Base Numbers'!$G$16,0,L365-L364)),0)</f>
        <v>18.149999999999999</v>
      </c>
      <c r="M602">
        <f ca="1">IF(AND(M162=0,M151),(M598+M564+M567-IF('Base Numbers'!$G$16,0,M365-M364)),0)</f>
        <v>18.149999999999999</v>
      </c>
      <c r="N602">
        <f ca="1">IF(AND(N162=0,N151),(N598+N564+N567-IF('Base Numbers'!$G$16,0,N365-N364)),0)</f>
        <v>18.149999999999999</v>
      </c>
      <c r="O602">
        <f ca="1">IF(AND(O162=0,O151),(O598+O564+O567-IF('Base Numbers'!$G$16,0,O365-O364)),0)</f>
        <v>24.225000000000001</v>
      </c>
      <c r="P602">
        <f ca="1">IF(AND(P162=0,P151),(P598+P564+P567-IF('Base Numbers'!$G$16,0,P365-P364)),0)</f>
        <v>24.225000000000001</v>
      </c>
      <c r="Q602">
        <f ca="1">IF(AND(Q162=0,Q151),(Q598+Q564+Q567-IF('Base Numbers'!$G$16,0,Q365-Q364)),0)</f>
        <v>25.225000000000001</v>
      </c>
      <c r="R602">
        <f ca="1">IF(AND(R162=0,R151),(R598+R564+R567-IF('Base Numbers'!$G$16,0,R365-R364)),0)</f>
        <v>25.225000000000001</v>
      </c>
      <c r="S602">
        <f ca="1">IF(AND(S162=0,S151),(S598+S564+S567-IF('Base Numbers'!$G$16,0,S365-S364)),0)</f>
        <v>25.225000000000001</v>
      </c>
      <c r="T602">
        <f ca="1">IF(AND(T162=0,T151),(T598+T564+T567-IF('Base Numbers'!$G$16,0,T365-T364)),0)</f>
        <v>25.225000000000001</v>
      </c>
      <c r="U602">
        <f ca="1">IF(AND(U162=0,U151),(U598+U564+U567-IF('Base Numbers'!$G$16,0,U365-U364)),0)</f>
        <v>31.3</v>
      </c>
      <c r="V602">
        <f ca="1">IF(AND(V162=0,V151),(V598+V564+V567-IF('Base Numbers'!$G$16,0,V365-V364)),0)</f>
        <v>31.3</v>
      </c>
      <c r="W602">
        <f ca="1">IF(AND(W162=0,W151),(W598+W564+W567-IF('Base Numbers'!$G$16,0,W365-W364)),0)</f>
        <v>31.3</v>
      </c>
      <c r="X602">
        <f ca="1">IF(AND(X162=0,X151),(X598+X564+X567-IF('Base Numbers'!$G$16,0,X365-X364)),0)</f>
        <v>31.3</v>
      </c>
      <c r="Z602" t="s">
        <v>627</v>
      </c>
    </row>
    <row r="603" spans="4:26" x14ac:dyDescent="0.25">
      <c r="D603" s="1" t="s">
        <v>376</v>
      </c>
      <c r="E603">
        <f ca="1">IF(AND(E162=0,E151),(E598+E564+E566-IF('Base Numbers'!$G$16,0,E365-E364)),0)</f>
        <v>9.0749999999999993</v>
      </c>
      <c r="F603">
        <f ca="1">IF(AND(F162=0,F151),(F598+F564+F566-IF('Base Numbers'!$G$16,0,F365-F364)),0)</f>
        <v>9.0749999999999993</v>
      </c>
      <c r="G603">
        <f ca="1">IF(AND(G162=0,G151),(G598+G564+G566-IF('Base Numbers'!$G$16,0,G365-G364)),0)</f>
        <v>9.0749999999999993</v>
      </c>
      <c r="H603">
        <f ca="1">IF(AND(H162=0,H151),(H598+H564+H566-IF('Base Numbers'!$G$16,0,H365-H364)),0)</f>
        <v>10.074999999999999</v>
      </c>
      <c r="I603">
        <f ca="1">IF(AND(I162=0,I151),(I598+I564+I566-IF('Base Numbers'!$G$16,0,I365-I364)),0)</f>
        <v>16.149999999999999</v>
      </c>
      <c r="J603">
        <f ca="1">IF(AND(J162=0,J151),(J598+J564+J566-IF('Base Numbers'!$G$16,0,J365-J364)),0)</f>
        <v>17.149999999999999</v>
      </c>
      <c r="K603">
        <f ca="1">IF(AND(K162=0,K151),(K598+K564+K566-IF('Base Numbers'!$G$16,0,K365-K364)),0)</f>
        <v>17.149999999999999</v>
      </c>
      <c r="L603">
        <f ca="1">IF(AND(L162=0,L151),(L598+L564+L566-IF('Base Numbers'!$G$16,0,L365-L364)),0)</f>
        <v>18.149999999999999</v>
      </c>
      <c r="M603">
        <f ca="1">IF(AND(M162=0,M151),(M598+M564+M566-IF('Base Numbers'!$G$16,0,M365-M364)),0)</f>
        <v>18.149999999999999</v>
      </c>
      <c r="N603">
        <f ca="1">IF(AND(N162=0,N151),(N598+N564+N566-IF('Base Numbers'!$G$16,0,N365-N364)),0)</f>
        <v>18.149999999999999</v>
      </c>
      <c r="O603">
        <f ca="1">IF(AND(O162=0,O151),(O598+O564+O566-IF('Base Numbers'!$G$16,0,O365-O364)),0)</f>
        <v>24.225000000000001</v>
      </c>
      <c r="P603">
        <f ca="1">IF(AND(P162=0,P151),(P598+P564+P566-IF('Base Numbers'!$G$16,0,P365-P364)),0)</f>
        <v>24.225000000000001</v>
      </c>
      <c r="Q603">
        <f ca="1">IF(AND(Q162=0,Q151),(Q598+Q564+Q566-IF('Base Numbers'!$G$16,0,Q365-Q364)),0)</f>
        <v>25.225000000000001</v>
      </c>
      <c r="R603">
        <f ca="1">IF(AND(R162=0,R151),(R598+R564+R566-IF('Base Numbers'!$G$16,0,R365-R364)),0)</f>
        <v>25.225000000000001</v>
      </c>
      <c r="S603">
        <f ca="1">IF(AND(S162=0,S151),(S598+S564+S566-IF('Base Numbers'!$G$16,0,S365-S364)),0)</f>
        <v>25.225000000000001</v>
      </c>
      <c r="T603">
        <f ca="1">IF(AND(T162=0,T151),(T598+T564+T566-IF('Base Numbers'!$G$16,0,T365-T364)),0)</f>
        <v>25.225000000000001</v>
      </c>
      <c r="U603">
        <f ca="1">IF(AND(U162=0,U151),(U598+U564+U566-IF('Base Numbers'!$G$16,0,U365-U364)),0)</f>
        <v>31.3</v>
      </c>
      <c r="V603">
        <f ca="1">IF(AND(V162=0,V151),(V598+V564+V566-IF('Base Numbers'!$G$16,0,V365-V364)),0)</f>
        <v>31.3</v>
      </c>
      <c r="W603">
        <f ca="1">IF(AND(W162=0,W151),(W598+W564+W566-IF('Base Numbers'!$G$16,0,W365-W364)),0)</f>
        <v>31.3</v>
      </c>
      <c r="X603">
        <f ca="1">IF(AND(X162=0,X151),(X598+X564+X566-IF('Base Numbers'!$G$16,0,X365-X364)),0)</f>
        <v>31.3</v>
      </c>
      <c r="Z603" t="s">
        <v>627</v>
      </c>
    </row>
    <row r="604" spans="4:26" x14ac:dyDescent="0.25">
      <c r="D604" s="1" t="s">
        <v>651</v>
      </c>
      <c r="E604">
        <f ca="1">IF(AND(E162=0,E151),(E599+E564+E567-IF('Base Numbers'!$G$16,0,E365-E364)),0)</f>
        <v>10.65</v>
      </c>
      <c r="F604">
        <f ca="1">IF(AND(F162=0,F151),(F599+F564+F567-IF('Base Numbers'!$G$16,0,F365-F364)),0)</f>
        <v>10.65</v>
      </c>
      <c r="G604">
        <f ca="1">IF(AND(G162=0,G151),(G599+G564+G567-IF('Base Numbers'!$G$16,0,G365-G364)),0)</f>
        <v>10.65</v>
      </c>
      <c r="H604">
        <f ca="1">IF(AND(H162=0,H151),(H599+H564+H567-IF('Base Numbers'!$G$16,0,H365-H364)),0)</f>
        <v>11.65</v>
      </c>
      <c r="I604">
        <f ca="1">IF(AND(I162=0,I151),(I599+I564+I567-IF('Base Numbers'!$G$16,0,I365-I364)),0)</f>
        <v>19.3</v>
      </c>
      <c r="J604">
        <f ca="1">IF(AND(J162=0,J151),(J599+J564+J567-IF('Base Numbers'!$G$16,0,J365-J364)),0)</f>
        <v>20.3</v>
      </c>
      <c r="K604">
        <f ca="1">IF(AND(K162=0,K151),(K599+K564+K567-IF('Base Numbers'!$G$16,0,K365-K364)),0)</f>
        <v>20.3</v>
      </c>
      <c r="L604">
        <f ca="1">IF(AND(L162=0,L151),(L599+L564+L567-IF('Base Numbers'!$G$16,0,L365-L364)),0)</f>
        <v>21.3</v>
      </c>
      <c r="M604">
        <f ca="1">IF(AND(M162=0,M151),(M599+M564+M567-IF('Base Numbers'!$G$16,0,M365-M364)),0)</f>
        <v>21.3</v>
      </c>
      <c r="N604">
        <f ca="1">IF(AND(N162=0,N151),(N599+N564+N567-IF('Base Numbers'!$G$16,0,N365-N364)),0)</f>
        <v>21.3</v>
      </c>
      <c r="O604">
        <f ca="1">IF(AND(O162=0,O151),(O599+O564+O567-IF('Base Numbers'!$G$16,0,O365-O364)),0)</f>
        <v>28.95</v>
      </c>
      <c r="P604">
        <f ca="1">IF(AND(P162=0,P151),(P599+P564+P567-IF('Base Numbers'!$G$16,0,P365-P364)),0)</f>
        <v>28.95</v>
      </c>
      <c r="Q604">
        <f ca="1">IF(AND(Q162=0,Q151),(Q599+Q564+Q567-IF('Base Numbers'!$G$16,0,Q365-Q364)),0)</f>
        <v>29.95</v>
      </c>
      <c r="R604">
        <f ca="1">IF(AND(R162=0,R151),(R599+R564+R567-IF('Base Numbers'!$G$16,0,R365-R364)),0)</f>
        <v>29.95</v>
      </c>
      <c r="S604">
        <f ca="1">IF(AND(S162=0,S151),(S599+S564+S567-IF('Base Numbers'!$G$16,0,S365-S364)),0)</f>
        <v>29.95</v>
      </c>
      <c r="T604">
        <f ca="1">IF(AND(T162=0,T151),(T599+T564+T567-IF('Base Numbers'!$G$16,0,T365-T364)),0)</f>
        <v>29.95</v>
      </c>
      <c r="U604">
        <f ca="1">IF(AND(U162=0,U151),(U599+U564+U567-IF('Base Numbers'!$G$16,0,U365-U364)),0)</f>
        <v>37.6</v>
      </c>
      <c r="V604">
        <f ca="1">IF(AND(V162=0,V151),(V599+V564+V567-IF('Base Numbers'!$G$16,0,V365-V364)),0)</f>
        <v>37.6</v>
      </c>
      <c r="W604">
        <f ca="1">IF(AND(W162=0,W151),(W599+W564+W567-IF('Base Numbers'!$G$16,0,W365-W364)),0)</f>
        <v>37.6</v>
      </c>
      <c r="X604">
        <f ca="1">IF(AND(X162=0,X151),(X599+X564+X567-IF('Base Numbers'!$G$16,0,X365-X364)),0)</f>
        <v>37.6</v>
      </c>
      <c r="Z604" t="s">
        <v>627</v>
      </c>
    </row>
    <row r="605" spans="4:26" x14ac:dyDescent="0.25">
      <c r="D605" s="1" t="s">
        <v>652</v>
      </c>
      <c r="E605">
        <f ca="1">IF(AND(E162=0,E151),(E599+E564+E566-IF('Base Numbers'!$G$16,0,E365-E364)),0)</f>
        <v>10.65</v>
      </c>
      <c r="F605">
        <f ca="1">IF(AND(F162=0,F151),(F599+F564+F566-IF('Base Numbers'!$G$16,0,F365-F364)),0)</f>
        <v>10.65</v>
      </c>
      <c r="G605">
        <f ca="1">IF(AND(G162=0,G151),(G599+G564+G566-IF('Base Numbers'!$G$16,0,G365-G364)),0)</f>
        <v>10.65</v>
      </c>
      <c r="H605">
        <f ca="1">IF(AND(H162=0,H151),(H599+H564+H566-IF('Base Numbers'!$G$16,0,H365-H364)),0)</f>
        <v>11.65</v>
      </c>
      <c r="I605">
        <f ca="1">IF(AND(I162=0,I151),(I599+I564+I566-IF('Base Numbers'!$G$16,0,I365-I364)),0)</f>
        <v>19.3</v>
      </c>
      <c r="J605">
        <f ca="1">IF(AND(J162=0,J151),(J599+J564+J566-IF('Base Numbers'!$G$16,0,J365-J364)),0)</f>
        <v>20.3</v>
      </c>
      <c r="K605">
        <f ca="1">IF(AND(K162=0,K151),(K599+K564+K566-IF('Base Numbers'!$G$16,0,K365-K364)),0)</f>
        <v>20.3</v>
      </c>
      <c r="L605">
        <f ca="1">IF(AND(L162=0,L151),(L599+L564+L566-IF('Base Numbers'!$G$16,0,L365-L364)),0)</f>
        <v>21.3</v>
      </c>
      <c r="M605">
        <f ca="1">IF(AND(M162=0,M151),(M599+M564+M566-IF('Base Numbers'!$G$16,0,M365-M364)),0)</f>
        <v>21.3</v>
      </c>
      <c r="N605">
        <f ca="1">IF(AND(N162=0,N151),(N599+N564+N566-IF('Base Numbers'!$G$16,0,N365-N364)),0)</f>
        <v>21.3</v>
      </c>
      <c r="O605">
        <f ca="1">IF(AND(O162=0,O151),(O599+O564+O566-IF('Base Numbers'!$G$16,0,O365-O364)),0)</f>
        <v>28.95</v>
      </c>
      <c r="P605">
        <f ca="1">IF(AND(P162=0,P151),(P599+P564+P566-IF('Base Numbers'!$G$16,0,P365-P364)),0)</f>
        <v>28.95</v>
      </c>
      <c r="Q605">
        <f ca="1">IF(AND(Q162=0,Q151),(Q599+Q564+Q566-IF('Base Numbers'!$G$16,0,Q365-Q364)),0)</f>
        <v>29.95</v>
      </c>
      <c r="R605">
        <f ca="1">IF(AND(R162=0,R151),(R599+R564+R566-IF('Base Numbers'!$G$16,0,R365-R364)),0)</f>
        <v>29.95</v>
      </c>
      <c r="S605">
        <f ca="1">IF(AND(S162=0,S151),(S599+S564+S566-IF('Base Numbers'!$G$16,0,S365-S364)),0)</f>
        <v>29.95</v>
      </c>
      <c r="T605">
        <f ca="1">IF(AND(T162=0,T151),(T599+T564+T566-IF('Base Numbers'!$G$16,0,T365-T364)),0)</f>
        <v>29.95</v>
      </c>
      <c r="U605">
        <f ca="1">IF(AND(U162=0,U151),(U599+U564+U566-IF('Base Numbers'!$G$16,0,U365-U364)),0)</f>
        <v>37.6</v>
      </c>
      <c r="V605">
        <f ca="1">IF(AND(V162=0,V151),(V599+V564+V566-IF('Base Numbers'!$G$16,0,V365-V364)),0)</f>
        <v>37.6</v>
      </c>
      <c r="W605">
        <f ca="1">IF(AND(W162=0,W151),(W599+W564+W566-IF('Base Numbers'!$G$16,0,W365-W364)),0)</f>
        <v>37.6</v>
      </c>
      <c r="X605">
        <f ca="1">IF(AND(X162=0,X151),(X599+X564+X566-IF('Base Numbers'!$G$16,0,X365-X364)),0)</f>
        <v>37.6</v>
      </c>
      <c r="Z605" t="s">
        <v>627</v>
      </c>
    </row>
    <row r="606" spans="4:26" x14ac:dyDescent="0.25">
      <c r="D606" t="s">
        <v>653</v>
      </c>
      <c r="E606">
        <f t="shared" ref="E606:X606" ca="1" si="297">E604*E390*(1-E503)+(E605*E391*E503)</f>
        <v>7.0208516406250006</v>
      </c>
      <c r="F606">
        <f t="shared" ca="1" si="297"/>
        <v>7.0110164765624994</v>
      </c>
      <c r="G606">
        <f t="shared" ca="1" si="297"/>
        <v>6.39</v>
      </c>
      <c r="H606">
        <f t="shared" ca="1" si="297"/>
        <v>7.5725000000000007</v>
      </c>
      <c r="I606">
        <f t="shared" ca="1" si="297"/>
        <v>13.51</v>
      </c>
      <c r="J606">
        <f t="shared" ca="1" si="297"/>
        <v>14.209999999999999</v>
      </c>
      <c r="K606">
        <f t="shared" ca="1" si="297"/>
        <v>14.209999999999999</v>
      </c>
      <c r="L606">
        <f t="shared" ca="1" si="297"/>
        <v>15.975000000000001</v>
      </c>
      <c r="M606">
        <f t="shared" ca="1" si="297"/>
        <v>15.975000000000001</v>
      </c>
      <c r="N606">
        <f t="shared" ca="1" si="297"/>
        <v>15.975000000000001</v>
      </c>
      <c r="O606">
        <f t="shared" ca="1" si="297"/>
        <v>21.712499999999999</v>
      </c>
      <c r="P606">
        <f t="shared" ca="1" si="297"/>
        <v>20.264999999999997</v>
      </c>
      <c r="Q606">
        <f t="shared" ca="1" si="297"/>
        <v>23.96</v>
      </c>
      <c r="R606">
        <f t="shared" ca="1" si="297"/>
        <v>23.96</v>
      </c>
      <c r="S606">
        <f t="shared" ca="1" si="297"/>
        <v>22.462499999999999</v>
      </c>
      <c r="T606">
        <f t="shared" ca="1" si="297"/>
        <v>22.462499999999999</v>
      </c>
      <c r="U606">
        <f t="shared" ca="1" si="297"/>
        <v>30.080000000000002</v>
      </c>
      <c r="V606">
        <f t="shared" ca="1" si="297"/>
        <v>28.200000000000003</v>
      </c>
      <c r="W606">
        <f t="shared" ca="1" si="297"/>
        <v>28.200000000000003</v>
      </c>
      <c r="X606">
        <f t="shared" ca="1" si="297"/>
        <v>28.200000000000003</v>
      </c>
      <c r="Z606" s="16" t="s">
        <v>861</v>
      </c>
    </row>
    <row r="607" spans="4:26" x14ac:dyDescent="0.25">
      <c r="D607" t="s">
        <v>649</v>
      </c>
      <c r="E607">
        <f t="shared" ref="E607:X607" ca="1" si="298">IF(AND(E162=0,E151),(E499*E521+(1-E499)*E520)*(E600+E564),0)</f>
        <v>0.30375000000000002</v>
      </c>
      <c r="F607">
        <f t="shared" ca="1" si="298"/>
        <v>0.30375000000000002</v>
      </c>
      <c r="G607">
        <f t="shared" ca="1" si="298"/>
        <v>0.30375000000000002</v>
      </c>
      <c r="H607">
        <f t="shared" ca="1" si="298"/>
        <v>0.30375000000000002</v>
      </c>
      <c r="I607">
        <f t="shared" ca="1" si="298"/>
        <v>0.60750000000000004</v>
      </c>
      <c r="J607">
        <f t="shared" ca="1" si="298"/>
        <v>0.60750000000000004</v>
      </c>
      <c r="K607">
        <f t="shared" ca="1" si="298"/>
        <v>0.60750000000000004</v>
      </c>
      <c r="L607">
        <f t="shared" ca="1" si="298"/>
        <v>0.60750000000000004</v>
      </c>
      <c r="M607">
        <f t="shared" ca="1" si="298"/>
        <v>0.60750000000000004</v>
      </c>
      <c r="N607">
        <f t="shared" ca="1" si="298"/>
        <v>0.60750000000000004</v>
      </c>
      <c r="O607">
        <f t="shared" ca="1" si="298"/>
        <v>0.91125000000000012</v>
      </c>
      <c r="P607">
        <f t="shared" ca="1" si="298"/>
        <v>0.91125000000000012</v>
      </c>
      <c r="Q607">
        <f t="shared" ca="1" si="298"/>
        <v>0.91125000000000012</v>
      </c>
      <c r="R607">
        <f t="shared" ca="1" si="298"/>
        <v>0.91125000000000012</v>
      </c>
      <c r="S607">
        <f t="shared" ca="1" si="298"/>
        <v>0.91125000000000012</v>
      </c>
      <c r="T607">
        <f t="shared" ca="1" si="298"/>
        <v>1.6903687500000009</v>
      </c>
      <c r="U607">
        <f t="shared" ca="1" si="298"/>
        <v>2.2538250000000009</v>
      </c>
      <c r="V607">
        <f t="shared" ca="1" si="298"/>
        <v>2.2538250000000009</v>
      </c>
      <c r="W607">
        <f t="shared" ca="1" si="298"/>
        <v>2.2538250000000009</v>
      </c>
      <c r="X607">
        <f t="shared" ca="1" si="298"/>
        <v>2.2538250000000009</v>
      </c>
    </row>
    <row r="608" spans="4:26" x14ac:dyDescent="0.25">
      <c r="D608" t="s">
        <v>654</v>
      </c>
      <c r="E608">
        <f t="shared" ref="E608:X608" ca="1" si="299">IF(AND(E162=0,E151),(E503*E521+(1-E503)*E520)*(E601+E564),0)</f>
        <v>0.38250000000000006</v>
      </c>
      <c r="F608">
        <f t="shared" ca="1" si="299"/>
        <v>0.38250000000000006</v>
      </c>
      <c r="G608">
        <f t="shared" ca="1" si="299"/>
        <v>0.38250000000000006</v>
      </c>
      <c r="H608">
        <f t="shared" ca="1" si="299"/>
        <v>0.38250000000000006</v>
      </c>
      <c r="I608">
        <f t="shared" ca="1" si="299"/>
        <v>0.76500000000000012</v>
      </c>
      <c r="J608">
        <f t="shared" ca="1" si="299"/>
        <v>0.76500000000000012</v>
      </c>
      <c r="K608">
        <f t="shared" ca="1" si="299"/>
        <v>0.76500000000000012</v>
      </c>
      <c r="L608">
        <f t="shared" ca="1" si="299"/>
        <v>0.76500000000000012</v>
      </c>
      <c r="M608">
        <f t="shared" ca="1" si="299"/>
        <v>0.76500000000000012</v>
      </c>
      <c r="N608">
        <f t="shared" ca="1" si="299"/>
        <v>0.76500000000000012</v>
      </c>
      <c r="O608">
        <f t="shared" ca="1" si="299"/>
        <v>1.1475</v>
      </c>
      <c r="P608">
        <f t="shared" ca="1" si="299"/>
        <v>1.1475</v>
      </c>
      <c r="Q608">
        <f t="shared" ca="1" si="299"/>
        <v>1.1475</v>
      </c>
      <c r="R608">
        <f t="shared" ca="1" si="299"/>
        <v>1.1475</v>
      </c>
      <c r="S608">
        <f t="shared" ca="1" si="299"/>
        <v>1.1475</v>
      </c>
      <c r="T608">
        <f t="shared" ca="1" si="299"/>
        <v>1.1475</v>
      </c>
      <c r="U608">
        <f t="shared" ca="1" si="299"/>
        <v>1.5300000000000002</v>
      </c>
      <c r="V608">
        <f t="shared" ca="1" si="299"/>
        <v>1.5300000000000002</v>
      </c>
      <c r="W608">
        <f t="shared" ca="1" si="299"/>
        <v>1.5300000000000002</v>
      </c>
      <c r="X608">
        <f t="shared" ca="1" si="299"/>
        <v>1.5300000000000002</v>
      </c>
    </row>
    <row r="609" spans="4:26" x14ac:dyDescent="0.25">
      <c r="D609" s="1" t="s">
        <v>655</v>
      </c>
      <c r="E609">
        <f ca="1">E623+E607</f>
        <v>6.2863066796874998</v>
      </c>
      <c r="F609">
        <f t="shared" ref="F609:X609" ca="1" si="300">F623+F607</f>
        <v>6.2779260117187494</v>
      </c>
      <c r="G609">
        <f t="shared" ca="1" si="300"/>
        <v>5.7487499999999994</v>
      </c>
      <c r="H609">
        <f t="shared" ca="1" si="300"/>
        <v>6.8525</v>
      </c>
      <c r="I609">
        <f t="shared" ca="1" si="300"/>
        <v>11.912499999999998</v>
      </c>
      <c r="J609">
        <f t="shared" ca="1" si="300"/>
        <v>12.612499999999999</v>
      </c>
      <c r="K609">
        <f t="shared" ca="1" si="300"/>
        <v>12.612499999999999</v>
      </c>
      <c r="L609">
        <f t="shared" ca="1" si="300"/>
        <v>14.219999999999999</v>
      </c>
      <c r="M609">
        <f t="shared" ca="1" si="300"/>
        <v>14.219999999999999</v>
      </c>
      <c r="N609">
        <f t="shared" ca="1" si="300"/>
        <v>14.219999999999999</v>
      </c>
      <c r="O609">
        <f t="shared" ca="1" si="300"/>
        <v>19.080000000000002</v>
      </c>
      <c r="P609">
        <f t="shared" ca="1" si="300"/>
        <v>17.868749999999999</v>
      </c>
      <c r="Q609">
        <f t="shared" ca="1" si="300"/>
        <v>21.091250000000002</v>
      </c>
      <c r="R609">
        <f t="shared" ca="1" si="300"/>
        <v>21.091250000000002</v>
      </c>
      <c r="S609">
        <f t="shared" ca="1" si="300"/>
        <v>19.830000000000002</v>
      </c>
      <c r="T609">
        <f t="shared" ca="1" si="300"/>
        <v>24.865837500000001</v>
      </c>
      <c r="U609">
        <f t="shared" ca="1" si="300"/>
        <v>31.801024999999996</v>
      </c>
      <c r="V609">
        <f t="shared" ca="1" si="300"/>
        <v>31.0107</v>
      </c>
      <c r="W609">
        <f t="shared" ca="1" si="300"/>
        <v>31.0107</v>
      </c>
      <c r="X609">
        <f t="shared" ca="1" si="300"/>
        <v>31.0107</v>
      </c>
    </row>
    <row r="610" spans="4:26" x14ac:dyDescent="0.25">
      <c r="D610" t="s">
        <v>657</v>
      </c>
      <c r="E610">
        <f t="shared" ref="E610:X610" ca="1" si="301">IF(E27,(E606+E608),0)</f>
        <v>7.4033516406250008</v>
      </c>
      <c r="F610">
        <f t="shared" ca="1" si="301"/>
        <v>7.3935164765624997</v>
      </c>
      <c r="G610">
        <f t="shared" ca="1" si="301"/>
        <v>6.7725</v>
      </c>
      <c r="H610">
        <f t="shared" ca="1" si="301"/>
        <v>7.955000000000001</v>
      </c>
      <c r="I610">
        <f t="shared" ca="1" si="301"/>
        <v>14.275</v>
      </c>
      <c r="J610">
        <f t="shared" ca="1" si="301"/>
        <v>14.975</v>
      </c>
      <c r="K610">
        <f t="shared" ca="1" si="301"/>
        <v>14.975</v>
      </c>
      <c r="L610">
        <f t="shared" ca="1" si="301"/>
        <v>16.740000000000002</v>
      </c>
      <c r="M610">
        <f t="shared" ca="1" si="301"/>
        <v>16.740000000000002</v>
      </c>
      <c r="N610">
        <f t="shared" ca="1" si="301"/>
        <v>16.740000000000002</v>
      </c>
      <c r="O610">
        <f t="shared" ca="1" si="301"/>
        <v>22.86</v>
      </c>
      <c r="P610">
        <f t="shared" ca="1" si="301"/>
        <v>21.412499999999998</v>
      </c>
      <c r="Q610">
        <f t="shared" ca="1" si="301"/>
        <v>25.107500000000002</v>
      </c>
      <c r="R610">
        <f t="shared" ca="1" si="301"/>
        <v>25.107500000000002</v>
      </c>
      <c r="S610">
        <f t="shared" ca="1" si="301"/>
        <v>23.61</v>
      </c>
      <c r="T610">
        <f t="shared" ca="1" si="301"/>
        <v>23.61</v>
      </c>
      <c r="U610">
        <f t="shared" ca="1" si="301"/>
        <v>31.610000000000003</v>
      </c>
      <c r="V610">
        <f t="shared" ca="1" si="301"/>
        <v>29.730000000000004</v>
      </c>
      <c r="W610">
        <f t="shared" ca="1" si="301"/>
        <v>29.730000000000004</v>
      </c>
      <c r="X610">
        <f t="shared" ca="1" si="301"/>
        <v>29.730000000000004</v>
      </c>
      <c r="Z610" t="s">
        <v>828</v>
      </c>
    </row>
    <row r="611" spans="4:26" x14ac:dyDescent="0.25">
      <c r="D611" t="s">
        <v>1154</v>
      </c>
      <c r="E611">
        <f t="shared" ref="E611:X611" ca="1" si="302">IF(AND(E162=0,E151),E386*(2*(E598+E564-(E365-E364))+E566+E571),0)</f>
        <v>13.390769028301555</v>
      </c>
      <c r="F611">
        <f t="shared" ca="1" si="302"/>
        <v>13.381220909252384</v>
      </c>
      <c r="G611">
        <f t="shared" ca="1" si="302"/>
        <v>12.725999999999999</v>
      </c>
      <c r="H611">
        <f t="shared" ca="1" si="302"/>
        <v>14.171624999999999</v>
      </c>
      <c r="I611">
        <f t="shared" ca="1" si="302"/>
        <v>25.753</v>
      </c>
      <c r="J611">
        <f t="shared" ca="1" si="302"/>
        <v>26.663</v>
      </c>
      <c r="K611">
        <f t="shared" ca="1" si="302"/>
        <v>26.663</v>
      </c>
      <c r="L611">
        <f t="shared" ca="1" si="302"/>
        <v>28.40625</v>
      </c>
      <c r="M611">
        <f t="shared" ca="1" si="302"/>
        <v>28.40625</v>
      </c>
      <c r="N611">
        <f t="shared" ca="1" si="302"/>
        <v>28.40625</v>
      </c>
      <c r="O611">
        <f t="shared" ca="1" si="302"/>
        <v>39.796875</v>
      </c>
      <c r="P611">
        <f t="shared" ca="1" si="302"/>
        <v>38.629500000000007</v>
      </c>
      <c r="Q611">
        <f t="shared" ca="1" si="302"/>
        <v>41.712000000000003</v>
      </c>
      <c r="R611">
        <f t="shared" ca="1" si="302"/>
        <v>41.712000000000003</v>
      </c>
      <c r="S611">
        <f t="shared" ca="1" si="302"/>
        <v>40.734375</v>
      </c>
      <c r="T611">
        <f t="shared" ca="1" si="302"/>
        <v>40.734375</v>
      </c>
      <c r="U611">
        <f t="shared" ca="1" si="302"/>
        <v>53.375999999999998</v>
      </c>
      <c r="V611">
        <f t="shared" ca="1" si="302"/>
        <v>52.125</v>
      </c>
      <c r="W611">
        <f t="shared" ca="1" si="302"/>
        <v>52.125</v>
      </c>
      <c r="X611">
        <f t="shared" ca="1" si="302"/>
        <v>52.125</v>
      </c>
    </row>
    <row r="612" spans="4:26" x14ac:dyDescent="0.25">
      <c r="D612" t="s">
        <v>1155</v>
      </c>
      <c r="E612">
        <f t="shared" ref="E612:X612" ca="1" si="303">IF(AND(E162=0,E151),E387*(2*(E598+E565-(E365-E364))+E567+E572),0)</f>
        <v>13.444135051250774</v>
      </c>
      <c r="F612">
        <f t="shared" ca="1" si="303"/>
        <v>13.429418481591252</v>
      </c>
      <c r="G612">
        <f t="shared" ca="1" si="303"/>
        <v>12.725999999999999</v>
      </c>
      <c r="H612">
        <f t="shared" ca="1" si="303"/>
        <v>14.171624999999999</v>
      </c>
      <c r="I612">
        <f t="shared" ca="1" si="303"/>
        <v>25.753</v>
      </c>
      <c r="J612">
        <f t="shared" ca="1" si="303"/>
        <v>26.663</v>
      </c>
      <c r="K612">
        <f t="shared" ca="1" si="303"/>
        <v>26.663</v>
      </c>
      <c r="L612">
        <f t="shared" ca="1" si="303"/>
        <v>28.40625</v>
      </c>
      <c r="M612">
        <f t="shared" ca="1" si="303"/>
        <v>28.40625</v>
      </c>
      <c r="N612">
        <f t="shared" ca="1" si="303"/>
        <v>28.40625</v>
      </c>
      <c r="O612">
        <f t="shared" ca="1" si="303"/>
        <v>39.796875</v>
      </c>
      <c r="P612">
        <f t="shared" ca="1" si="303"/>
        <v>38.629500000000007</v>
      </c>
      <c r="Q612">
        <f t="shared" ca="1" si="303"/>
        <v>41.712000000000003</v>
      </c>
      <c r="R612">
        <f t="shared" ca="1" si="303"/>
        <v>41.712000000000003</v>
      </c>
      <c r="S612">
        <f t="shared" ca="1" si="303"/>
        <v>40.734375</v>
      </c>
      <c r="T612">
        <f t="shared" ca="1" si="303"/>
        <v>40.734375</v>
      </c>
      <c r="U612">
        <f t="shared" ca="1" si="303"/>
        <v>53.375999999999998</v>
      </c>
      <c r="V612">
        <f t="shared" ca="1" si="303"/>
        <v>52.125</v>
      </c>
      <c r="W612">
        <f t="shared" ca="1" si="303"/>
        <v>52.125</v>
      </c>
      <c r="X612">
        <f t="shared" ca="1" si="303"/>
        <v>52.125</v>
      </c>
    </row>
    <row r="613" spans="4:26" x14ac:dyDescent="0.25">
      <c r="D613" s="1"/>
    </row>
    <row r="614" spans="4:26" ht="15.75" thickBot="1" x14ac:dyDescent="0.3">
      <c r="D614" s="44" t="s">
        <v>74</v>
      </c>
      <c r="E614" s="41"/>
      <c r="F614" s="41"/>
      <c r="G614" s="41"/>
      <c r="H614" s="41"/>
      <c r="I614" s="41"/>
      <c r="J614" s="41"/>
      <c r="K614" s="41"/>
      <c r="L614" s="41"/>
      <c r="M614" s="41"/>
      <c r="N614" s="41"/>
      <c r="O614" s="41"/>
      <c r="P614" s="41"/>
      <c r="Q614" s="41"/>
      <c r="R614" s="41"/>
      <c r="S614" s="41"/>
      <c r="T614" s="41"/>
      <c r="U614" s="41"/>
      <c r="V614" s="41"/>
      <c r="W614" s="41"/>
      <c r="X614" s="41"/>
    </row>
    <row r="615" spans="4:26" x14ac:dyDescent="0.25">
      <c r="D615" s="1" t="s">
        <v>869</v>
      </c>
      <c r="E615" s="19">
        <f t="shared" ref="E615:X615" si="304">IF(OR(AND($B$26&gt;0,E6&gt;=$B$26),E13&gt;=3),1,0)</f>
        <v>0</v>
      </c>
      <c r="F615" s="19">
        <f t="shared" si="304"/>
        <v>0</v>
      </c>
      <c r="G615" s="19">
        <f t="shared" si="304"/>
        <v>0</v>
      </c>
      <c r="H615" s="19">
        <f t="shared" si="304"/>
        <v>0</v>
      </c>
      <c r="I615" s="19">
        <f t="shared" si="304"/>
        <v>0</v>
      </c>
      <c r="J615" s="19">
        <f t="shared" si="304"/>
        <v>0</v>
      </c>
      <c r="K615" s="19">
        <f t="shared" si="304"/>
        <v>0</v>
      </c>
      <c r="L615" s="19">
        <f t="shared" si="304"/>
        <v>0</v>
      </c>
      <c r="M615" s="19">
        <f t="shared" si="304"/>
        <v>0</v>
      </c>
      <c r="N615" s="19">
        <f t="shared" si="304"/>
        <v>0</v>
      </c>
      <c r="O615" s="19">
        <f t="shared" si="304"/>
        <v>0</v>
      </c>
      <c r="P615" s="19">
        <f t="shared" si="304"/>
        <v>0</v>
      </c>
      <c r="Q615" s="19">
        <f t="shared" si="304"/>
        <v>0</v>
      </c>
      <c r="R615" s="19">
        <f t="shared" si="304"/>
        <v>0</v>
      </c>
      <c r="S615" s="19">
        <f t="shared" si="304"/>
        <v>0</v>
      </c>
      <c r="T615" s="19">
        <f t="shared" si="304"/>
        <v>0</v>
      </c>
      <c r="U615" s="19">
        <f t="shared" si="304"/>
        <v>0</v>
      </c>
      <c r="V615" s="19">
        <f t="shared" si="304"/>
        <v>0</v>
      </c>
      <c r="W615" s="19">
        <f t="shared" si="304"/>
        <v>0</v>
      </c>
      <c r="X615" s="19">
        <f t="shared" si="304"/>
        <v>0</v>
      </c>
    </row>
    <row r="616" spans="4:26" x14ac:dyDescent="0.25">
      <c r="D616" s="1" t="s">
        <v>13</v>
      </c>
      <c r="E616">
        <f>IF(E13&gt;=2,E13,0)+IF(E13&gt;=20,4*'Base Numbers'!$C$7,0)+IF(AND($B$26&gt;=1,E6&gt;=$B$26),2,0)</f>
        <v>0</v>
      </c>
      <c r="F616">
        <f>IF(F13&gt;=2,F13,0)+IF(F13&gt;=20,4*'Base Numbers'!$C$7,0)+IF(AND($B$26&gt;=1,F6&gt;=$B$26),2,0)</f>
        <v>0</v>
      </c>
      <c r="G616">
        <f>IF(G13&gt;=2,G13,0)+IF(G13&gt;=20,4*'Base Numbers'!$C$7,0)+IF(AND($B$26&gt;=1,G6&gt;=$B$26),2,0)</f>
        <v>0</v>
      </c>
      <c r="H616">
        <f>IF(H13&gt;=2,H13,0)+IF(H13&gt;=20,4*'Base Numbers'!$C$7,0)+IF(AND($B$26&gt;=1,H6&gt;=$B$26),2,0)</f>
        <v>0</v>
      </c>
      <c r="I616">
        <f>IF(I13&gt;=2,I13,0)+IF(I13&gt;=20,4*'Base Numbers'!$C$7,0)+IF(AND($B$26&gt;=1,I6&gt;=$B$26),2,0)</f>
        <v>0</v>
      </c>
      <c r="J616">
        <f>IF(J13&gt;=2,J13,0)+IF(J13&gt;=20,4*'Base Numbers'!$C$7,0)+IF(AND($B$26&gt;=1,J6&gt;=$B$26),2,0)</f>
        <v>0</v>
      </c>
      <c r="K616">
        <f>IF(K13&gt;=2,K13,0)+IF(K13&gt;=20,4*'Base Numbers'!$C$7,0)+IF(AND($B$26&gt;=1,K6&gt;=$B$26),2,0)</f>
        <v>0</v>
      </c>
      <c r="L616">
        <f>IF(L13&gt;=2,L13,0)+IF(L13&gt;=20,4*'Base Numbers'!$C$7,0)+IF(AND($B$26&gt;=1,L6&gt;=$B$26),2,0)</f>
        <v>0</v>
      </c>
      <c r="M616">
        <f>IF(M13&gt;=2,M13,0)+IF(M13&gt;=20,4*'Base Numbers'!$C$7,0)+IF(AND($B$26&gt;=1,M6&gt;=$B$26),2,0)</f>
        <v>0</v>
      </c>
      <c r="N616">
        <f>IF(N13&gt;=2,N13,0)+IF(N13&gt;=20,4*'Base Numbers'!$C$7,0)+IF(AND($B$26&gt;=1,N6&gt;=$B$26),2,0)</f>
        <v>0</v>
      </c>
      <c r="O616">
        <f>IF(O13&gt;=2,O13,0)+IF(O13&gt;=20,4*'Base Numbers'!$C$7,0)+IF(AND($B$26&gt;=1,O6&gt;=$B$26),2,0)</f>
        <v>0</v>
      </c>
      <c r="P616">
        <f>IF(P13&gt;=2,P13,0)+IF(P13&gt;=20,4*'Base Numbers'!$C$7,0)+IF(AND($B$26&gt;=1,P6&gt;=$B$26),2,0)</f>
        <v>0</v>
      </c>
      <c r="Q616">
        <f>IF(Q13&gt;=2,Q13,0)+IF(Q13&gt;=20,4*'Base Numbers'!$C$7,0)+IF(AND($B$26&gt;=1,Q6&gt;=$B$26),2,0)</f>
        <v>0</v>
      </c>
      <c r="R616">
        <f>IF(R13&gt;=2,R13,0)+IF(R13&gt;=20,4*'Base Numbers'!$C$7,0)+IF(AND($B$26&gt;=1,R6&gt;=$B$26),2,0)</f>
        <v>0</v>
      </c>
      <c r="S616">
        <f>IF(S13&gt;=2,S13,0)+IF(S13&gt;=20,4*'Base Numbers'!$C$7,0)+IF(AND($B$26&gt;=1,S6&gt;=$B$26),2,0)</f>
        <v>0</v>
      </c>
      <c r="T616">
        <f>IF(T13&gt;=2,T13,0)+IF(T13&gt;=20,4*'Base Numbers'!$C$7,0)+IF(AND($B$26&gt;=1,T6&gt;=$B$26),2,0)</f>
        <v>0</v>
      </c>
      <c r="U616">
        <f>IF(U13&gt;=2,U13,0)+IF(U13&gt;=20,4*'Base Numbers'!$C$7,0)+IF(AND($B$26&gt;=1,U6&gt;=$B$26),2,0)</f>
        <v>0</v>
      </c>
      <c r="V616">
        <f>IF(V13&gt;=2,V13,0)+IF(V13&gt;=20,4*'Base Numbers'!$C$7,0)+IF(AND($B$26&gt;=1,V6&gt;=$B$26),2,0)</f>
        <v>0</v>
      </c>
      <c r="W616">
        <f>IF(W13&gt;=2,W13,0)+IF(W13&gt;=20,4*'Base Numbers'!$C$7,0)+IF(AND($B$26&gt;=1,W6&gt;=$B$26),2,0)</f>
        <v>0</v>
      </c>
      <c r="X616">
        <f>IF(X13&gt;=2,X13,0)+IF(X13&gt;=20,4*'Base Numbers'!$C$7,0)+IF(AND($B$26&gt;=1,X6&gt;=$B$26),2,0)</f>
        <v>0</v>
      </c>
    </row>
    <row r="617" spans="4:26" x14ac:dyDescent="0.25">
      <c r="D617" t="s">
        <v>626</v>
      </c>
      <c r="E617">
        <f ca="1">MAX(0,'Base Numbers'!$C$5*'Base Numbers'!$C$6-(1-E338+IF('Base Numbers'!$G$16,0,E362))*'Base Numbers'!$C$5*'Base Numbers'!$C$6)</f>
        <v>13.2</v>
      </c>
      <c r="F617">
        <f ca="1">MAX(0,'Base Numbers'!$C$5*'Base Numbers'!$C$6-(1-F338+IF('Base Numbers'!$G$16,0,F362))*'Base Numbers'!$C$5*'Base Numbers'!$C$6)</f>
        <v>13.2</v>
      </c>
      <c r="G617">
        <f ca="1">MAX(0,'Base Numbers'!$C$5*'Base Numbers'!$C$6-(1-G338+IF('Base Numbers'!$G$16,0,G362))*'Base Numbers'!$C$5*'Base Numbers'!$C$6)</f>
        <v>5.1999999999999993</v>
      </c>
      <c r="H617">
        <f ca="1">MAX(0,'Base Numbers'!$C$5*'Base Numbers'!$C$6-(1-H338+IF('Base Numbers'!$G$16,0,H362))*'Base Numbers'!$C$5*'Base Numbers'!$C$6)</f>
        <v>1.1999999999999993</v>
      </c>
      <c r="I617">
        <f ca="1">MAX(0,'Base Numbers'!$C$5*'Base Numbers'!$C$6-(1-I338+IF('Base Numbers'!$G$16,0,I362))*'Base Numbers'!$C$5*'Base Numbers'!$C$6)</f>
        <v>1.1999999999999993</v>
      </c>
      <c r="J617">
        <f ca="1">MAX(0,'Base Numbers'!$C$5*'Base Numbers'!$C$6-(1-J338+IF('Base Numbers'!$G$16,0,J362))*'Base Numbers'!$C$5*'Base Numbers'!$C$6)</f>
        <v>1.1999999999999993</v>
      </c>
      <c r="K617">
        <f ca="1">MAX(0,'Base Numbers'!$C$5*'Base Numbers'!$C$6-(1-K338+IF('Base Numbers'!$G$16,0,K362))*'Base Numbers'!$C$5*'Base Numbers'!$C$6)</f>
        <v>1.1999999999999993</v>
      </c>
      <c r="L617">
        <f ca="1">MAX(0,'Base Numbers'!$C$5*'Base Numbers'!$C$6-(1-L338+IF('Base Numbers'!$G$16,0,L362))*'Base Numbers'!$C$5*'Base Numbers'!$C$6)</f>
        <v>1.1999999999999993</v>
      </c>
      <c r="M617">
        <f ca="1">MAX(0,'Base Numbers'!$C$5*'Base Numbers'!$C$6-(1-M338+IF('Base Numbers'!$G$16,0,M362))*'Base Numbers'!$C$5*'Base Numbers'!$C$6)</f>
        <v>1.8315789473684205</v>
      </c>
      <c r="N617">
        <f ca="1">MAX(0,'Base Numbers'!$C$5*'Base Numbers'!$C$6-(1-N338+IF('Base Numbers'!$G$16,0,N362))*'Base Numbers'!$C$5*'Base Numbers'!$C$6)</f>
        <v>1.1999999999999993</v>
      </c>
      <c r="O617">
        <f ca="1">MAX(0,'Base Numbers'!$C$5*'Base Numbers'!$C$6-(1-O338+IF('Base Numbers'!$G$16,0,O362))*'Base Numbers'!$C$5*'Base Numbers'!$C$6)</f>
        <v>1.6897959183673468</v>
      </c>
      <c r="P617">
        <f ca="1">MAX(0,'Base Numbers'!$C$5*'Base Numbers'!$C$6-(1-P338+IF('Base Numbers'!$G$16,0,P362))*'Base Numbers'!$C$5*'Base Numbers'!$C$6)</f>
        <v>2.7555555555555546</v>
      </c>
      <c r="Q617">
        <f ca="1">MAX(0,'Base Numbers'!$C$5*'Base Numbers'!$C$6-(1-Q338+IF('Base Numbers'!$G$16,0,Q362))*'Base Numbers'!$C$5*'Base Numbers'!$C$6)</f>
        <v>2.0275862068965509</v>
      </c>
      <c r="R617">
        <f ca="1">MAX(0,'Base Numbers'!$C$5*'Base Numbers'!$C$6-(1-R338+IF('Base Numbers'!$G$16,0,R362))*'Base Numbers'!$C$5*'Base Numbers'!$C$6)</f>
        <v>2.0275862068965509</v>
      </c>
      <c r="S617">
        <f ca="1">MAX(0,'Base Numbers'!$C$5*'Base Numbers'!$C$6-(1-S338+IF('Base Numbers'!$G$16,0,S362))*'Base Numbers'!$C$5*'Base Numbers'!$C$6)</f>
        <v>1.3904761904761909</v>
      </c>
      <c r="T617">
        <f ca="1">MAX(0,'Base Numbers'!$C$5*'Base Numbers'!$C$6-(1-T338+IF('Base Numbers'!$G$16,0,T362))*'Base Numbers'!$C$5*'Base Numbers'!$C$6)</f>
        <v>1.3904761904761909</v>
      </c>
      <c r="U617">
        <f ca="1">MAX(0,'Base Numbers'!$C$5*'Base Numbers'!$C$6-(1-U338+IF('Base Numbers'!$G$16,0,U362))*'Base Numbers'!$C$5*'Base Numbers'!$C$6)</f>
        <v>1.1999999999999993</v>
      </c>
      <c r="V617">
        <f ca="1">MAX(0,'Base Numbers'!$C$5*'Base Numbers'!$C$6-(1-V338+IF('Base Numbers'!$G$16,0,V362))*'Base Numbers'!$C$5*'Base Numbers'!$C$6)</f>
        <v>1.1999999999999993</v>
      </c>
      <c r="W617">
        <f ca="1">MAX(0,'Base Numbers'!$C$5*'Base Numbers'!$C$6-(1-W338+IF('Base Numbers'!$G$16,0,W362))*'Base Numbers'!$C$5*'Base Numbers'!$C$6)</f>
        <v>1.1999999999999993</v>
      </c>
      <c r="X617">
        <f ca="1">MAX(0,'Base Numbers'!$C$5*'Base Numbers'!$C$6-(1-X338+IF('Base Numbers'!$G$16,0,X362))*'Base Numbers'!$C$5*'Base Numbers'!$C$6)</f>
        <v>1.1999999999999993</v>
      </c>
      <c r="Z617" t="s">
        <v>1517</v>
      </c>
    </row>
    <row r="618" spans="4:26" ht="15" customHeight="1" x14ac:dyDescent="0.25">
      <c r="D618" s="1" t="s">
        <v>151</v>
      </c>
      <c r="E618">
        <f ca="1">MAX(0,E617*2-E616)</f>
        <v>26.4</v>
      </c>
      <c r="F618">
        <f t="shared" ref="F618:X618" ca="1" si="305">MAX(0,F617*2-F616)</f>
        <v>26.4</v>
      </c>
      <c r="G618">
        <f t="shared" ca="1" si="305"/>
        <v>10.399999999999999</v>
      </c>
      <c r="H618">
        <f ca="1">MAX(0,H617*2-H616)</f>
        <v>2.3999999999999986</v>
      </c>
      <c r="I618">
        <f t="shared" ca="1" si="305"/>
        <v>2.3999999999999986</v>
      </c>
      <c r="J618">
        <f t="shared" ca="1" si="305"/>
        <v>2.3999999999999986</v>
      </c>
      <c r="K618">
        <f t="shared" ca="1" si="305"/>
        <v>2.3999999999999986</v>
      </c>
      <c r="L618">
        <f t="shared" ca="1" si="305"/>
        <v>2.3999999999999986</v>
      </c>
      <c r="M618">
        <f t="shared" ca="1" si="305"/>
        <v>3.6631578947368411</v>
      </c>
      <c r="N618">
        <f t="shared" ca="1" si="305"/>
        <v>2.3999999999999986</v>
      </c>
      <c r="O618">
        <f t="shared" ca="1" si="305"/>
        <v>3.3795918367346935</v>
      </c>
      <c r="P618">
        <f t="shared" ca="1" si="305"/>
        <v>5.5111111111111093</v>
      </c>
      <c r="Q618">
        <f t="shared" ca="1" si="305"/>
        <v>4.0551724137931018</v>
      </c>
      <c r="R618">
        <f t="shared" ca="1" si="305"/>
        <v>4.0551724137931018</v>
      </c>
      <c r="S618">
        <f t="shared" ca="1" si="305"/>
        <v>2.7809523809523817</v>
      </c>
      <c r="T618">
        <f t="shared" ca="1" si="305"/>
        <v>2.7809523809523817</v>
      </c>
      <c r="U618">
        <f t="shared" ca="1" si="305"/>
        <v>2.3999999999999986</v>
      </c>
      <c r="V618">
        <f t="shared" ca="1" si="305"/>
        <v>2.3999999999999986</v>
      </c>
      <c r="W618">
        <f t="shared" ca="1" si="305"/>
        <v>2.3999999999999986</v>
      </c>
      <c r="X618">
        <f t="shared" ca="1" si="305"/>
        <v>2.3999999999999986</v>
      </c>
    </row>
    <row r="619" spans="4:26" ht="15.75" thickBot="1" x14ac:dyDescent="0.3">
      <c r="D619" t="s">
        <v>133</v>
      </c>
      <c r="E619">
        <f t="shared" ref="E619:X619" si="306">IF(E13&gt;=2,MIN(E618,E1349),0)</f>
        <v>0</v>
      </c>
      <c r="F619">
        <f t="shared" si="306"/>
        <v>0</v>
      </c>
      <c r="G619">
        <f t="shared" si="306"/>
        <v>0</v>
      </c>
      <c r="H619">
        <f t="shared" si="306"/>
        <v>0</v>
      </c>
      <c r="I619">
        <f t="shared" si="306"/>
        <v>0</v>
      </c>
      <c r="J619">
        <f t="shared" si="306"/>
        <v>0</v>
      </c>
      <c r="K619">
        <f t="shared" si="306"/>
        <v>0</v>
      </c>
      <c r="L619">
        <f t="shared" si="306"/>
        <v>0</v>
      </c>
      <c r="M619">
        <f t="shared" si="306"/>
        <v>0</v>
      </c>
      <c r="N619">
        <f t="shared" si="306"/>
        <v>0</v>
      </c>
      <c r="O619">
        <f t="shared" si="306"/>
        <v>0</v>
      </c>
      <c r="P619">
        <f t="shared" si="306"/>
        <v>0</v>
      </c>
      <c r="Q619">
        <f t="shared" si="306"/>
        <v>0</v>
      </c>
      <c r="R619">
        <f t="shared" si="306"/>
        <v>0</v>
      </c>
      <c r="S619">
        <f t="shared" si="306"/>
        <v>0</v>
      </c>
      <c r="T619">
        <f t="shared" si="306"/>
        <v>0</v>
      </c>
      <c r="U619">
        <f t="shared" si="306"/>
        <v>0</v>
      </c>
      <c r="V619">
        <f t="shared" si="306"/>
        <v>0</v>
      </c>
      <c r="W619">
        <f t="shared" si="306"/>
        <v>0</v>
      </c>
      <c r="X619">
        <f t="shared" si="306"/>
        <v>0</v>
      </c>
    </row>
    <row r="620" spans="4:26" ht="16.5" thickTop="1" thickBot="1" x14ac:dyDescent="0.3">
      <c r="D620" s="29" t="s">
        <v>134</v>
      </c>
      <c r="E620" s="29">
        <f>IF(AND(E151&gt;=1,E615), MIN(E617/('Base Numbers'!$C$5*'Base Numbers'!$C$6),(E616+E619)/('Base Numbers'!$C$5*'Base Numbers'!$C$6*2)),0)</f>
        <v>0</v>
      </c>
      <c r="F620" s="29">
        <f>IF(AND(F151&gt;=1,F615), MIN(F617/('Base Numbers'!$C$5*'Base Numbers'!$C$6),(F616+F619)/('Base Numbers'!$C$5*'Base Numbers'!$C$6*2)),0)</f>
        <v>0</v>
      </c>
      <c r="G620" s="29">
        <f>IF(AND(G151&gt;=1,G615), MIN(G617/('Base Numbers'!$C$5*'Base Numbers'!$C$6),(G616+G619)/('Base Numbers'!$C$5*'Base Numbers'!$C$6*2)),0)</f>
        <v>0</v>
      </c>
      <c r="H620" s="29">
        <f>IF(AND(H151&gt;=1,H615), MIN(H617/('Base Numbers'!$C$5*'Base Numbers'!$C$6),(H616+H619)/('Base Numbers'!$C$5*'Base Numbers'!$C$6*2)),0)</f>
        <v>0</v>
      </c>
      <c r="I620" s="29">
        <f>IF(AND(I151&gt;=1,I615), MIN(I617/('Base Numbers'!$C$5*'Base Numbers'!$C$6),(I616+I619)/('Base Numbers'!$C$5*'Base Numbers'!$C$6*2)),0)</f>
        <v>0</v>
      </c>
      <c r="J620" s="29">
        <f>IF(AND(J151&gt;=1,J615), MIN(J617/('Base Numbers'!$C$5*'Base Numbers'!$C$6),(J616+J619)/('Base Numbers'!$C$5*'Base Numbers'!$C$6*2)),0)</f>
        <v>0</v>
      </c>
      <c r="K620" s="29">
        <f>IF(AND(K151&gt;=1,K615), MIN(K617/('Base Numbers'!$C$5*'Base Numbers'!$C$6),(K616+K619)/('Base Numbers'!$C$5*'Base Numbers'!$C$6*2)),0)</f>
        <v>0</v>
      </c>
      <c r="L620" s="29">
        <f>IF(AND(L151&gt;=1,L615), MIN(L617/('Base Numbers'!$C$5*'Base Numbers'!$C$6),(L616+L619)/('Base Numbers'!$C$5*'Base Numbers'!$C$6*2)),0)</f>
        <v>0</v>
      </c>
      <c r="M620" s="29">
        <f>IF(AND(M151&gt;=1,M615), MIN(M617/('Base Numbers'!$C$5*'Base Numbers'!$C$6),(M616+M619)/('Base Numbers'!$C$5*'Base Numbers'!$C$6*2)),0)</f>
        <v>0</v>
      </c>
      <c r="N620" s="29">
        <f>IF(AND(N151&gt;=1,N615), MIN(N617/('Base Numbers'!$C$5*'Base Numbers'!$C$6),(N616+N619)/('Base Numbers'!$C$5*'Base Numbers'!$C$6*2)),0)</f>
        <v>0</v>
      </c>
      <c r="O620" s="29">
        <f>IF(AND(O151&gt;=1,O615), MIN(O617/('Base Numbers'!$C$5*'Base Numbers'!$C$6),(O616+O619)/('Base Numbers'!$C$5*'Base Numbers'!$C$6*2)),0)</f>
        <v>0</v>
      </c>
      <c r="P620" s="29">
        <f>IF(AND(P151&gt;=1,P615), MIN(P617/('Base Numbers'!$C$5*'Base Numbers'!$C$6),(P616+P619)/('Base Numbers'!$C$5*'Base Numbers'!$C$6*2)),0)</f>
        <v>0</v>
      </c>
      <c r="Q620" s="29">
        <f>IF(AND(Q151&gt;=1,Q615), MIN(Q617/('Base Numbers'!$C$5*'Base Numbers'!$C$6),(Q616+Q619)/('Base Numbers'!$C$5*'Base Numbers'!$C$6*2)),0)</f>
        <v>0</v>
      </c>
      <c r="R620" s="29">
        <f>IF(AND(R151&gt;=1,R615), MIN(R617/('Base Numbers'!$C$5*'Base Numbers'!$C$6),(R616+R619)/('Base Numbers'!$C$5*'Base Numbers'!$C$6*2)),0)</f>
        <v>0</v>
      </c>
      <c r="S620" s="29">
        <f>IF(AND(S151&gt;=1,S615), MIN(S617/('Base Numbers'!$C$5*'Base Numbers'!$C$6),(S616+S619)/('Base Numbers'!$C$5*'Base Numbers'!$C$6*2)),0)</f>
        <v>0</v>
      </c>
      <c r="T620" s="29">
        <f>IF(AND(T151&gt;=1,T615), MIN(T617/('Base Numbers'!$C$5*'Base Numbers'!$C$6),(T616+T619)/('Base Numbers'!$C$5*'Base Numbers'!$C$6*2)),0)</f>
        <v>0</v>
      </c>
      <c r="U620" s="29">
        <f>IF(AND(U151&gt;=1,U615), MIN(U617/('Base Numbers'!$C$5*'Base Numbers'!$C$6),(U616+U619)/('Base Numbers'!$C$5*'Base Numbers'!$C$6*2)),0)</f>
        <v>0</v>
      </c>
      <c r="V620" s="29">
        <f>IF(AND(V151&gt;=1,V615), MIN(V617/('Base Numbers'!$C$5*'Base Numbers'!$C$6),(V616+V619)/('Base Numbers'!$C$5*'Base Numbers'!$C$6*2)),0)</f>
        <v>0</v>
      </c>
      <c r="W620" s="29">
        <f>IF(AND(W151&gt;=1,W615), MIN(W617/('Base Numbers'!$C$5*'Base Numbers'!$C$6),(W616+W619)/('Base Numbers'!$C$5*'Base Numbers'!$C$6*2)),0)</f>
        <v>0</v>
      </c>
      <c r="X620" s="29">
        <f>IF(AND(X151&gt;=1,X615), MIN(X617/('Base Numbers'!$C$5*'Base Numbers'!$C$6),(X616+X619)/('Base Numbers'!$C$5*'Base Numbers'!$C$6*2)),0)</f>
        <v>0</v>
      </c>
      <c r="Z620" s="16" t="s">
        <v>827</v>
      </c>
    </row>
    <row r="621" spans="4:26" ht="15.75" thickTop="1" x14ac:dyDescent="0.25">
      <c r="D621" s="1" t="s">
        <v>377</v>
      </c>
      <c r="E621">
        <f ca="1">IF(AND(E162=0,E151),(E598+E565+E569-IF('Base Numbers'!$G$16,0,E365-E364)),0)</f>
        <v>9.0749999999999993</v>
      </c>
      <c r="F621">
        <f ca="1">IF(AND(F162=0,F151),(F598+F565+F569-IF('Base Numbers'!$G$16,0,F365-F364)),0)</f>
        <v>9.0749999999999993</v>
      </c>
      <c r="G621">
        <f ca="1">IF(AND(G162=0,G151),(G598+G565+G569-IF('Base Numbers'!$G$16,0,G365-G364)),0)</f>
        <v>9.0749999999999993</v>
      </c>
      <c r="H621">
        <f ca="1">IF(AND(H162=0,H151),(H598+H565+H569-IF('Base Numbers'!$G$16,0,H365-H364)),0)</f>
        <v>10.074999999999999</v>
      </c>
      <c r="I621">
        <f ca="1">IF(AND(I162=0,I151),(I598+I565+I569-IF('Base Numbers'!$G$16,0,I365-I364)),0)</f>
        <v>16.149999999999999</v>
      </c>
      <c r="J621">
        <f ca="1">IF(AND(J162=0,J151),(J598+J565+J569-IF('Base Numbers'!$G$16,0,J365-J364)),0)</f>
        <v>17.149999999999999</v>
      </c>
      <c r="K621">
        <f ca="1">IF(AND(K162=0,K151),(K598+K565+K569-IF('Base Numbers'!$G$16,0,K365-K364)),0)</f>
        <v>17.149999999999999</v>
      </c>
      <c r="L621">
        <f ca="1">IF(AND(L162=0,L151),(L598+L565+L569-IF('Base Numbers'!$G$16,0,L365-L364)),0)</f>
        <v>18.149999999999999</v>
      </c>
      <c r="M621">
        <f ca="1">IF(AND(M162=0,M151),(M598+M565+M569-IF('Base Numbers'!$G$16,0,M365-M364)),0)</f>
        <v>18.149999999999999</v>
      </c>
      <c r="N621">
        <f ca="1">IF(AND(N162=0,N151),(N598+N565+N569-IF('Base Numbers'!$G$16,0,N365-N364)),0)</f>
        <v>18.149999999999999</v>
      </c>
      <c r="O621">
        <f ca="1">IF(AND(O162=0,O151),(O598+O565+O569-IF('Base Numbers'!$G$16,0,O365-O364)),0)</f>
        <v>24.225000000000001</v>
      </c>
      <c r="P621">
        <f ca="1">IF(AND(P162=0,P151),(P598+P565+P569-IF('Base Numbers'!$G$16,0,P365-P364)),0)</f>
        <v>24.225000000000001</v>
      </c>
      <c r="Q621">
        <f ca="1">IF(AND(Q162=0,Q151),(Q598+Q565+Q569-IF('Base Numbers'!$G$16,0,Q365-Q364)),0)</f>
        <v>25.225000000000001</v>
      </c>
      <c r="R621">
        <f ca="1">IF(AND(R162=0,R151),(R598+R565+R569-IF('Base Numbers'!$G$16,0,R365-R364)),0)</f>
        <v>25.225000000000001</v>
      </c>
      <c r="S621">
        <f ca="1">IF(AND(S162=0,S151),(S598+S565+S569-IF('Base Numbers'!$G$16,0,S365-S364)),0)</f>
        <v>25.225000000000001</v>
      </c>
      <c r="T621">
        <f ca="1">IF(AND(T162=0,T151),(T598+T565+T569-IF('Base Numbers'!$G$16,0,T365-T364)),0)</f>
        <v>25.225000000000001</v>
      </c>
      <c r="U621">
        <f ca="1">IF(AND(U162=0,U151),(U598+U565+U569-IF('Base Numbers'!$G$16,0,U365-U364)),0)</f>
        <v>31.3</v>
      </c>
      <c r="V621">
        <f ca="1">IF(AND(V162=0,V151),(V598+V565+V569-IF('Base Numbers'!$G$16,0,V365-V364)),0)</f>
        <v>31.3</v>
      </c>
      <c r="W621">
        <f ca="1">IF(AND(W162=0,W151),(W598+W565+W569-IF('Base Numbers'!$G$16,0,W365-W364)),0)</f>
        <v>31.3</v>
      </c>
      <c r="X621">
        <f ca="1">IF(AND(X162=0,X151),(X598+X565+X569-IF('Base Numbers'!$G$16,0,X365-X364)),0)</f>
        <v>31.3</v>
      </c>
      <c r="Z621" t="s">
        <v>627</v>
      </c>
    </row>
    <row r="622" spans="4:26" x14ac:dyDescent="0.25">
      <c r="D622" s="1" t="s">
        <v>378</v>
      </c>
      <c r="E622">
        <f ca="1">IF(AND(E162=0,E151),(E598+E565+E568-IF('Base Numbers'!$G$16,0,E365-E364)),0)</f>
        <v>9.0749999999999993</v>
      </c>
      <c r="F622">
        <f ca="1">IF(AND(F162=0,F151),(F598+F565+F568-IF('Base Numbers'!$G$16,0,F365-F364)),0)</f>
        <v>9.0749999999999993</v>
      </c>
      <c r="G622">
        <f ca="1">IF(AND(G162=0,G151),(G598+G565+G568-IF('Base Numbers'!$G$16,0,G365-G364)),0)</f>
        <v>9.0749999999999993</v>
      </c>
      <c r="H622">
        <f ca="1">IF(AND(H162=0,H151),(H598+H565+H568-IF('Base Numbers'!$G$16,0,H365-H364)),0)</f>
        <v>10.074999999999999</v>
      </c>
      <c r="I622">
        <f ca="1">IF(AND(I162=0,I151),(I598+I565+I568-IF('Base Numbers'!$G$16,0,I365-I364)),0)</f>
        <v>16.149999999999999</v>
      </c>
      <c r="J622">
        <f ca="1">IF(AND(J162=0,J151),(J598+J565+J568-IF('Base Numbers'!$G$16,0,J365-J364)),0)</f>
        <v>17.149999999999999</v>
      </c>
      <c r="K622">
        <f ca="1">IF(AND(K162=0,K151),(K598+K565+K568-IF('Base Numbers'!$G$16,0,K365-K364)),0)</f>
        <v>17.149999999999999</v>
      </c>
      <c r="L622">
        <f ca="1">IF(AND(L162=0,L151),(L598+L565+L568-IF('Base Numbers'!$G$16,0,L365-L364)),0)</f>
        <v>18.149999999999999</v>
      </c>
      <c r="M622">
        <f ca="1">IF(AND(M162=0,M151),(M598+M565+M568-IF('Base Numbers'!$G$16,0,M365-M364)),0)</f>
        <v>18.149999999999999</v>
      </c>
      <c r="N622">
        <f ca="1">IF(AND(N162=0,N151),(N598+N565+N568-IF('Base Numbers'!$G$16,0,N365-N364)),0)</f>
        <v>18.149999999999999</v>
      </c>
      <c r="O622">
        <f ca="1">IF(AND(O162=0,O151),(O598+O565+O568-IF('Base Numbers'!$G$16,0,O365-O364)),0)</f>
        <v>24.225000000000001</v>
      </c>
      <c r="P622">
        <f ca="1">IF(AND(P162=0,P151),(P598+P565+P568-IF('Base Numbers'!$G$16,0,P365-P364)),0)</f>
        <v>24.225000000000001</v>
      </c>
      <c r="Q622">
        <f ca="1">IF(AND(Q162=0,Q151),(Q598+Q565+Q568-IF('Base Numbers'!$G$16,0,Q365-Q364)),0)</f>
        <v>25.225000000000001</v>
      </c>
      <c r="R622">
        <f ca="1">IF(AND(R162=0,R151),(R598+R565+R568-IF('Base Numbers'!$G$16,0,R365-R364)),0)</f>
        <v>25.225000000000001</v>
      </c>
      <c r="S622">
        <f ca="1">IF(AND(S162=0,S151),(S598+S565+S568-IF('Base Numbers'!$G$16,0,S365-S364)),0)</f>
        <v>25.225000000000001</v>
      </c>
      <c r="T622">
        <f ca="1">IF(AND(T162=0,T151),(T598+T565+T568-IF('Base Numbers'!$G$16,0,T365-T364)),0)</f>
        <v>25.225000000000001</v>
      </c>
      <c r="U622">
        <f ca="1">IF(AND(U162=0,U151),(U598+U565+U568-IF('Base Numbers'!$G$16,0,U365-U364)),0)</f>
        <v>31.3</v>
      </c>
      <c r="V622">
        <f ca="1">IF(AND(V162=0,V151),(V598+V565+V568-IF('Base Numbers'!$G$16,0,V365-V364)),0)</f>
        <v>31.3</v>
      </c>
      <c r="W622">
        <f ca="1">IF(AND(W162=0,W151),(W598+W565+W568-IF('Base Numbers'!$G$16,0,W365-W364)),0)</f>
        <v>31.3</v>
      </c>
      <c r="X622">
        <f ca="1">IF(AND(X162=0,X151),(X598+X565+X568-IF('Base Numbers'!$G$16,0,X365-X364)),0)</f>
        <v>31.3</v>
      </c>
      <c r="Z622" t="s">
        <v>627</v>
      </c>
    </row>
    <row r="623" spans="4:26" x14ac:dyDescent="0.25">
      <c r="D623" s="1" t="s">
        <v>83</v>
      </c>
      <c r="E623">
        <f t="shared" ref="E623:X623" ca="1" si="307">IF(AND(E162=0,E151),E602*E384*(1-E499)+(E603*E386*E499),0)</f>
        <v>5.9825566796874998</v>
      </c>
      <c r="F623">
        <f t="shared" ca="1" si="307"/>
        <v>5.9741760117187495</v>
      </c>
      <c r="G623">
        <f t="shared" ca="1" si="307"/>
        <v>5.4449999999999994</v>
      </c>
      <c r="H623">
        <f t="shared" ca="1" si="307"/>
        <v>6.5487500000000001</v>
      </c>
      <c r="I623">
        <f t="shared" ca="1" si="307"/>
        <v>11.304999999999998</v>
      </c>
      <c r="J623">
        <f t="shared" ca="1" si="307"/>
        <v>12.004999999999999</v>
      </c>
      <c r="K623">
        <f t="shared" ca="1" si="307"/>
        <v>12.004999999999999</v>
      </c>
      <c r="L623">
        <f t="shared" ca="1" si="307"/>
        <v>13.612499999999999</v>
      </c>
      <c r="M623">
        <f t="shared" ca="1" si="307"/>
        <v>13.612499999999999</v>
      </c>
      <c r="N623">
        <f t="shared" ca="1" si="307"/>
        <v>13.612499999999999</v>
      </c>
      <c r="O623">
        <f t="shared" ca="1" si="307"/>
        <v>18.168750000000003</v>
      </c>
      <c r="P623">
        <f t="shared" ca="1" si="307"/>
        <v>16.9575</v>
      </c>
      <c r="Q623">
        <f t="shared" ca="1" si="307"/>
        <v>20.180000000000003</v>
      </c>
      <c r="R623">
        <f t="shared" ca="1" si="307"/>
        <v>20.180000000000003</v>
      </c>
      <c r="S623">
        <f t="shared" ca="1" si="307"/>
        <v>18.918750000000003</v>
      </c>
      <c r="T623">
        <f t="shared" ca="1" si="307"/>
        <v>23.17546875</v>
      </c>
      <c r="U623">
        <f t="shared" ca="1" si="307"/>
        <v>29.547199999999997</v>
      </c>
      <c r="V623">
        <f t="shared" ca="1" si="307"/>
        <v>28.756875000000001</v>
      </c>
      <c r="W623">
        <f t="shared" ca="1" si="307"/>
        <v>28.756875000000001</v>
      </c>
      <c r="X623">
        <f t="shared" ca="1" si="307"/>
        <v>28.756875000000001</v>
      </c>
    </row>
    <row r="624" spans="4:26" x14ac:dyDescent="0.25">
      <c r="D624" s="1" t="s">
        <v>129</v>
      </c>
      <c r="E624">
        <f t="shared" ref="E624:X624" ca="1" si="308">E385*E621*(1-E502)+E387*E502*E622</f>
        <v>6.0298223046874995</v>
      </c>
      <c r="F624">
        <f t="shared" ca="1" si="308"/>
        <v>6.0167150742187498</v>
      </c>
      <c r="G624">
        <f t="shared" ca="1" si="308"/>
        <v>5.4449999999999994</v>
      </c>
      <c r="H624">
        <f t="shared" ca="1" si="308"/>
        <v>6.5487500000000001</v>
      </c>
      <c r="I624">
        <f t="shared" ca="1" si="308"/>
        <v>11.304999999999998</v>
      </c>
      <c r="J624">
        <f t="shared" ca="1" si="308"/>
        <v>12.004999999999999</v>
      </c>
      <c r="K624">
        <f t="shared" ca="1" si="308"/>
        <v>12.004999999999999</v>
      </c>
      <c r="L624">
        <f t="shared" ca="1" si="308"/>
        <v>13.612499999999999</v>
      </c>
      <c r="M624">
        <f t="shared" ca="1" si="308"/>
        <v>14.336941491191286</v>
      </c>
      <c r="N624">
        <f t="shared" ca="1" si="308"/>
        <v>14.36309912596837</v>
      </c>
      <c r="O624">
        <f t="shared" ca="1" si="308"/>
        <v>19.10999013312626</v>
      </c>
      <c r="P624">
        <f t="shared" ca="1" si="308"/>
        <v>18.359724114914769</v>
      </c>
      <c r="Q624">
        <f t="shared" ca="1" si="308"/>
        <v>21.397704143383027</v>
      </c>
      <c r="R624">
        <f t="shared" ca="1" si="308"/>
        <v>21.397704143383027</v>
      </c>
      <c r="S624">
        <f t="shared" ca="1" si="308"/>
        <v>20.355669740391548</v>
      </c>
      <c r="T624">
        <f t="shared" ca="1" si="308"/>
        <v>20.272648940153161</v>
      </c>
      <c r="U624">
        <f t="shared" ca="1" si="308"/>
        <v>26.49668947204734</v>
      </c>
      <c r="V624">
        <f t="shared" ca="1" si="308"/>
        <v>25.062082832647519</v>
      </c>
      <c r="W624">
        <f t="shared" ca="1" si="308"/>
        <v>24.926128274803567</v>
      </c>
      <c r="X624">
        <f t="shared" ca="1" si="308"/>
        <v>24.926128274803567</v>
      </c>
    </row>
    <row r="625" spans="4:27" x14ac:dyDescent="0.25">
      <c r="D625" s="1" t="s">
        <v>650</v>
      </c>
      <c r="E625">
        <f t="shared" ref="E625:X625" ca="1" si="309">IF(AND(E162=0,E151),((E502*E521)+(1-E502)*E520)*(E600+E565),0)</f>
        <v>0.30375000000000002</v>
      </c>
      <c r="F625">
        <f t="shared" ca="1" si="309"/>
        <v>0.30375000000000002</v>
      </c>
      <c r="G625">
        <f t="shared" ca="1" si="309"/>
        <v>0.30375000000000002</v>
      </c>
      <c r="H625">
        <f t="shared" ca="1" si="309"/>
        <v>0.30375000000000002</v>
      </c>
      <c r="I625">
        <f t="shared" ca="1" si="309"/>
        <v>0.60750000000000004</v>
      </c>
      <c r="J625">
        <f t="shared" ca="1" si="309"/>
        <v>0.60750000000000004</v>
      </c>
      <c r="K625">
        <f t="shared" ca="1" si="309"/>
        <v>0.60750000000000004</v>
      </c>
      <c r="L625">
        <f t="shared" ca="1" si="309"/>
        <v>0.60750000000000004</v>
      </c>
      <c r="M625">
        <f t="shared" ca="1" si="309"/>
        <v>0.73035569751442364</v>
      </c>
      <c r="N625">
        <f t="shared" ca="1" si="309"/>
        <v>0.73479168648653692</v>
      </c>
      <c r="O625">
        <f t="shared" ca="1" si="309"/>
        <v>1.0906392959605338</v>
      </c>
      <c r="P625">
        <f t="shared" ca="1" si="309"/>
        <v>1.1498637674539844</v>
      </c>
      <c r="Q625">
        <f t="shared" ca="1" si="309"/>
        <v>1.1724371297385761</v>
      </c>
      <c r="R625">
        <f t="shared" ca="1" si="309"/>
        <v>1.1724371297385761</v>
      </c>
      <c r="S625">
        <f t="shared" ca="1" si="309"/>
        <v>1.1742533078845498</v>
      </c>
      <c r="T625">
        <f t="shared" ca="1" si="309"/>
        <v>1.1590577861917595</v>
      </c>
      <c r="U625">
        <f t="shared" ca="1" si="309"/>
        <v>1.5507395812920615</v>
      </c>
      <c r="V625">
        <f t="shared" ca="1" si="309"/>
        <v>1.5271431922612828</v>
      </c>
      <c r="W625">
        <f t="shared" ca="1" si="309"/>
        <v>1.5004040146866062</v>
      </c>
      <c r="X625">
        <f t="shared" ca="1" si="309"/>
        <v>1.5004040146866062</v>
      </c>
    </row>
    <row r="626" spans="4:27" x14ac:dyDescent="0.25">
      <c r="D626" s="1" t="s">
        <v>656</v>
      </c>
      <c r="E626">
        <f t="shared" ref="E626:X626" si="310">IF(AND(E151&gt;=1,E615),E624+E625,0)</f>
        <v>0</v>
      </c>
      <c r="F626">
        <f t="shared" si="310"/>
        <v>0</v>
      </c>
      <c r="G626">
        <f t="shared" si="310"/>
        <v>0</v>
      </c>
      <c r="H626">
        <f t="shared" si="310"/>
        <v>0</v>
      </c>
      <c r="I626">
        <f t="shared" si="310"/>
        <v>0</v>
      </c>
      <c r="J626">
        <f t="shared" si="310"/>
        <v>0</v>
      </c>
      <c r="K626">
        <f t="shared" si="310"/>
        <v>0</v>
      </c>
      <c r="L626">
        <f t="shared" si="310"/>
        <v>0</v>
      </c>
      <c r="M626">
        <f t="shared" si="310"/>
        <v>0</v>
      </c>
      <c r="N626">
        <f t="shared" si="310"/>
        <v>0</v>
      </c>
      <c r="O626">
        <f t="shared" si="310"/>
        <v>0</v>
      </c>
      <c r="P626">
        <f t="shared" si="310"/>
        <v>0</v>
      </c>
      <c r="Q626">
        <f t="shared" si="310"/>
        <v>0</v>
      </c>
      <c r="R626">
        <f t="shared" si="310"/>
        <v>0</v>
      </c>
      <c r="S626">
        <f t="shared" si="310"/>
        <v>0</v>
      </c>
      <c r="T626">
        <f t="shared" si="310"/>
        <v>0</v>
      </c>
      <c r="U626">
        <f t="shared" si="310"/>
        <v>0</v>
      </c>
      <c r="V626">
        <f t="shared" si="310"/>
        <v>0</v>
      </c>
      <c r="W626">
        <f t="shared" si="310"/>
        <v>0</v>
      </c>
      <c r="X626">
        <f t="shared" si="310"/>
        <v>0</v>
      </c>
      <c r="Z626" t="s">
        <v>862</v>
      </c>
    </row>
    <row r="627" spans="4:27" x14ac:dyDescent="0.25">
      <c r="D627" s="1"/>
    </row>
    <row r="628" spans="4:27" x14ac:dyDescent="0.25">
      <c r="D628" s="1"/>
    </row>
    <row r="629" spans="4:27" ht="15.75" thickBot="1" x14ac:dyDescent="0.3">
      <c r="D629" s="44" t="s">
        <v>293</v>
      </c>
      <c r="E629" s="41"/>
      <c r="F629" s="41"/>
      <c r="G629" s="41"/>
      <c r="H629" s="41"/>
      <c r="I629" s="41"/>
      <c r="J629" s="41"/>
      <c r="K629" s="41"/>
      <c r="L629" s="41"/>
      <c r="M629" s="41"/>
      <c r="N629" s="41"/>
      <c r="O629" s="41"/>
      <c r="P629" s="41"/>
      <c r="Q629" s="41"/>
      <c r="R629" s="41"/>
      <c r="S629" s="41"/>
      <c r="T629" s="41"/>
      <c r="U629" s="41"/>
      <c r="V629" s="41"/>
      <c r="W629" s="41"/>
      <c r="X629" s="41"/>
    </row>
    <row r="630" spans="4:27" x14ac:dyDescent="0.25">
      <c r="D630" t="s">
        <v>1479</v>
      </c>
      <c r="E630" s="19">
        <f t="shared" ref="E630:X630" ca="1" si="311">IF(AND(E33=0,E19&lt;2,OR($B$38&gt;=1,$B$40&gt;=1)),1,E371)+E372</f>
        <v>1</v>
      </c>
      <c r="F630" s="19">
        <f t="shared" ca="1" si="311"/>
        <v>1</v>
      </c>
      <c r="G630" s="19">
        <f t="shared" ca="1" si="311"/>
        <v>1</v>
      </c>
      <c r="H630" s="19">
        <f t="shared" ca="1" si="311"/>
        <v>1</v>
      </c>
      <c r="I630" s="19">
        <f t="shared" ca="1" si="311"/>
        <v>1</v>
      </c>
      <c r="J630" s="19">
        <f t="shared" ca="1" si="311"/>
        <v>1</v>
      </c>
      <c r="K630" s="19">
        <f t="shared" ca="1" si="311"/>
        <v>1</v>
      </c>
      <c r="L630" s="19">
        <f t="shared" ca="1" si="311"/>
        <v>1</v>
      </c>
      <c r="M630" s="19">
        <f t="shared" ca="1" si="311"/>
        <v>1</v>
      </c>
      <c r="N630" s="19">
        <f t="shared" ca="1" si="311"/>
        <v>1</v>
      </c>
      <c r="O630" s="19">
        <f t="shared" ca="1" si="311"/>
        <v>1</v>
      </c>
      <c r="P630" s="19">
        <f t="shared" ca="1" si="311"/>
        <v>1</v>
      </c>
      <c r="Q630" s="19">
        <f t="shared" ca="1" si="311"/>
        <v>1</v>
      </c>
      <c r="R630" s="19">
        <f t="shared" ca="1" si="311"/>
        <v>1</v>
      </c>
      <c r="S630" s="19">
        <f t="shared" ca="1" si="311"/>
        <v>1</v>
      </c>
      <c r="T630" s="19">
        <f t="shared" ca="1" si="311"/>
        <v>1</v>
      </c>
      <c r="U630" s="19">
        <f t="shared" ca="1" si="311"/>
        <v>1</v>
      </c>
      <c r="V630" s="19">
        <f t="shared" ca="1" si="311"/>
        <v>1</v>
      </c>
      <c r="W630" s="19">
        <f t="shared" ca="1" si="311"/>
        <v>1</v>
      </c>
      <c r="X630" s="19">
        <f t="shared" ca="1" si="311"/>
        <v>1</v>
      </c>
      <c r="Z630" t="s">
        <v>1582</v>
      </c>
    </row>
    <row r="631" spans="4:27" x14ac:dyDescent="0.25">
      <c r="D631" t="s">
        <v>384</v>
      </c>
      <c r="E631" s="19">
        <f t="shared" ref="E631:X631" ca="1" si="312">E630-(E630-E372)*(E333)</f>
        <v>0.9916666666666667</v>
      </c>
      <c r="F631" s="19">
        <f t="shared" ca="1" si="312"/>
        <v>0.96250000000000002</v>
      </c>
      <c r="G631" s="19">
        <f t="shared" ca="1" si="312"/>
        <v>0.95</v>
      </c>
      <c r="H631" s="19">
        <f t="shared" ca="1" si="312"/>
        <v>0.95</v>
      </c>
      <c r="I631" s="19">
        <f t="shared" ca="1" si="312"/>
        <v>0.95</v>
      </c>
      <c r="J631" s="19">
        <f t="shared" ca="1" si="312"/>
        <v>0.95</v>
      </c>
      <c r="K631" s="19">
        <f t="shared" ca="1" si="312"/>
        <v>0.88749999999999996</v>
      </c>
      <c r="L631" s="19">
        <f t="shared" ca="1" si="312"/>
        <v>0.60336250000000002</v>
      </c>
      <c r="M631" s="19">
        <f t="shared" ca="1" si="312"/>
        <v>0.50976447368421063</v>
      </c>
      <c r="N631" s="19">
        <f t="shared" ca="1" si="312"/>
        <v>0.47836250000000002</v>
      </c>
      <c r="O631" s="19">
        <f t="shared" ca="1" si="312"/>
        <v>0.38281709183673485</v>
      </c>
      <c r="P631" s="19">
        <f t="shared" ca="1" si="312"/>
        <v>0.31387310481481467</v>
      </c>
      <c r="Q631" s="19">
        <f t="shared" ca="1" si="312"/>
        <v>0.26082317448275849</v>
      </c>
      <c r="R631" s="19">
        <f t="shared" ca="1" si="312"/>
        <v>0.26082317448275849</v>
      </c>
      <c r="S631" s="19">
        <f t="shared" ca="1" si="312"/>
        <v>0.21439451365079365</v>
      </c>
      <c r="T631" s="19">
        <f t="shared" ca="1" si="312"/>
        <v>0.21439451365079365</v>
      </c>
      <c r="U631" s="19">
        <f t="shared" ca="1" si="312"/>
        <v>0.20051377999999986</v>
      </c>
      <c r="V631" s="19">
        <f t="shared" ca="1" si="312"/>
        <v>0.20051377999999986</v>
      </c>
      <c r="W631" s="19">
        <f t="shared" ca="1" si="312"/>
        <v>0.20051377999999986</v>
      </c>
      <c r="X631" s="19">
        <f t="shared" ca="1" si="312"/>
        <v>0.20051377999999986</v>
      </c>
      <c r="Z631" s="16" t="s">
        <v>870</v>
      </c>
    </row>
    <row r="632" spans="4:27" x14ac:dyDescent="0.25">
      <c r="D632" t="s">
        <v>1152</v>
      </c>
      <c r="E632" s="19">
        <f t="shared" ref="E632:X632" si="313">IF(AND($B$38&gt;=1,E33&gt;=1),1,0)</f>
        <v>0</v>
      </c>
      <c r="F632" s="19">
        <f t="shared" si="313"/>
        <v>0</v>
      </c>
      <c r="G632" s="19">
        <f t="shared" si="313"/>
        <v>0</v>
      </c>
      <c r="H632" s="19">
        <f t="shared" si="313"/>
        <v>0</v>
      </c>
      <c r="I632" s="19">
        <f t="shared" si="313"/>
        <v>0</v>
      </c>
      <c r="J632" s="19">
        <f t="shared" si="313"/>
        <v>0</v>
      </c>
      <c r="K632" s="19">
        <f t="shared" si="313"/>
        <v>0</v>
      </c>
      <c r="L632" s="19">
        <f t="shared" si="313"/>
        <v>0</v>
      </c>
      <c r="M632" s="19">
        <f t="shared" si="313"/>
        <v>0</v>
      </c>
      <c r="N632" s="19">
        <f t="shared" si="313"/>
        <v>0</v>
      </c>
      <c r="O632" s="19">
        <f t="shared" si="313"/>
        <v>0</v>
      </c>
      <c r="P632" s="19">
        <f t="shared" si="313"/>
        <v>0</v>
      </c>
      <c r="Q632" s="19">
        <f t="shared" si="313"/>
        <v>0</v>
      </c>
      <c r="R632" s="19">
        <f t="shared" si="313"/>
        <v>0</v>
      </c>
      <c r="S632" s="19">
        <f t="shared" si="313"/>
        <v>0</v>
      </c>
      <c r="T632" s="19">
        <f t="shared" si="313"/>
        <v>0</v>
      </c>
      <c r="U632" s="19">
        <f t="shared" si="313"/>
        <v>0</v>
      </c>
      <c r="V632" s="19">
        <f t="shared" si="313"/>
        <v>0</v>
      </c>
      <c r="W632" s="19">
        <f t="shared" si="313"/>
        <v>0</v>
      </c>
      <c r="X632" s="19">
        <f t="shared" si="313"/>
        <v>0</v>
      </c>
      <c r="AA632" t="s">
        <v>872</v>
      </c>
    </row>
    <row r="633" spans="4:27" x14ac:dyDescent="0.25">
      <c r="D633" t="s">
        <v>319</v>
      </c>
      <c r="E633">
        <f t="shared" ref="E633:X633" ca="1" si="314">MAX(0,E632*E338)</f>
        <v>0</v>
      </c>
      <c r="F633">
        <f t="shared" ca="1" si="314"/>
        <v>0</v>
      </c>
      <c r="G633">
        <f t="shared" ca="1" si="314"/>
        <v>0</v>
      </c>
      <c r="H633">
        <f t="shared" ca="1" si="314"/>
        <v>0</v>
      </c>
      <c r="I633">
        <f t="shared" ca="1" si="314"/>
        <v>0</v>
      </c>
      <c r="J633">
        <f t="shared" ca="1" si="314"/>
        <v>0</v>
      </c>
      <c r="K633">
        <f t="shared" ca="1" si="314"/>
        <v>0</v>
      </c>
      <c r="L633">
        <f t="shared" ca="1" si="314"/>
        <v>0</v>
      </c>
      <c r="M633">
        <f t="shared" ca="1" si="314"/>
        <v>0</v>
      </c>
      <c r="N633">
        <f t="shared" ca="1" si="314"/>
        <v>0</v>
      </c>
      <c r="O633">
        <f t="shared" ca="1" si="314"/>
        <v>0</v>
      </c>
      <c r="P633">
        <f t="shared" ca="1" si="314"/>
        <v>0</v>
      </c>
      <c r="Q633">
        <f t="shared" ca="1" si="314"/>
        <v>0</v>
      </c>
      <c r="R633">
        <f t="shared" ca="1" si="314"/>
        <v>0</v>
      </c>
      <c r="S633">
        <f t="shared" ca="1" si="314"/>
        <v>0</v>
      </c>
      <c r="T633">
        <f t="shared" ca="1" si="314"/>
        <v>0</v>
      </c>
      <c r="U633">
        <f t="shared" ca="1" si="314"/>
        <v>0</v>
      </c>
      <c r="V633">
        <f t="shared" ca="1" si="314"/>
        <v>0</v>
      </c>
      <c r="W633">
        <f t="shared" ca="1" si="314"/>
        <v>0</v>
      </c>
      <c r="X633">
        <f t="shared" ca="1" si="314"/>
        <v>0</v>
      </c>
      <c r="AA633" t="s">
        <v>873</v>
      </c>
    </row>
    <row r="634" spans="4:27" x14ac:dyDescent="0.25">
      <c r="D634" t="s">
        <v>572</v>
      </c>
      <c r="E634">
        <f ca="1">MIN(1,E457+E458+E461+E465+E467+E469+E472+E471+E470+E463+E455+E459+E466+E460+E468)</f>
        <v>0</v>
      </c>
      <c r="F634">
        <f t="shared" ref="F634:X634" ca="1" si="315">MIN(1,F457+F458+F461+F465+F467+F469+F472+F471+F470+F463+F455+F459+F466+F460+F468)</f>
        <v>0</v>
      </c>
      <c r="G634">
        <f t="shared" ca="1" si="315"/>
        <v>0</v>
      </c>
      <c r="H634">
        <f t="shared" ca="1" si="315"/>
        <v>0</v>
      </c>
      <c r="I634">
        <f t="shared" ca="1" si="315"/>
        <v>0</v>
      </c>
      <c r="J634">
        <f t="shared" ca="1" si="315"/>
        <v>0</v>
      </c>
      <c r="K634">
        <f t="shared" ca="1" si="315"/>
        <v>0</v>
      </c>
      <c r="L634">
        <f t="shared" ca="1" si="315"/>
        <v>0</v>
      </c>
      <c r="M634">
        <f t="shared" ca="1" si="315"/>
        <v>0</v>
      </c>
      <c r="N634">
        <f t="shared" ca="1" si="315"/>
        <v>0</v>
      </c>
      <c r="O634">
        <f t="shared" ca="1" si="315"/>
        <v>0</v>
      </c>
      <c r="P634">
        <f t="shared" ca="1" si="315"/>
        <v>0</v>
      </c>
      <c r="Q634">
        <f t="shared" ca="1" si="315"/>
        <v>0</v>
      </c>
      <c r="R634">
        <f t="shared" ca="1" si="315"/>
        <v>0</v>
      </c>
      <c r="S634">
        <f t="shared" ca="1" si="315"/>
        <v>0</v>
      </c>
      <c r="T634">
        <f t="shared" ca="1" si="315"/>
        <v>0.9</v>
      </c>
      <c r="U634">
        <f t="shared" ca="1" si="315"/>
        <v>0.9</v>
      </c>
      <c r="V634">
        <f t="shared" ca="1" si="315"/>
        <v>0.9</v>
      </c>
      <c r="W634">
        <f t="shared" ca="1" si="315"/>
        <v>0.9</v>
      </c>
      <c r="X634">
        <f t="shared" ca="1" si="315"/>
        <v>0.9</v>
      </c>
      <c r="AA634" t="s">
        <v>874</v>
      </c>
    </row>
    <row r="635" spans="4:27" x14ac:dyDescent="0.25">
      <c r="D635" t="s">
        <v>573</v>
      </c>
      <c r="E635">
        <f ca="1">MIN(1,E461+E465+E467+E469+E472+E471+E470+E463+E455+E459+E466+E460+E468)</f>
        <v>0</v>
      </c>
      <c r="F635">
        <f t="shared" ref="F635:X635" ca="1" si="316">MIN(1,F461+F465+F467+F469+F472+F471+F470+F463+F455+F459+F466+F460+F468)</f>
        <v>0</v>
      </c>
      <c r="G635">
        <f t="shared" ca="1" si="316"/>
        <v>0</v>
      </c>
      <c r="H635">
        <f t="shared" ca="1" si="316"/>
        <v>0</v>
      </c>
      <c r="I635">
        <f t="shared" ca="1" si="316"/>
        <v>0</v>
      </c>
      <c r="J635">
        <f t="shared" ca="1" si="316"/>
        <v>0</v>
      </c>
      <c r="K635">
        <f t="shared" ca="1" si="316"/>
        <v>0</v>
      </c>
      <c r="L635">
        <f t="shared" ca="1" si="316"/>
        <v>0</v>
      </c>
      <c r="M635">
        <f t="shared" ca="1" si="316"/>
        <v>0</v>
      </c>
      <c r="N635">
        <f t="shared" ca="1" si="316"/>
        <v>0</v>
      </c>
      <c r="O635">
        <f t="shared" ca="1" si="316"/>
        <v>0</v>
      </c>
      <c r="P635">
        <f t="shared" ca="1" si="316"/>
        <v>0</v>
      </c>
      <c r="Q635">
        <f t="shared" ca="1" si="316"/>
        <v>0</v>
      </c>
      <c r="R635">
        <f t="shared" ca="1" si="316"/>
        <v>0</v>
      </c>
      <c r="S635">
        <f t="shared" ca="1" si="316"/>
        <v>0</v>
      </c>
      <c r="T635">
        <f t="shared" ca="1" si="316"/>
        <v>0</v>
      </c>
      <c r="U635">
        <f t="shared" ca="1" si="316"/>
        <v>0</v>
      </c>
      <c r="V635">
        <f t="shared" ca="1" si="316"/>
        <v>0</v>
      </c>
      <c r="W635">
        <f t="shared" ca="1" si="316"/>
        <v>0</v>
      </c>
      <c r="X635">
        <f t="shared" ca="1" si="316"/>
        <v>0</v>
      </c>
    </row>
    <row r="636" spans="4:27" x14ac:dyDescent="0.25">
      <c r="D636" t="s">
        <v>599</v>
      </c>
      <c r="E636">
        <f ca="1">(E634+(E630-1)*E635)/(E630)</f>
        <v>0</v>
      </c>
      <c r="F636">
        <f t="shared" ref="F636:X636" ca="1" si="317">(F634+(F630-1)*F635)/(F630)</f>
        <v>0</v>
      </c>
      <c r="G636">
        <f t="shared" ca="1" si="317"/>
        <v>0</v>
      </c>
      <c r="H636">
        <f t="shared" ca="1" si="317"/>
        <v>0</v>
      </c>
      <c r="I636">
        <f t="shared" ca="1" si="317"/>
        <v>0</v>
      </c>
      <c r="J636">
        <f t="shared" ca="1" si="317"/>
        <v>0</v>
      </c>
      <c r="K636">
        <f t="shared" ca="1" si="317"/>
        <v>0</v>
      </c>
      <c r="L636">
        <f t="shared" ca="1" si="317"/>
        <v>0</v>
      </c>
      <c r="M636">
        <f t="shared" ca="1" si="317"/>
        <v>0</v>
      </c>
      <c r="N636">
        <f t="shared" ca="1" si="317"/>
        <v>0</v>
      </c>
      <c r="O636">
        <f t="shared" ca="1" si="317"/>
        <v>0</v>
      </c>
      <c r="P636">
        <f t="shared" ca="1" si="317"/>
        <v>0</v>
      </c>
      <c r="Q636">
        <f t="shared" ca="1" si="317"/>
        <v>0</v>
      </c>
      <c r="R636">
        <f t="shared" ca="1" si="317"/>
        <v>0</v>
      </c>
      <c r="S636">
        <f t="shared" ca="1" si="317"/>
        <v>0</v>
      </c>
      <c r="T636">
        <f t="shared" ca="1" si="317"/>
        <v>0.9</v>
      </c>
      <c r="U636">
        <f t="shared" ca="1" si="317"/>
        <v>0.9</v>
      </c>
      <c r="V636">
        <f t="shared" ca="1" si="317"/>
        <v>0.9</v>
      </c>
      <c r="W636">
        <f t="shared" ca="1" si="317"/>
        <v>0.9</v>
      </c>
      <c r="X636">
        <f t="shared" ca="1" si="317"/>
        <v>0.9</v>
      </c>
    </row>
    <row r="637" spans="4:27" x14ac:dyDescent="0.25">
      <c r="D637" t="s">
        <v>303</v>
      </c>
      <c r="E637">
        <f ca="1">MIN(1,E469+E475+E479+E481+E483+E470+E477+E455+E459+E480+E474+E482)</f>
        <v>0</v>
      </c>
      <c r="F637">
        <f t="shared" ref="F637:X637" ca="1" si="318">MIN(1,F469+F475+F479+F481+F483+F470+F477+F455+F459+F480+F474+F482)</f>
        <v>0</v>
      </c>
      <c r="G637">
        <f t="shared" ca="1" si="318"/>
        <v>0</v>
      </c>
      <c r="H637">
        <f t="shared" ca="1" si="318"/>
        <v>0</v>
      </c>
      <c r="I637">
        <f t="shared" ca="1" si="318"/>
        <v>0</v>
      </c>
      <c r="J637">
        <f t="shared" ca="1" si="318"/>
        <v>0</v>
      </c>
      <c r="K637">
        <f t="shared" ca="1" si="318"/>
        <v>0</v>
      </c>
      <c r="L637">
        <f t="shared" ca="1" si="318"/>
        <v>0</v>
      </c>
      <c r="M637">
        <f t="shared" ca="1" si="318"/>
        <v>0</v>
      </c>
      <c r="N637">
        <f t="shared" ca="1" si="318"/>
        <v>0</v>
      </c>
      <c r="O637">
        <f t="shared" ca="1" si="318"/>
        <v>0</v>
      </c>
      <c r="P637">
        <f t="shared" ca="1" si="318"/>
        <v>0</v>
      </c>
      <c r="Q637">
        <f t="shared" ca="1" si="318"/>
        <v>0</v>
      </c>
      <c r="R637">
        <f t="shared" ca="1" si="318"/>
        <v>0</v>
      </c>
      <c r="S637">
        <f t="shared" ca="1" si="318"/>
        <v>0</v>
      </c>
      <c r="T637">
        <f t="shared" ca="1" si="318"/>
        <v>0</v>
      </c>
      <c r="U637">
        <f t="shared" ca="1" si="318"/>
        <v>0</v>
      </c>
      <c r="V637">
        <f t="shared" ca="1" si="318"/>
        <v>0</v>
      </c>
      <c r="W637">
        <f t="shared" ca="1" si="318"/>
        <v>0</v>
      </c>
      <c r="X637">
        <f t="shared" ca="1" si="318"/>
        <v>0</v>
      </c>
    </row>
    <row r="638" spans="4:27" x14ac:dyDescent="0.25">
      <c r="D638" t="s">
        <v>574</v>
      </c>
      <c r="E638">
        <f ca="1">(E634+(E630-1)*E635+E633*E637)/(E630+E633)</f>
        <v>0</v>
      </c>
      <c r="F638">
        <f t="shared" ref="F638:X638" ca="1" si="319">(F634+(F630-1)*F635+F633*F637)/(F630+F633)</f>
        <v>0</v>
      </c>
      <c r="G638">
        <f t="shared" ca="1" si="319"/>
        <v>0</v>
      </c>
      <c r="H638">
        <f t="shared" ca="1" si="319"/>
        <v>0</v>
      </c>
      <c r="I638">
        <f t="shared" ca="1" si="319"/>
        <v>0</v>
      </c>
      <c r="J638">
        <f t="shared" ca="1" si="319"/>
        <v>0</v>
      </c>
      <c r="K638">
        <f t="shared" ca="1" si="319"/>
        <v>0</v>
      </c>
      <c r="L638">
        <f t="shared" ca="1" si="319"/>
        <v>0</v>
      </c>
      <c r="M638">
        <f t="shared" ca="1" si="319"/>
        <v>0</v>
      </c>
      <c r="N638">
        <f t="shared" ca="1" si="319"/>
        <v>0</v>
      </c>
      <c r="O638">
        <f t="shared" ca="1" si="319"/>
        <v>0</v>
      </c>
      <c r="P638">
        <f t="shared" ca="1" si="319"/>
        <v>0</v>
      </c>
      <c r="Q638">
        <f t="shared" ca="1" si="319"/>
        <v>0</v>
      </c>
      <c r="R638">
        <f t="shared" ca="1" si="319"/>
        <v>0</v>
      </c>
      <c r="S638">
        <f t="shared" ca="1" si="319"/>
        <v>0</v>
      </c>
      <c r="T638">
        <f t="shared" ca="1" si="319"/>
        <v>0.9</v>
      </c>
      <c r="U638">
        <f t="shared" ca="1" si="319"/>
        <v>0.9</v>
      </c>
      <c r="V638">
        <f t="shared" ca="1" si="319"/>
        <v>0.9</v>
      </c>
      <c r="W638">
        <f t="shared" ca="1" si="319"/>
        <v>0.9</v>
      </c>
      <c r="X638">
        <f t="shared" ca="1" si="319"/>
        <v>0.9</v>
      </c>
    </row>
    <row r="639" spans="4:27" x14ac:dyDescent="0.25">
      <c r="D639" s="1" t="s">
        <v>1314</v>
      </c>
      <c r="E639">
        <f t="shared" ref="E639:X639" si="320">IF(AND($B$57&gt;=1,E6&gt;=$B$57),2,0)</f>
        <v>0</v>
      </c>
      <c r="F639">
        <f t="shared" si="320"/>
        <v>0</v>
      </c>
      <c r="G639">
        <f t="shared" si="320"/>
        <v>0</v>
      </c>
      <c r="H639">
        <f t="shared" si="320"/>
        <v>0</v>
      </c>
      <c r="I639">
        <f t="shared" si="320"/>
        <v>0</v>
      </c>
      <c r="J639">
        <f t="shared" si="320"/>
        <v>0</v>
      </c>
      <c r="K639">
        <f t="shared" si="320"/>
        <v>0</v>
      </c>
      <c r="L639">
        <f t="shared" si="320"/>
        <v>0</v>
      </c>
      <c r="M639">
        <f t="shared" si="320"/>
        <v>0</v>
      </c>
      <c r="N639">
        <f t="shared" si="320"/>
        <v>0</v>
      </c>
      <c r="O639">
        <f t="shared" si="320"/>
        <v>0</v>
      </c>
      <c r="P639">
        <f t="shared" si="320"/>
        <v>0</v>
      </c>
      <c r="Q639">
        <f t="shared" si="320"/>
        <v>0</v>
      </c>
      <c r="R639">
        <f t="shared" si="320"/>
        <v>0</v>
      </c>
      <c r="S639">
        <f t="shared" si="320"/>
        <v>0</v>
      </c>
      <c r="T639">
        <f t="shared" si="320"/>
        <v>0</v>
      </c>
      <c r="U639">
        <f t="shared" si="320"/>
        <v>0</v>
      </c>
      <c r="V639">
        <f t="shared" si="320"/>
        <v>0</v>
      </c>
      <c r="W639">
        <f t="shared" si="320"/>
        <v>0</v>
      </c>
      <c r="X639">
        <f t="shared" si="320"/>
        <v>0</v>
      </c>
    </row>
    <row r="640" spans="4:27" x14ac:dyDescent="0.25">
      <c r="D640" t="s">
        <v>306</v>
      </c>
      <c r="E640">
        <f ca="1">IF(E32&gt;=1,-5,0)+E639+E352*E267*2.5/('Base Numbers'!$C$5*'Base Numbers'!$C$6)+E359</f>
        <v>0.18469791666666657</v>
      </c>
      <c r="F640">
        <f ca="1">IF(F32&gt;=1,-5,0)+F639+F352*F267*2.5/('Base Numbers'!$C$5*'Base Numbers'!$C$6)+F359</f>
        <v>0.16622812499999995</v>
      </c>
      <c r="G640">
        <f ca="1">IF(G32&gt;=1,-5,0)+G639+G352*G267*2.5/('Base Numbers'!$C$5*'Base Numbers'!$C$6)+G359</f>
        <v>0</v>
      </c>
      <c r="H640">
        <f ca="1">IF(H32&gt;=1,-5,0)+H639+H352*H267*2.5/('Base Numbers'!$C$5*'Base Numbers'!$C$6)+H359</f>
        <v>0</v>
      </c>
      <c r="I640">
        <f ca="1">IF(I32&gt;=1,-5,0)+I639+I352*I267*2.5/('Base Numbers'!$C$5*'Base Numbers'!$C$6)+I359</f>
        <v>0</v>
      </c>
      <c r="J640">
        <f ca="1">IF(J32&gt;=1,-5,0)+J639+J352*J267*2.5/('Base Numbers'!$C$5*'Base Numbers'!$C$6)+J359</f>
        <v>1</v>
      </c>
      <c r="K640">
        <f ca="1">IF(K32&gt;=1,-5,0)+K639+K352*K267*2.5/('Base Numbers'!$C$5*'Base Numbers'!$C$6)+K359</f>
        <v>1</v>
      </c>
      <c r="L640">
        <f ca="1">IF(L32&gt;=1,-5,0)+L639+L352*L267*2.5/('Base Numbers'!$C$5*'Base Numbers'!$C$6)+L359</f>
        <v>1</v>
      </c>
      <c r="M640">
        <f ca="1">IF(M32&gt;=1,-5,0)+M639+M352*M267*2.5/('Base Numbers'!$C$5*'Base Numbers'!$C$6)+M359</f>
        <v>1</v>
      </c>
      <c r="N640">
        <f ca="1">IF(N32&gt;=1,-5,0)+N639+N352*N267*2.5/('Base Numbers'!$C$5*'Base Numbers'!$C$6)+N359</f>
        <v>1</v>
      </c>
      <c r="O640">
        <f ca="1">IF(O32&gt;=1,-5,0)+O639+O352*O267*2.5/('Base Numbers'!$C$5*'Base Numbers'!$C$6)+O359</f>
        <v>1</v>
      </c>
      <c r="P640">
        <f ca="1">IF(P32&gt;=1,-5,0)+P639+P352*P267*2.5/('Base Numbers'!$C$5*'Base Numbers'!$C$6)+P359</f>
        <v>1</v>
      </c>
      <c r="Q640">
        <f ca="1">IF(Q32&gt;=1,-5,0)+Q639+Q352*Q267*2.5/('Base Numbers'!$C$5*'Base Numbers'!$C$6)+Q359</f>
        <v>2</v>
      </c>
      <c r="R640">
        <f ca="1">IF(R32&gt;=1,-5,0)+R639+R352*R267*2.5/('Base Numbers'!$C$5*'Base Numbers'!$C$6)+R359</f>
        <v>2</v>
      </c>
      <c r="S640">
        <f ca="1">IF(S32&gt;=1,-5,0)+S639+S352*S267*2.5/('Base Numbers'!$C$5*'Base Numbers'!$C$6)+S359</f>
        <v>2</v>
      </c>
      <c r="T640">
        <f ca="1">IF(T32&gt;=1,-5,0)+T639+T352*T267*2.5/('Base Numbers'!$C$5*'Base Numbers'!$C$6)+T359</f>
        <v>2</v>
      </c>
      <c r="U640">
        <f ca="1">IF(U32&gt;=1,-5,0)+U639+U352*U267*2.5/('Base Numbers'!$C$5*'Base Numbers'!$C$6)+U359</f>
        <v>2</v>
      </c>
      <c r="V640">
        <f ca="1">IF(V32&gt;=1,-5,0)+V639+V352*V267*2.5/('Base Numbers'!$C$5*'Base Numbers'!$C$6)+V359</f>
        <v>2</v>
      </c>
      <c r="W640">
        <f ca="1">IF(W32&gt;=1,-5,0)+W639+W352*W267*2.5/('Base Numbers'!$C$5*'Base Numbers'!$C$6)+W359</f>
        <v>2</v>
      </c>
      <c r="X640">
        <f ca="1">IF(X32&gt;=1,-5,0)+X639+X352*X267*2.5/('Base Numbers'!$C$5*'Base Numbers'!$C$6)+X359</f>
        <v>2</v>
      </c>
    </row>
    <row r="641" spans="4:24" x14ac:dyDescent="0.25">
      <c r="D641" s="1" t="s">
        <v>307</v>
      </c>
      <c r="E641">
        <f ca="1">IF(E32&gt;=1,-5,0)+E639+(1+E352)*E267*2.5/('Base Numbers'!$C$5*'Base Numbers'!$C$6)+E359</f>
        <v>0.28886458333333326</v>
      </c>
      <c r="F641">
        <f ca="1">IF(F32&gt;=1,-5,0)+F639+(1+F352)*F267*2.5/('Base Numbers'!$C$5*'Base Numbers'!$C$6)+F359</f>
        <v>0.25997812499999995</v>
      </c>
      <c r="G641">
        <f ca="1">IF(G32&gt;=1,-5,0)+G639+(1+G352)*G267*2.5/('Base Numbers'!$C$5*'Base Numbers'!$C$6)+G359</f>
        <v>0</v>
      </c>
      <c r="H641">
        <f ca="1">IF(H32&gt;=1,-5,0)+H639+(1+H352)*H267*2.5/('Base Numbers'!$C$5*'Base Numbers'!$C$6)+H359</f>
        <v>0</v>
      </c>
      <c r="I641">
        <f ca="1">IF(I32&gt;=1,-5,0)+I639+(1+I352)*I267*2.5/('Base Numbers'!$C$5*'Base Numbers'!$C$6)+I359</f>
        <v>0</v>
      </c>
      <c r="J641">
        <f ca="1">IF(J32&gt;=1,-5,0)+J639+(1+J352)*J267*2.5/('Base Numbers'!$C$5*'Base Numbers'!$C$6)+J359</f>
        <v>1</v>
      </c>
      <c r="K641">
        <f ca="1">IF(K32&gt;=1,-5,0)+K639+(1+K352)*K267*2.5/('Base Numbers'!$C$5*'Base Numbers'!$C$6)+K359</f>
        <v>1</v>
      </c>
      <c r="L641">
        <f ca="1">IF(L32&gt;=1,-5,0)+L639+(1+L352)*L267*2.5/('Base Numbers'!$C$5*'Base Numbers'!$C$6)+L359</f>
        <v>1</v>
      </c>
      <c r="M641">
        <f ca="1">IF(M32&gt;=1,-5,0)+M639+(1+M352)*M267*2.5/('Base Numbers'!$C$5*'Base Numbers'!$C$6)+M359</f>
        <v>1</v>
      </c>
      <c r="N641">
        <f ca="1">IF(N32&gt;=1,-5,0)+N639+(1+N352)*N267*2.5/('Base Numbers'!$C$5*'Base Numbers'!$C$6)+N359</f>
        <v>1</v>
      </c>
      <c r="O641">
        <f ca="1">IF(O32&gt;=1,-5,0)+O639+(1+O352)*O267*2.5/('Base Numbers'!$C$5*'Base Numbers'!$C$6)+O359</f>
        <v>1</v>
      </c>
      <c r="P641">
        <f ca="1">IF(P32&gt;=1,-5,0)+P639+(1+P352)*P267*2.5/('Base Numbers'!$C$5*'Base Numbers'!$C$6)+P359</f>
        <v>1</v>
      </c>
      <c r="Q641">
        <f ca="1">IF(Q32&gt;=1,-5,0)+Q639+(1+Q352)*Q267*2.5/('Base Numbers'!$C$5*'Base Numbers'!$C$6)+Q359</f>
        <v>2</v>
      </c>
      <c r="R641">
        <f ca="1">IF(R32&gt;=1,-5,0)+R639+(1+R352)*R267*2.5/('Base Numbers'!$C$5*'Base Numbers'!$C$6)+R359</f>
        <v>2</v>
      </c>
      <c r="S641">
        <f ca="1">IF(S32&gt;=1,-5,0)+S639+(1+S352)*S267*2.5/('Base Numbers'!$C$5*'Base Numbers'!$C$6)+S359</f>
        <v>2</v>
      </c>
      <c r="T641">
        <f ca="1">IF(T32&gt;=1,-5,0)+T639+(1+T352)*T267*2.5/('Base Numbers'!$C$5*'Base Numbers'!$C$6)+T359</f>
        <v>2</v>
      </c>
      <c r="U641">
        <f ca="1">IF(U32&gt;=1,-5,0)+U639+(1+U352)*U267*2.5/('Base Numbers'!$C$5*'Base Numbers'!$C$6)+U359</f>
        <v>2</v>
      </c>
      <c r="V641">
        <f ca="1">IF(V32&gt;=1,-5,0)+V639+(1+V352)*V267*2.5/('Base Numbers'!$C$5*'Base Numbers'!$C$6)+V359</f>
        <v>2</v>
      </c>
      <c r="W641">
        <f ca="1">IF(W32&gt;=1,-5,0)+W639+(1+W352)*W267*2.5/('Base Numbers'!$C$5*'Base Numbers'!$C$6)+W359</f>
        <v>2</v>
      </c>
      <c r="X641">
        <f ca="1">IF(X32&gt;=1,-5,0)+X639+(1+X352)*X267*2.5/('Base Numbers'!$C$5*'Base Numbers'!$C$6)+X359</f>
        <v>2</v>
      </c>
    </row>
    <row r="642" spans="4:24" x14ac:dyDescent="0.25">
      <c r="D642" s="1" t="s">
        <v>19</v>
      </c>
      <c r="E642">
        <f t="shared" ref="E642:X642" ca="1" si="321">(1+IF($B$52,0.05,0))*(1-(E152-1-E35-E39-E640)/20)</f>
        <v>0.65923489583333339</v>
      </c>
      <c r="F642">
        <f t="shared" ca="1" si="321"/>
        <v>0.65831140624999995</v>
      </c>
      <c r="G642">
        <f t="shared" ca="1" si="321"/>
        <v>0.6</v>
      </c>
      <c r="H642">
        <f t="shared" ca="1" si="321"/>
        <v>0.6</v>
      </c>
      <c r="I642">
        <f t="shared" ca="1" si="321"/>
        <v>0.65</v>
      </c>
      <c r="J642">
        <f t="shared" ca="1" si="321"/>
        <v>0.65</v>
      </c>
      <c r="K642">
        <f t="shared" ca="1" si="321"/>
        <v>0.65</v>
      </c>
      <c r="L642">
        <f t="shared" ca="1" si="321"/>
        <v>0.65</v>
      </c>
      <c r="M642">
        <f t="shared" ca="1" si="321"/>
        <v>0.65</v>
      </c>
      <c r="N642">
        <f t="shared" ca="1" si="321"/>
        <v>0.65</v>
      </c>
      <c r="O642">
        <f t="shared" ca="1" si="321"/>
        <v>0.65</v>
      </c>
      <c r="P642">
        <f t="shared" ca="1" si="321"/>
        <v>0.6</v>
      </c>
      <c r="Q642">
        <f t="shared" ca="1" si="321"/>
        <v>0.7</v>
      </c>
      <c r="R642">
        <f t="shared" ca="1" si="321"/>
        <v>0.7</v>
      </c>
      <c r="S642">
        <f t="shared" ca="1" si="321"/>
        <v>0.65</v>
      </c>
      <c r="T642">
        <f t="shared" ca="1" si="321"/>
        <v>0.65</v>
      </c>
      <c r="U642">
        <f t="shared" ca="1" si="321"/>
        <v>0.7</v>
      </c>
      <c r="V642">
        <f t="shared" ca="1" si="321"/>
        <v>0.65</v>
      </c>
      <c r="W642">
        <f t="shared" ca="1" si="321"/>
        <v>0.65</v>
      </c>
      <c r="X642">
        <f t="shared" ca="1" si="321"/>
        <v>0.65</v>
      </c>
    </row>
    <row r="643" spans="4:24" x14ac:dyDescent="0.25">
      <c r="D643" s="1" t="s">
        <v>304</v>
      </c>
      <c r="E643">
        <f t="shared" ref="E643:X643" ca="1" si="322">(1+IF($B$52,0.05,0))*(1-(E152-1-E35-E39-E641)/20)</f>
        <v>0.66444322916666665</v>
      </c>
      <c r="F643">
        <f t="shared" ca="1" si="322"/>
        <v>0.66299890625000002</v>
      </c>
      <c r="G643">
        <f t="shared" ca="1" si="322"/>
        <v>0.6</v>
      </c>
      <c r="H643">
        <f t="shared" ca="1" si="322"/>
        <v>0.6</v>
      </c>
      <c r="I643">
        <f t="shared" ca="1" si="322"/>
        <v>0.65</v>
      </c>
      <c r="J643">
        <f t="shared" ca="1" si="322"/>
        <v>0.65</v>
      </c>
      <c r="K643">
        <f t="shared" ca="1" si="322"/>
        <v>0.65</v>
      </c>
      <c r="L643">
        <f t="shared" ca="1" si="322"/>
        <v>0.65</v>
      </c>
      <c r="M643">
        <f t="shared" ca="1" si="322"/>
        <v>0.65</v>
      </c>
      <c r="N643">
        <f t="shared" ca="1" si="322"/>
        <v>0.65</v>
      </c>
      <c r="O643">
        <f t="shared" ca="1" si="322"/>
        <v>0.65</v>
      </c>
      <c r="P643">
        <f t="shared" ca="1" si="322"/>
        <v>0.6</v>
      </c>
      <c r="Q643">
        <f t="shared" ca="1" si="322"/>
        <v>0.7</v>
      </c>
      <c r="R643">
        <f t="shared" ca="1" si="322"/>
        <v>0.7</v>
      </c>
      <c r="S643">
        <f t="shared" ca="1" si="322"/>
        <v>0.65</v>
      </c>
      <c r="T643">
        <f t="shared" ca="1" si="322"/>
        <v>0.65</v>
      </c>
      <c r="U643">
        <f t="shared" ca="1" si="322"/>
        <v>0.7</v>
      </c>
      <c r="V643">
        <f t="shared" ca="1" si="322"/>
        <v>0.65</v>
      </c>
      <c r="W643">
        <f t="shared" ca="1" si="322"/>
        <v>0.65</v>
      </c>
      <c r="X643">
        <f t="shared" ca="1" si="322"/>
        <v>0.65</v>
      </c>
    </row>
    <row r="644" spans="4:24" x14ac:dyDescent="0.25">
      <c r="D644" s="1" t="s">
        <v>298</v>
      </c>
      <c r="E644">
        <f t="shared" ref="E644:X644" ca="1" si="323">1-(1-E642)^E496</f>
        <v>0.88387914378228083</v>
      </c>
      <c r="F644">
        <f t="shared" ca="1" si="323"/>
        <v>0.88324890490114738</v>
      </c>
      <c r="G644">
        <f t="shared" ca="1" si="323"/>
        <v>0.84</v>
      </c>
      <c r="H644">
        <f t="shared" ca="1" si="323"/>
        <v>0.84</v>
      </c>
      <c r="I644">
        <f t="shared" ca="1" si="323"/>
        <v>0.87750000000000006</v>
      </c>
      <c r="J644">
        <f t="shared" ca="1" si="323"/>
        <v>0.87750000000000006</v>
      </c>
      <c r="K644">
        <f t="shared" ca="1" si="323"/>
        <v>0.87750000000000006</v>
      </c>
      <c r="L644">
        <f t="shared" ca="1" si="323"/>
        <v>0.87750000000000006</v>
      </c>
      <c r="M644">
        <f t="shared" ca="1" si="323"/>
        <v>0.87750000000000006</v>
      </c>
      <c r="N644">
        <f t="shared" ca="1" si="323"/>
        <v>0.87750000000000006</v>
      </c>
      <c r="O644">
        <f t="shared" ca="1" si="323"/>
        <v>0.87750000000000006</v>
      </c>
      <c r="P644">
        <f t="shared" ca="1" si="323"/>
        <v>0.84</v>
      </c>
      <c r="Q644">
        <f t="shared" ca="1" si="323"/>
        <v>0.90999999999999992</v>
      </c>
      <c r="R644">
        <f t="shared" ca="1" si="323"/>
        <v>0.90999999999999992</v>
      </c>
      <c r="S644">
        <f t="shared" ca="1" si="323"/>
        <v>0.87750000000000006</v>
      </c>
      <c r="T644">
        <f t="shared" ca="1" si="323"/>
        <v>0.87750000000000006</v>
      </c>
      <c r="U644">
        <f t="shared" ca="1" si="323"/>
        <v>0.90999999999999992</v>
      </c>
      <c r="V644">
        <f t="shared" ca="1" si="323"/>
        <v>0.87750000000000006</v>
      </c>
      <c r="W644">
        <f t="shared" ca="1" si="323"/>
        <v>0.87750000000000006</v>
      </c>
      <c r="X644">
        <f t="shared" ca="1" si="323"/>
        <v>0.87750000000000006</v>
      </c>
    </row>
    <row r="645" spans="4:24" x14ac:dyDescent="0.25">
      <c r="D645" s="1" t="s">
        <v>305</v>
      </c>
      <c r="E645">
        <f t="shared" ref="E645:X645" ca="1" si="324">1-(1-E643)^E496</f>
        <v>0.88740165354790579</v>
      </c>
      <c r="F645">
        <f t="shared" ca="1" si="324"/>
        <v>0.88643026281130377</v>
      </c>
      <c r="G645">
        <f t="shared" ca="1" si="324"/>
        <v>0.84</v>
      </c>
      <c r="H645">
        <f t="shared" ca="1" si="324"/>
        <v>0.84</v>
      </c>
      <c r="I645">
        <f t="shared" ca="1" si="324"/>
        <v>0.87750000000000006</v>
      </c>
      <c r="J645">
        <f t="shared" ca="1" si="324"/>
        <v>0.87750000000000006</v>
      </c>
      <c r="K645">
        <f t="shared" ca="1" si="324"/>
        <v>0.87750000000000006</v>
      </c>
      <c r="L645">
        <f t="shared" ca="1" si="324"/>
        <v>0.87750000000000006</v>
      </c>
      <c r="M645">
        <f t="shared" ca="1" si="324"/>
        <v>0.87750000000000006</v>
      </c>
      <c r="N645">
        <f t="shared" ca="1" si="324"/>
        <v>0.87750000000000006</v>
      </c>
      <c r="O645">
        <f t="shared" ca="1" si="324"/>
        <v>0.87750000000000006</v>
      </c>
      <c r="P645">
        <f t="shared" ca="1" si="324"/>
        <v>0.84</v>
      </c>
      <c r="Q645">
        <f t="shared" ca="1" si="324"/>
        <v>0.90999999999999992</v>
      </c>
      <c r="R645">
        <f t="shared" ca="1" si="324"/>
        <v>0.90999999999999992</v>
      </c>
      <c r="S645">
        <f t="shared" ca="1" si="324"/>
        <v>0.87750000000000006</v>
      </c>
      <c r="T645">
        <f t="shared" ca="1" si="324"/>
        <v>0.87750000000000006</v>
      </c>
      <c r="U645">
        <f t="shared" ca="1" si="324"/>
        <v>0.90999999999999992</v>
      </c>
      <c r="V645">
        <f t="shared" ca="1" si="324"/>
        <v>0.87750000000000006</v>
      </c>
      <c r="W645">
        <f t="shared" ca="1" si="324"/>
        <v>0.87750000000000006</v>
      </c>
      <c r="X645">
        <f t="shared" ca="1" si="324"/>
        <v>0.87750000000000006</v>
      </c>
    </row>
    <row r="646" spans="4:24" x14ac:dyDescent="0.25">
      <c r="D646" s="1" t="s">
        <v>353</v>
      </c>
      <c r="E646">
        <f ca="1">E638*E644+(1-E638)*E642</f>
        <v>0.65923489583333339</v>
      </c>
      <c r="F646">
        <f t="shared" ref="F646:X646" ca="1" si="325">F638*F644+(1-F638)*F642</f>
        <v>0.65831140624999995</v>
      </c>
      <c r="G646">
        <f t="shared" ca="1" si="325"/>
        <v>0.6</v>
      </c>
      <c r="H646">
        <f t="shared" ca="1" si="325"/>
        <v>0.6</v>
      </c>
      <c r="I646">
        <f t="shared" ca="1" si="325"/>
        <v>0.65</v>
      </c>
      <c r="J646">
        <f t="shared" ca="1" si="325"/>
        <v>0.65</v>
      </c>
      <c r="K646">
        <f t="shared" ca="1" si="325"/>
        <v>0.65</v>
      </c>
      <c r="L646">
        <f t="shared" ca="1" si="325"/>
        <v>0.65</v>
      </c>
      <c r="M646">
        <f t="shared" ca="1" si="325"/>
        <v>0.65</v>
      </c>
      <c r="N646">
        <f t="shared" ca="1" si="325"/>
        <v>0.65</v>
      </c>
      <c r="O646">
        <f t="shared" ca="1" si="325"/>
        <v>0.65</v>
      </c>
      <c r="P646">
        <f t="shared" ca="1" si="325"/>
        <v>0.6</v>
      </c>
      <c r="Q646">
        <f t="shared" ca="1" si="325"/>
        <v>0.7</v>
      </c>
      <c r="R646">
        <f t="shared" ca="1" si="325"/>
        <v>0.7</v>
      </c>
      <c r="S646">
        <f t="shared" ca="1" si="325"/>
        <v>0.65</v>
      </c>
      <c r="T646">
        <f t="shared" ca="1" si="325"/>
        <v>0.85475000000000001</v>
      </c>
      <c r="U646">
        <f t="shared" ca="1" si="325"/>
        <v>0.8889999999999999</v>
      </c>
      <c r="V646">
        <f t="shared" ca="1" si="325"/>
        <v>0.85475000000000001</v>
      </c>
      <c r="W646">
        <f t="shared" ca="1" si="325"/>
        <v>0.85475000000000001</v>
      </c>
      <c r="X646">
        <f t="shared" ca="1" si="325"/>
        <v>0.85475000000000001</v>
      </c>
    </row>
    <row r="647" spans="4:24" x14ac:dyDescent="0.25">
      <c r="D647" s="1" t="s">
        <v>354</v>
      </c>
      <c r="E647">
        <f t="shared" ref="E647:X647" ca="1" si="326">E637*E645+(1-E637)*E643</f>
        <v>0.66444322916666665</v>
      </c>
      <c r="F647">
        <f t="shared" ca="1" si="326"/>
        <v>0.66299890625000002</v>
      </c>
      <c r="G647">
        <f t="shared" ca="1" si="326"/>
        <v>0.6</v>
      </c>
      <c r="H647">
        <f t="shared" ca="1" si="326"/>
        <v>0.6</v>
      </c>
      <c r="I647">
        <f t="shared" ca="1" si="326"/>
        <v>0.65</v>
      </c>
      <c r="J647">
        <f t="shared" ca="1" si="326"/>
        <v>0.65</v>
      </c>
      <c r="K647">
        <f t="shared" ca="1" si="326"/>
        <v>0.65</v>
      </c>
      <c r="L647">
        <f t="shared" ca="1" si="326"/>
        <v>0.65</v>
      </c>
      <c r="M647">
        <f t="shared" ca="1" si="326"/>
        <v>0.65</v>
      </c>
      <c r="N647">
        <f t="shared" ca="1" si="326"/>
        <v>0.65</v>
      </c>
      <c r="O647">
        <f t="shared" ca="1" si="326"/>
        <v>0.65</v>
      </c>
      <c r="P647">
        <f t="shared" ca="1" si="326"/>
        <v>0.6</v>
      </c>
      <c r="Q647">
        <f t="shared" ca="1" si="326"/>
        <v>0.7</v>
      </c>
      <c r="R647">
        <f t="shared" ca="1" si="326"/>
        <v>0.7</v>
      </c>
      <c r="S647">
        <f t="shared" ca="1" si="326"/>
        <v>0.65</v>
      </c>
      <c r="T647">
        <f t="shared" ca="1" si="326"/>
        <v>0.65</v>
      </c>
      <c r="U647">
        <f t="shared" ca="1" si="326"/>
        <v>0.7</v>
      </c>
      <c r="V647">
        <f t="shared" ca="1" si="326"/>
        <v>0.65</v>
      </c>
      <c r="W647">
        <f t="shared" ca="1" si="326"/>
        <v>0.65</v>
      </c>
      <c r="X647">
        <f t="shared" ca="1" si="326"/>
        <v>0.65</v>
      </c>
    </row>
    <row r="648" spans="4:24" x14ac:dyDescent="0.25">
      <c r="D648" s="1" t="s">
        <v>1087</v>
      </c>
      <c r="E648">
        <f>MAX(E1138,IF($B$38&gt;=1,3.5,0)+IF($B$39&gt;=1,4.5,0)+IF($B$40&gt;=1,5.5,0)+IF(AND($B$38=0,$B$39=0,$B$40=0),3.5,0))</f>
        <v>3.5</v>
      </c>
      <c r="F648">
        <f t="shared" ref="F648:X648" si="327">MAX(F1138,IF($B$38&gt;=1,3.5,0)+IF($B$39&gt;=1,4.5,0)+IF($B$40&gt;=1,5.5,0)+IF(AND($B$38=0,$B$39=0,$B$40=0),3.5,0))</f>
        <v>3.5</v>
      </c>
      <c r="G648">
        <f t="shared" si="327"/>
        <v>3.5</v>
      </c>
      <c r="H648">
        <f t="shared" si="327"/>
        <v>3.5</v>
      </c>
      <c r="I648">
        <f t="shared" si="327"/>
        <v>3.5</v>
      </c>
      <c r="J648">
        <f t="shared" si="327"/>
        <v>3.5</v>
      </c>
      <c r="K648">
        <f t="shared" si="327"/>
        <v>3.5</v>
      </c>
      <c r="L648">
        <f t="shared" si="327"/>
        <v>3.5</v>
      </c>
      <c r="M648">
        <f t="shared" si="327"/>
        <v>3.5</v>
      </c>
      <c r="N648">
        <f t="shared" si="327"/>
        <v>3.5</v>
      </c>
      <c r="O648">
        <f t="shared" si="327"/>
        <v>3.5</v>
      </c>
      <c r="P648">
        <f t="shared" si="327"/>
        <v>3.5</v>
      </c>
      <c r="Q648">
        <f t="shared" si="327"/>
        <v>3.5</v>
      </c>
      <c r="R648">
        <f t="shared" si="327"/>
        <v>3.5</v>
      </c>
      <c r="S648">
        <f t="shared" si="327"/>
        <v>3.5</v>
      </c>
      <c r="T648">
        <f t="shared" si="327"/>
        <v>3.5</v>
      </c>
      <c r="U648">
        <f t="shared" si="327"/>
        <v>3.5</v>
      </c>
      <c r="V648">
        <f t="shared" si="327"/>
        <v>3.5</v>
      </c>
      <c r="W648">
        <f t="shared" si="327"/>
        <v>3.5</v>
      </c>
      <c r="X648">
        <f t="shared" si="327"/>
        <v>3.5</v>
      </c>
    </row>
    <row r="649" spans="4:24" x14ac:dyDescent="0.25">
      <c r="D649" s="1" t="s">
        <v>299</v>
      </c>
      <c r="E649">
        <f t="shared" ref="E649:X649" ca="1" si="328">E546+E544+E542+E648+E556+E361</f>
        <v>3.5</v>
      </c>
      <c r="F649">
        <f t="shared" ca="1" si="328"/>
        <v>3.5</v>
      </c>
      <c r="G649">
        <f t="shared" ca="1" si="328"/>
        <v>3.5</v>
      </c>
      <c r="H649">
        <f t="shared" ca="1" si="328"/>
        <v>3.5</v>
      </c>
      <c r="I649">
        <f t="shared" ca="1" si="328"/>
        <v>3.5</v>
      </c>
      <c r="J649">
        <f t="shared" ca="1" si="328"/>
        <v>3.5</v>
      </c>
      <c r="K649">
        <f t="shared" ca="1" si="328"/>
        <v>3.5</v>
      </c>
      <c r="L649">
        <f t="shared" ca="1" si="328"/>
        <v>3.5</v>
      </c>
      <c r="M649">
        <f t="shared" ca="1" si="328"/>
        <v>3.5</v>
      </c>
      <c r="N649">
        <f t="shared" ca="1" si="328"/>
        <v>3.5</v>
      </c>
      <c r="O649">
        <f t="shared" ca="1" si="328"/>
        <v>3.5</v>
      </c>
      <c r="P649">
        <f t="shared" ca="1" si="328"/>
        <v>3.5</v>
      </c>
      <c r="Q649">
        <f t="shared" ca="1" si="328"/>
        <v>3.5</v>
      </c>
      <c r="R649">
        <f t="shared" ca="1" si="328"/>
        <v>3.5</v>
      </c>
      <c r="S649">
        <f t="shared" ca="1" si="328"/>
        <v>3.5</v>
      </c>
      <c r="T649">
        <f t="shared" ca="1" si="328"/>
        <v>3.5</v>
      </c>
      <c r="U649">
        <f t="shared" ca="1" si="328"/>
        <v>3.5</v>
      </c>
      <c r="V649">
        <f t="shared" ca="1" si="328"/>
        <v>3.5</v>
      </c>
      <c r="W649">
        <f t="shared" ca="1" si="328"/>
        <v>3.5</v>
      </c>
      <c r="X649">
        <f t="shared" ca="1" si="328"/>
        <v>3.5</v>
      </c>
    </row>
    <row r="650" spans="4:24" x14ac:dyDescent="0.25">
      <c r="D650" s="1" t="s">
        <v>300</v>
      </c>
      <c r="E650">
        <f t="shared" ref="E650:X650" ca="1" si="329">E547+E545+E543+E538+E648+E557+E361</f>
        <v>3.5</v>
      </c>
      <c r="F650">
        <f t="shared" ca="1" si="329"/>
        <v>3.5</v>
      </c>
      <c r="G650">
        <f t="shared" ca="1" si="329"/>
        <v>3.5</v>
      </c>
      <c r="H650">
        <f t="shared" ca="1" si="329"/>
        <v>3.5</v>
      </c>
      <c r="I650">
        <f t="shared" ca="1" si="329"/>
        <v>3.5</v>
      </c>
      <c r="J650">
        <f t="shared" ca="1" si="329"/>
        <v>3.5</v>
      </c>
      <c r="K650">
        <f t="shared" ca="1" si="329"/>
        <v>3.5</v>
      </c>
      <c r="L650">
        <f t="shared" ca="1" si="329"/>
        <v>3.5</v>
      </c>
      <c r="M650">
        <f t="shared" ca="1" si="329"/>
        <v>3.5</v>
      </c>
      <c r="N650">
        <f t="shared" ca="1" si="329"/>
        <v>3.5</v>
      </c>
      <c r="O650">
        <f t="shared" ca="1" si="329"/>
        <v>3.5</v>
      </c>
      <c r="P650">
        <f t="shared" ca="1" si="329"/>
        <v>3.5</v>
      </c>
      <c r="Q650">
        <f t="shared" ca="1" si="329"/>
        <v>3.5</v>
      </c>
      <c r="R650">
        <f t="shared" ca="1" si="329"/>
        <v>3.5</v>
      </c>
      <c r="S650">
        <f t="shared" ca="1" si="329"/>
        <v>3.5</v>
      </c>
      <c r="T650">
        <f t="shared" ca="1" si="329"/>
        <v>3.5</v>
      </c>
      <c r="U650">
        <f t="shared" ca="1" si="329"/>
        <v>3.5</v>
      </c>
      <c r="V650">
        <f t="shared" ca="1" si="329"/>
        <v>3.5</v>
      </c>
      <c r="W650">
        <f t="shared" ca="1" si="329"/>
        <v>3.5</v>
      </c>
      <c r="X650">
        <f t="shared" ca="1" si="329"/>
        <v>3.5</v>
      </c>
    </row>
    <row r="651" spans="4:24" x14ac:dyDescent="0.25">
      <c r="D651" s="1" t="s">
        <v>301</v>
      </c>
      <c r="E651">
        <f t="shared" ref="E651:X651" si="330">IF(E32&gt;=1,10,0)+E539+E158+E360+IF(AND(E12&gt;=12,E54&gt;=1),E36)</f>
        <v>3</v>
      </c>
      <c r="F651">
        <f t="shared" si="330"/>
        <v>3</v>
      </c>
      <c r="G651">
        <f t="shared" si="330"/>
        <v>3</v>
      </c>
      <c r="H651">
        <f t="shared" si="330"/>
        <v>4</v>
      </c>
      <c r="I651">
        <f t="shared" si="330"/>
        <v>4</v>
      </c>
      <c r="J651">
        <f t="shared" si="330"/>
        <v>5</v>
      </c>
      <c r="K651">
        <f t="shared" si="330"/>
        <v>5</v>
      </c>
      <c r="L651">
        <f t="shared" si="330"/>
        <v>6</v>
      </c>
      <c r="M651">
        <f t="shared" si="330"/>
        <v>6</v>
      </c>
      <c r="N651">
        <f t="shared" si="330"/>
        <v>6</v>
      </c>
      <c r="O651">
        <f t="shared" si="330"/>
        <v>6</v>
      </c>
      <c r="P651">
        <f t="shared" si="330"/>
        <v>6</v>
      </c>
      <c r="Q651">
        <f t="shared" si="330"/>
        <v>7</v>
      </c>
      <c r="R651">
        <f t="shared" si="330"/>
        <v>7</v>
      </c>
      <c r="S651">
        <f t="shared" si="330"/>
        <v>7</v>
      </c>
      <c r="T651">
        <f t="shared" si="330"/>
        <v>7</v>
      </c>
      <c r="U651">
        <f t="shared" si="330"/>
        <v>7</v>
      </c>
      <c r="V651">
        <f t="shared" si="330"/>
        <v>7</v>
      </c>
      <c r="W651">
        <f t="shared" si="330"/>
        <v>7</v>
      </c>
      <c r="X651">
        <f t="shared" si="330"/>
        <v>7</v>
      </c>
    </row>
    <row r="652" spans="4:24" x14ac:dyDescent="0.25">
      <c r="D652" s="1" t="s">
        <v>302</v>
      </c>
      <c r="E652">
        <f t="shared" ref="E652:X652" si="331">IF(E32&gt;=1,10,0)+E540+E158+E360+IF(AND(E12&gt;=12,E54&gt;=1),E36)</f>
        <v>3</v>
      </c>
      <c r="F652">
        <f t="shared" si="331"/>
        <v>3</v>
      </c>
      <c r="G652">
        <f t="shared" si="331"/>
        <v>3</v>
      </c>
      <c r="H652">
        <f t="shared" si="331"/>
        <v>4</v>
      </c>
      <c r="I652">
        <f t="shared" si="331"/>
        <v>4</v>
      </c>
      <c r="J652">
        <f t="shared" si="331"/>
        <v>5</v>
      </c>
      <c r="K652">
        <f t="shared" si="331"/>
        <v>5</v>
      </c>
      <c r="L652">
        <f t="shared" si="331"/>
        <v>6</v>
      </c>
      <c r="M652">
        <f t="shared" si="331"/>
        <v>6</v>
      </c>
      <c r="N652">
        <f t="shared" si="331"/>
        <v>6</v>
      </c>
      <c r="O652">
        <f t="shared" si="331"/>
        <v>6</v>
      </c>
      <c r="P652">
        <f t="shared" si="331"/>
        <v>6</v>
      </c>
      <c r="Q652">
        <f t="shared" si="331"/>
        <v>7</v>
      </c>
      <c r="R652">
        <f t="shared" si="331"/>
        <v>7</v>
      </c>
      <c r="S652">
        <f t="shared" si="331"/>
        <v>7</v>
      </c>
      <c r="T652">
        <f t="shared" si="331"/>
        <v>7</v>
      </c>
      <c r="U652">
        <f t="shared" si="331"/>
        <v>7</v>
      </c>
      <c r="V652">
        <f t="shared" si="331"/>
        <v>7</v>
      </c>
      <c r="W652">
        <f t="shared" si="331"/>
        <v>7</v>
      </c>
      <c r="X652">
        <f t="shared" si="331"/>
        <v>7</v>
      </c>
    </row>
    <row r="653" spans="4:24" x14ac:dyDescent="0.25">
      <c r="D653" s="1" t="s">
        <v>310</v>
      </c>
      <c r="E653">
        <f t="shared" ref="E653:X653" si="332">E520</f>
        <v>0.05</v>
      </c>
      <c r="F653">
        <f t="shared" si="332"/>
        <v>0.05</v>
      </c>
      <c r="G653">
        <f t="shared" si="332"/>
        <v>0.05</v>
      </c>
      <c r="H653">
        <f t="shared" si="332"/>
        <v>0.05</v>
      </c>
      <c r="I653">
        <f t="shared" si="332"/>
        <v>0.05</v>
      </c>
      <c r="J653">
        <f t="shared" si="332"/>
        <v>0.05</v>
      </c>
      <c r="K653">
        <f t="shared" si="332"/>
        <v>0.05</v>
      </c>
      <c r="L653">
        <f t="shared" si="332"/>
        <v>0.05</v>
      </c>
      <c r="M653">
        <f t="shared" si="332"/>
        <v>0.05</v>
      </c>
      <c r="N653">
        <f t="shared" si="332"/>
        <v>0.05</v>
      </c>
      <c r="O653">
        <f t="shared" si="332"/>
        <v>0.05</v>
      </c>
      <c r="P653">
        <f t="shared" si="332"/>
        <v>0.05</v>
      </c>
      <c r="Q653">
        <f t="shared" si="332"/>
        <v>0.05</v>
      </c>
      <c r="R653">
        <f t="shared" si="332"/>
        <v>0.05</v>
      </c>
      <c r="S653">
        <f t="shared" si="332"/>
        <v>0.05</v>
      </c>
      <c r="T653">
        <f t="shared" si="332"/>
        <v>0.05</v>
      </c>
      <c r="U653">
        <f t="shared" si="332"/>
        <v>0.05</v>
      </c>
      <c r="V653">
        <f t="shared" si="332"/>
        <v>0.05</v>
      </c>
      <c r="W653">
        <f t="shared" si="332"/>
        <v>0.05</v>
      </c>
      <c r="X653">
        <f t="shared" si="332"/>
        <v>0.05</v>
      </c>
    </row>
    <row r="654" spans="4:24" x14ac:dyDescent="0.25">
      <c r="D654" s="1" t="s">
        <v>313</v>
      </c>
      <c r="E654">
        <f t="shared" ref="E654:X654" si="333">1-(1-E653)^E496</f>
        <v>9.7500000000000031E-2</v>
      </c>
      <c r="F654">
        <f t="shared" si="333"/>
        <v>9.7500000000000031E-2</v>
      </c>
      <c r="G654">
        <f t="shared" si="333"/>
        <v>9.7500000000000031E-2</v>
      </c>
      <c r="H654">
        <f t="shared" si="333"/>
        <v>9.7500000000000031E-2</v>
      </c>
      <c r="I654">
        <f t="shared" si="333"/>
        <v>9.7500000000000031E-2</v>
      </c>
      <c r="J654">
        <f t="shared" si="333"/>
        <v>9.7500000000000031E-2</v>
      </c>
      <c r="K654">
        <f t="shared" si="333"/>
        <v>9.7500000000000031E-2</v>
      </c>
      <c r="L654">
        <f t="shared" si="333"/>
        <v>9.7500000000000031E-2</v>
      </c>
      <c r="M654">
        <f t="shared" si="333"/>
        <v>9.7500000000000031E-2</v>
      </c>
      <c r="N654">
        <f t="shared" si="333"/>
        <v>9.7500000000000031E-2</v>
      </c>
      <c r="O654">
        <f t="shared" si="333"/>
        <v>9.7500000000000031E-2</v>
      </c>
      <c r="P654">
        <f t="shared" si="333"/>
        <v>9.7500000000000031E-2</v>
      </c>
      <c r="Q654">
        <f t="shared" si="333"/>
        <v>9.7500000000000031E-2</v>
      </c>
      <c r="R654">
        <f t="shared" si="333"/>
        <v>9.7500000000000031E-2</v>
      </c>
      <c r="S654">
        <f t="shared" si="333"/>
        <v>9.7500000000000031E-2</v>
      </c>
      <c r="T654">
        <f t="shared" si="333"/>
        <v>9.7500000000000031E-2</v>
      </c>
      <c r="U654">
        <f t="shared" si="333"/>
        <v>9.7500000000000031E-2</v>
      </c>
      <c r="V654">
        <f t="shared" si="333"/>
        <v>9.7500000000000031E-2</v>
      </c>
      <c r="W654">
        <f t="shared" si="333"/>
        <v>9.7500000000000031E-2</v>
      </c>
      <c r="X654">
        <f t="shared" si="333"/>
        <v>9.7500000000000031E-2</v>
      </c>
    </row>
    <row r="655" spans="4:24" x14ac:dyDescent="0.25">
      <c r="D655" s="1" t="s">
        <v>1093</v>
      </c>
      <c r="E655">
        <f t="shared" ref="E655:X655" si="334">IF(AND($B$27&gt;=1,E6&gt;=$B$27),E648,0)</f>
        <v>0</v>
      </c>
      <c r="F655">
        <f t="shared" si="334"/>
        <v>0</v>
      </c>
      <c r="G655">
        <f t="shared" si="334"/>
        <v>0</v>
      </c>
      <c r="H655">
        <f t="shared" si="334"/>
        <v>0</v>
      </c>
      <c r="I655">
        <f t="shared" si="334"/>
        <v>0</v>
      </c>
      <c r="J655">
        <f t="shared" si="334"/>
        <v>0</v>
      </c>
      <c r="K655">
        <f t="shared" si="334"/>
        <v>0</v>
      </c>
      <c r="L655">
        <f t="shared" si="334"/>
        <v>0</v>
      </c>
      <c r="M655">
        <f t="shared" si="334"/>
        <v>0</v>
      </c>
      <c r="N655">
        <f t="shared" si="334"/>
        <v>0</v>
      </c>
      <c r="O655">
        <f t="shared" si="334"/>
        <v>0</v>
      </c>
      <c r="P655">
        <f t="shared" si="334"/>
        <v>0</v>
      </c>
      <c r="Q655">
        <f t="shared" si="334"/>
        <v>0</v>
      </c>
      <c r="R655">
        <f t="shared" si="334"/>
        <v>0</v>
      </c>
      <c r="S655">
        <f t="shared" si="334"/>
        <v>0</v>
      </c>
      <c r="T655">
        <f t="shared" si="334"/>
        <v>0</v>
      </c>
      <c r="U655">
        <f t="shared" si="334"/>
        <v>0</v>
      </c>
      <c r="V655">
        <f t="shared" si="334"/>
        <v>0</v>
      </c>
      <c r="W655">
        <f t="shared" si="334"/>
        <v>0</v>
      </c>
      <c r="X655">
        <f t="shared" si="334"/>
        <v>0</v>
      </c>
    </row>
    <row r="656" spans="4:24" x14ac:dyDescent="0.25">
      <c r="D656" s="1" t="s">
        <v>311</v>
      </c>
      <c r="E656">
        <f ca="1">(E638*E654+(1-E638)*E653)*(E649+E655)</f>
        <v>0.17500000000000002</v>
      </c>
      <c r="F656">
        <f t="shared" ref="F656:X656" ca="1" si="335">(F638*F654+(1-F638)*F653)*(F649+F655)</f>
        <v>0.17500000000000002</v>
      </c>
      <c r="G656">
        <f t="shared" ca="1" si="335"/>
        <v>0.17500000000000002</v>
      </c>
      <c r="H656">
        <f t="shared" ca="1" si="335"/>
        <v>0.17500000000000002</v>
      </c>
      <c r="I656">
        <f t="shared" ca="1" si="335"/>
        <v>0.17500000000000002</v>
      </c>
      <c r="J656">
        <f t="shared" ca="1" si="335"/>
        <v>0.17500000000000002</v>
      </c>
      <c r="K656">
        <f t="shared" ca="1" si="335"/>
        <v>0.17500000000000002</v>
      </c>
      <c r="L656">
        <f t="shared" ca="1" si="335"/>
        <v>0.17500000000000002</v>
      </c>
      <c r="M656">
        <f t="shared" ca="1" si="335"/>
        <v>0.17500000000000002</v>
      </c>
      <c r="N656">
        <f t="shared" ca="1" si="335"/>
        <v>0.17500000000000002</v>
      </c>
      <c r="O656">
        <f ca="1">(O638*O654+(1-O638)*O653)*(O649+O655)</f>
        <v>0.17500000000000002</v>
      </c>
      <c r="P656">
        <f t="shared" ca="1" si="335"/>
        <v>0.17500000000000002</v>
      </c>
      <c r="Q656">
        <f t="shared" ca="1" si="335"/>
        <v>0.17500000000000002</v>
      </c>
      <c r="R656">
        <f t="shared" ca="1" si="335"/>
        <v>0.17500000000000002</v>
      </c>
      <c r="S656">
        <f t="shared" ca="1" si="335"/>
        <v>0.17500000000000002</v>
      </c>
      <c r="T656">
        <f t="shared" ca="1" si="335"/>
        <v>0.32462500000000016</v>
      </c>
      <c r="U656">
        <f t="shared" ca="1" si="335"/>
        <v>0.32462500000000016</v>
      </c>
      <c r="V656">
        <f t="shared" ca="1" si="335"/>
        <v>0.32462500000000016</v>
      </c>
      <c r="W656">
        <f t="shared" ca="1" si="335"/>
        <v>0.32462500000000016</v>
      </c>
      <c r="X656">
        <f t="shared" ca="1" si="335"/>
        <v>0.32462500000000016</v>
      </c>
    </row>
    <row r="657" spans="4:24" x14ac:dyDescent="0.25">
      <c r="D657" s="1" t="s">
        <v>312</v>
      </c>
      <c r="E657">
        <f ca="1">E633*(E637*E654+(1-E637)*E653)*(E650+E655)</f>
        <v>0</v>
      </c>
      <c r="F657">
        <f t="shared" ref="F657:X657" ca="1" si="336">F633*(F637*F654+(1-F637)*F653)*(F650+F655)</f>
        <v>0</v>
      </c>
      <c r="G657">
        <f t="shared" ca="1" si="336"/>
        <v>0</v>
      </c>
      <c r="H657">
        <f t="shared" ca="1" si="336"/>
        <v>0</v>
      </c>
      <c r="I657">
        <f t="shared" ca="1" si="336"/>
        <v>0</v>
      </c>
      <c r="J657">
        <f t="shared" ca="1" si="336"/>
        <v>0</v>
      </c>
      <c r="K657">
        <f t="shared" ca="1" si="336"/>
        <v>0</v>
      </c>
      <c r="L657">
        <f t="shared" ca="1" si="336"/>
        <v>0</v>
      </c>
      <c r="M657">
        <f t="shared" ca="1" si="336"/>
        <v>0</v>
      </c>
      <c r="N657">
        <f t="shared" ca="1" si="336"/>
        <v>0</v>
      </c>
      <c r="O657">
        <f ca="1">O633*(O637*O654+(1-O637)*O653)*(O650+O655)</f>
        <v>0</v>
      </c>
      <c r="P657">
        <f t="shared" ca="1" si="336"/>
        <v>0</v>
      </c>
      <c r="Q657">
        <f t="shared" ca="1" si="336"/>
        <v>0</v>
      </c>
      <c r="R657">
        <f t="shared" ca="1" si="336"/>
        <v>0</v>
      </c>
      <c r="S657">
        <f t="shared" ca="1" si="336"/>
        <v>0</v>
      </c>
      <c r="T657">
        <f t="shared" ca="1" si="336"/>
        <v>0</v>
      </c>
      <c r="U657">
        <f t="shared" ca="1" si="336"/>
        <v>0</v>
      </c>
      <c r="V657">
        <f t="shared" ca="1" si="336"/>
        <v>0</v>
      </c>
      <c r="W657">
        <f t="shared" ca="1" si="336"/>
        <v>0</v>
      </c>
      <c r="X657">
        <f t="shared" ca="1" si="336"/>
        <v>0</v>
      </c>
    </row>
    <row r="658" spans="4:24" x14ac:dyDescent="0.25">
      <c r="D658" s="1" t="s">
        <v>326</v>
      </c>
      <c r="E658">
        <f t="shared" ref="E658:X658" ca="1" si="337">(E661+E656)*E372</f>
        <v>0</v>
      </c>
      <c r="F658">
        <f t="shared" ca="1" si="337"/>
        <v>0</v>
      </c>
      <c r="G658">
        <f t="shared" ca="1" si="337"/>
        <v>0</v>
      </c>
      <c r="H658">
        <f t="shared" ca="1" si="337"/>
        <v>0</v>
      </c>
      <c r="I658">
        <f t="shared" ca="1" si="337"/>
        <v>0</v>
      </c>
      <c r="J658">
        <f t="shared" ca="1" si="337"/>
        <v>0</v>
      </c>
      <c r="K658">
        <f t="shared" ca="1" si="337"/>
        <v>0</v>
      </c>
      <c r="L658">
        <f t="shared" ca="1" si="337"/>
        <v>0</v>
      </c>
      <c r="M658">
        <f t="shared" ca="1" si="337"/>
        <v>0</v>
      </c>
      <c r="N658">
        <f t="shared" ca="1" si="337"/>
        <v>0</v>
      </c>
      <c r="O658">
        <f t="shared" ca="1" si="337"/>
        <v>0</v>
      </c>
      <c r="P658">
        <f t="shared" ca="1" si="337"/>
        <v>0</v>
      </c>
      <c r="Q658">
        <f t="shared" ca="1" si="337"/>
        <v>0</v>
      </c>
      <c r="R658">
        <f t="shared" ca="1" si="337"/>
        <v>0</v>
      </c>
      <c r="S658">
        <f t="shared" ca="1" si="337"/>
        <v>0</v>
      </c>
      <c r="T658">
        <f t="shared" ca="1" si="337"/>
        <v>0</v>
      </c>
      <c r="U658">
        <f t="shared" ca="1" si="337"/>
        <v>0</v>
      </c>
      <c r="V658">
        <f t="shared" ca="1" si="337"/>
        <v>0</v>
      </c>
      <c r="W658">
        <f t="shared" ca="1" si="337"/>
        <v>0</v>
      </c>
      <c r="X658">
        <f t="shared" ca="1" si="337"/>
        <v>0</v>
      </c>
    </row>
    <row r="659" spans="4:24" x14ac:dyDescent="0.25">
      <c r="D659" s="1" t="s">
        <v>1153</v>
      </c>
      <c r="E659">
        <f ca="1">E630*E644*(2*E649+E651+E655)</f>
        <v>8.8387914378228079</v>
      </c>
      <c r="F659">
        <f t="shared" ref="F659:X659" ca="1" si="338">F630*F644*(2*F649+F651+F655)</f>
        <v>8.8324890490114747</v>
      </c>
      <c r="G659">
        <f t="shared" ca="1" si="338"/>
        <v>8.4</v>
      </c>
      <c r="H659">
        <f t="shared" ca="1" si="338"/>
        <v>9.24</v>
      </c>
      <c r="I659">
        <f t="shared" ca="1" si="338"/>
        <v>9.6524999999999999</v>
      </c>
      <c r="J659">
        <f t="shared" ca="1" si="338"/>
        <v>10.530000000000001</v>
      </c>
      <c r="K659">
        <f t="shared" ca="1" si="338"/>
        <v>10.530000000000001</v>
      </c>
      <c r="L659">
        <f t="shared" ca="1" si="338"/>
        <v>11.407500000000001</v>
      </c>
      <c r="M659">
        <f t="shared" ca="1" si="338"/>
        <v>11.407500000000001</v>
      </c>
      <c r="N659">
        <f t="shared" ca="1" si="338"/>
        <v>11.407500000000001</v>
      </c>
      <c r="O659">
        <f t="shared" ca="1" si="338"/>
        <v>11.407500000000001</v>
      </c>
      <c r="P659">
        <f t="shared" ca="1" si="338"/>
        <v>10.92</v>
      </c>
      <c r="Q659">
        <f t="shared" ca="1" si="338"/>
        <v>12.739999999999998</v>
      </c>
      <c r="R659">
        <f t="shared" ca="1" si="338"/>
        <v>12.739999999999998</v>
      </c>
      <c r="S659">
        <f t="shared" ca="1" si="338"/>
        <v>12.285</v>
      </c>
      <c r="T659">
        <f t="shared" ca="1" si="338"/>
        <v>12.285</v>
      </c>
      <c r="U659">
        <f t="shared" ca="1" si="338"/>
        <v>12.739999999999998</v>
      </c>
      <c r="V659">
        <f t="shared" ca="1" si="338"/>
        <v>12.285</v>
      </c>
      <c r="W659">
        <f t="shared" ca="1" si="338"/>
        <v>12.285</v>
      </c>
      <c r="X659">
        <f t="shared" ca="1" si="338"/>
        <v>12.285</v>
      </c>
    </row>
    <row r="660" spans="4:24" x14ac:dyDescent="0.25">
      <c r="D660" s="1" t="s">
        <v>1151</v>
      </c>
      <c r="E660">
        <f ca="1">IF(E633&gt;0,1,0)*E645*(2*E650+E652+E655)</f>
        <v>0</v>
      </c>
      <c r="F660">
        <f t="shared" ref="F660:X660" ca="1" si="339">IF(F633&gt;0,1,0)*F645*(2*F650+F652+F655)</f>
        <v>0</v>
      </c>
      <c r="G660">
        <f t="shared" ca="1" si="339"/>
        <v>0</v>
      </c>
      <c r="H660">
        <f t="shared" ca="1" si="339"/>
        <v>0</v>
      </c>
      <c r="I660">
        <f t="shared" ca="1" si="339"/>
        <v>0</v>
      </c>
      <c r="J660">
        <f t="shared" ca="1" si="339"/>
        <v>0</v>
      </c>
      <c r="K660">
        <f t="shared" ca="1" si="339"/>
        <v>0</v>
      </c>
      <c r="L660">
        <f t="shared" ca="1" si="339"/>
        <v>0</v>
      </c>
      <c r="M660">
        <f t="shared" ca="1" si="339"/>
        <v>0</v>
      </c>
      <c r="N660">
        <f t="shared" ca="1" si="339"/>
        <v>0</v>
      </c>
      <c r="O660">
        <f t="shared" ca="1" si="339"/>
        <v>0</v>
      </c>
      <c r="P660">
        <f t="shared" ca="1" si="339"/>
        <v>0</v>
      </c>
      <c r="Q660">
        <f t="shared" ca="1" si="339"/>
        <v>0</v>
      </c>
      <c r="R660">
        <f t="shared" ca="1" si="339"/>
        <v>0</v>
      </c>
      <c r="S660">
        <f t="shared" ca="1" si="339"/>
        <v>0</v>
      </c>
      <c r="T660">
        <f t="shared" ca="1" si="339"/>
        <v>0</v>
      </c>
      <c r="U660">
        <f t="shared" ca="1" si="339"/>
        <v>0</v>
      </c>
      <c r="V660">
        <f t="shared" ca="1" si="339"/>
        <v>0</v>
      </c>
      <c r="W660">
        <f t="shared" ca="1" si="339"/>
        <v>0</v>
      </c>
      <c r="X660">
        <f t="shared" ca="1" si="339"/>
        <v>0</v>
      </c>
    </row>
    <row r="661" spans="4:24" x14ac:dyDescent="0.25">
      <c r="D661" s="1" t="s">
        <v>325</v>
      </c>
      <c r="E661">
        <f ca="1">(1-E638)*E642*(E649+E651)+E638*E644*(E649+E651)</f>
        <v>4.2850268229166666</v>
      </c>
      <c r="F661">
        <f ca="1">(1-F638)*F642*(F649+F651)+F638*F644*(F649+F651)</f>
        <v>4.2790241406249994</v>
      </c>
      <c r="G661">
        <f t="shared" ref="G661:X661" ca="1" si="340">(1-G638)*G642*(G649+G651)+G638*G644*(G649+G651)</f>
        <v>3.9</v>
      </c>
      <c r="H661">
        <f t="shared" ca="1" si="340"/>
        <v>4.5</v>
      </c>
      <c r="I661">
        <f t="shared" ca="1" si="340"/>
        <v>4.875</v>
      </c>
      <c r="J661">
        <f t="shared" ca="1" si="340"/>
        <v>5.5250000000000004</v>
      </c>
      <c r="K661">
        <f t="shared" ca="1" si="340"/>
        <v>5.5250000000000004</v>
      </c>
      <c r="L661">
        <f t="shared" ca="1" si="340"/>
        <v>6.1749999999999998</v>
      </c>
      <c r="M661">
        <f t="shared" ca="1" si="340"/>
        <v>6.1749999999999998</v>
      </c>
      <c r="N661">
        <f ca="1">(1-N638)*N642*(N649+N651)+N638*N644*(N649+N651)</f>
        <v>6.1749999999999998</v>
      </c>
      <c r="O661">
        <f t="shared" ca="1" si="340"/>
        <v>6.1749999999999998</v>
      </c>
      <c r="P661">
        <f t="shared" ca="1" si="340"/>
        <v>5.7</v>
      </c>
      <c r="Q661">
        <f t="shared" ca="1" si="340"/>
        <v>7.35</v>
      </c>
      <c r="R661">
        <f t="shared" ca="1" si="340"/>
        <v>7.35</v>
      </c>
      <c r="S661">
        <f t="shared" ca="1" si="340"/>
        <v>6.8250000000000002</v>
      </c>
      <c r="T661">
        <f t="shared" ca="1" si="340"/>
        <v>8.974874999999999</v>
      </c>
      <c r="U661">
        <f t="shared" ca="1" si="340"/>
        <v>9.3344999999999985</v>
      </c>
      <c r="V661">
        <f t="shared" ca="1" si="340"/>
        <v>8.974874999999999</v>
      </c>
      <c r="W661">
        <f t="shared" ca="1" si="340"/>
        <v>8.974874999999999</v>
      </c>
      <c r="X661">
        <f t="shared" ca="1" si="340"/>
        <v>8.974874999999999</v>
      </c>
    </row>
    <row r="662" spans="4:24" x14ac:dyDescent="0.25">
      <c r="D662" s="1" t="s">
        <v>329</v>
      </c>
      <c r="E662">
        <f ca="1">(E661+E656)*E630</f>
        <v>4.4600268229166664</v>
      </c>
      <c r="F662">
        <f t="shared" ref="F662:W662" ca="1" si="341">(F661+F656)*F630</f>
        <v>4.4540241406249992</v>
      </c>
      <c r="G662">
        <f t="shared" ca="1" si="341"/>
        <v>4.0750000000000002</v>
      </c>
      <c r="H662">
        <f t="shared" ca="1" si="341"/>
        <v>4.6749999999999998</v>
      </c>
      <c r="I662">
        <f t="shared" ca="1" si="341"/>
        <v>5.05</v>
      </c>
      <c r="J662">
        <f t="shared" ca="1" si="341"/>
        <v>5.7</v>
      </c>
      <c r="K662">
        <f t="shared" ca="1" si="341"/>
        <v>5.7</v>
      </c>
      <c r="L662">
        <f t="shared" ca="1" si="341"/>
        <v>6.35</v>
      </c>
      <c r="M662">
        <f t="shared" ca="1" si="341"/>
        <v>6.35</v>
      </c>
      <c r="N662">
        <f ca="1">(N661+N656)*N630</f>
        <v>6.35</v>
      </c>
      <c r="O662">
        <f ca="1">(O661+O656)*O630</f>
        <v>6.35</v>
      </c>
      <c r="P662">
        <f t="shared" ca="1" si="341"/>
        <v>5.875</v>
      </c>
      <c r="Q662">
        <f t="shared" ca="1" si="341"/>
        <v>7.5249999999999995</v>
      </c>
      <c r="R662">
        <f t="shared" ca="1" si="341"/>
        <v>7.5249999999999995</v>
      </c>
      <c r="S662">
        <f t="shared" ca="1" si="341"/>
        <v>7</v>
      </c>
      <c r="T662">
        <f t="shared" ca="1" si="341"/>
        <v>9.2994999999999983</v>
      </c>
      <c r="U662">
        <f t="shared" ca="1" si="341"/>
        <v>9.6591249999999995</v>
      </c>
      <c r="V662">
        <f t="shared" ca="1" si="341"/>
        <v>9.2994999999999983</v>
      </c>
      <c r="W662">
        <f t="shared" ca="1" si="341"/>
        <v>9.2994999999999983</v>
      </c>
      <c r="X662">
        <f ca="1">(X661+X656)*X630</f>
        <v>9.2994999999999983</v>
      </c>
    </row>
    <row r="663" spans="4:24" x14ac:dyDescent="0.25">
      <c r="D663" s="1" t="s">
        <v>680</v>
      </c>
      <c r="E663">
        <f ca="1">(1-E637)*E643*(E650+E652)+E637*E645*(E650+E652)</f>
        <v>4.3188809895833336</v>
      </c>
      <c r="F663">
        <f t="shared" ref="F663:X663" ca="1" si="342">(1-F637)*F643*(F650+F652)+F637*F645*(F650+F652)</f>
        <v>4.3094928906250001</v>
      </c>
      <c r="G663">
        <f t="shared" ca="1" si="342"/>
        <v>3.9</v>
      </c>
      <c r="H663">
        <f t="shared" ca="1" si="342"/>
        <v>4.5</v>
      </c>
      <c r="I663">
        <f t="shared" ca="1" si="342"/>
        <v>4.875</v>
      </c>
      <c r="J663">
        <f t="shared" ca="1" si="342"/>
        <v>5.5250000000000004</v>
      </c>
      <c r="K663">
        <f t="shared" ca="1" si="342"/>
        <v>5.5250000000000004</v>
      </c>
      <c r="L663">
        <f t="shared" ca="1" si="342"/>
        <v>6.1749999999999998</v>
      </c>
      <c r="M663">
        <f t="shared" ca="1" si="342"/>
        <v>6.1749999999999998</v>
      </c>
      <c r="N663">
        <f t="shared" ca="1" si="342"/>
        <v>6.1749999999999998</v>
      </c>
      <c r="O663">
        <f t="shared" ca="1" si="342"/>
        <v>6.1749999999999998</v>
      </c>
      <c r="P663">
        <f t="shared" ca="1" si="342"/>
        <v>5.7</v>
      </c>
      <c r="Q663">
        <f t="shared" ca="1" si="342"/>
        <v>7.35</v>
      </c>
      <c r="R663">
        <f t="shared" ca="1" si="342"/>
        <v>7.35</v>
      </c>
      <c r="S663">
        <f t="shared" ca="1" si="342"/>
        <v>6.8250000000000002</v>
      </c>
      <c r="T663">
        <f t="shared" ca="1" si="342"/>
        <v>6.8250000000000002</v>
      </c>
      <c r="U663">
        <f t="shared" ca="1" si="342"/>
        <v>7.35</v>
      </c>
      <c r="V663">
        <f t="shared" ca="1" si="342"/>
        <v>6.8250000000000002</v>
      </c>
      <c r="W663">
        <f t="shared" ca="1" si="342"/>
        <v>6.8250000000000002</v>
      </c>
      <c r="X663">
        <f t="shared" ca="1" si="342"/>
        <v>6.8250000000000002</v>
      </c>
    </row>
    <row r="664" spans="4:24" x14ac:dyDescent="0.25">
      <c r="D664" s="1" t="s">
        <v>679</v>
      </c>
      <c r="E664">
        <f ca="1">(E637*E654+(1-E637)*E653)*E650</f>
        <v>0.17500000000000002</v>
      </c>
      <c r="F664">
        <f t="shared" ref="F664:X664" ca="1" si="343">(F637*F654+(1-F637)*F653)*F650</f>
        <v>0.17500000000000002</v>
      </c>
      <c r="G664">
        <f t="shared" ca="1" si="343"/>
        <v>0.17500000000000002</v>
      </c>
      <c r="H664">
        <f t="shared" ca="1" si="343"/>
        <v>0.17500000000000002</v>
      </c>
      <c r="I664">
        <f t="shared" ca="1" si="343"/>
        <v>0.17500000000000002</v>
      </c>
      <c r="J664">
        <f t="shared" ca="1" si="343"/>
        <v>0.17500000000000002</v>
      </c>
      <c r="K664">
        <f t="shared" ca="1" si="343"/>
        <v>0.17500000000000002</v>
      </c>
      <c r="L664">
        <f t="shared" ca="1" si="343"/>
        <v>0.17500000000000002</v>
      </c>
      <c r="M664">
        <f t="shared" ca="1" si="343"/>
        <v>0.17500000000000002</v>
      </c>
      <c r="N664">
        <f t="shared" ca="1" si="343"/>
        <v>0.17500000000000002</v>
      </c>
      <c r="O664">
        <f t="shared" ca="1" si="343"/>
        <v>0.17500000000000002</v>
      </c>
      <c r="P664">
        <f t="shared" ca="1" si="343"/>
        <v>0.17500000000000002</v>
      </c>
      <c r="Q664">
        <f t="shared" ca="1" si="343"/>
        <v>0.17500000000000002</v>
      </c>
      <c r="R664">
        <f t="shared" ca="1" si="343"/>
        <v>0.17500000000000002</v>
      </c>
      <c r="S664">
        <f t="shared" ca="1" si="343"/>
        <v>0.17500000000000002</v>
      </c>
      <c r="T664">
        <f t="shared" ca="1" si="343"/>
        <v>0.17500000000000002</v>
      </c>
      <c r="U664">
        <f t="shared" ca="1" si="343"/>
        <v>0.17500000000000002</v>
      </c>
      <c r="V664">
        <f t="shared" ca="1" si="343"/>
        <v>0.17500000000000002</v>
      </c>
      <c r="W664">
        <f t="shared" ca="1" si="343"/>
        <v>0.17500000000000002</v>
      </c>
      <c r="X664">
        <f t="shared" ca="1" si="343"/>
        <v>0.17500000000000002</v>
      </c>
    </row>
    <row r="665" spans="4:24" x14ac:dyDescent="0.25">
      <c r="D665" s="1" t="s">
        <v>321</v>
      </c>
      <c r="E665">
        <f t="shared" ref="E665:X665" ca="1" si="344">((1-E637)*E643*(E650+E652)+E637*E645*(E650+E652))*E633</f>
        <v>0</v>
      </c>
      <c r="F665">
        <f t="shared" ca="1" si="344"/>
        <v>0</v>
      </c>
      <c r="G665">
        <f t="shared" ca="1" si="344"/>
        <v>0</v>
      </c>
      <c r="H665">
        <f t="shared" ca="1" si="344"/>
        <v>0</v>
      </c>
      <c r="I665">
        <f t="shared" ca="1" si="344"/>
        <v>0</v>
      </c>
      <c r="J665">
        <f t="shared" ca="1" si="344"/>
        <v>0</v>
      </c>
      <c r="K665">
        <f t="shared" ca="1" si="344"/>
        <v>0</v>
      </c>
      <c r="L665">
        <f t="shared" ca="1" si="344"/>
        <v>0</v>
      </c>
      <c r="M665">
        <f t="shared" ca="1" si="344"/>
        <v>0</v>
      </c>
      <c r="N665">
        <f t="shared" ca="1" si="344"/>
        <v>0</v>
      </c>
      <c r="O665">
        <f t="shared" ca="1" si="344"/>
        <v>0</v>
      </c>
      <c r="P665">
        <f t="shared" ca="1" si="344"/>
        <v>0</v>
      </c>
      <c r="Q665">
        <f t="shared" ca="1" si="344"/>
        <v>0</v>
      </c>
      <c r="R665">
        <f t="shared" ca="1" si="344"/>
        <v>0</v>
      </c>
      <c r="S665">
        <f t="shared" ca="1" si="344"/>
        <v>0</v>
      </c>
      <c r="T665">
        <f t="shared" ca="1" si="344"/>
        <v>0</v>
      </c>
      <c r="U665">
        <f t="shared" ca="1" si="344"/>
        <v>0</v>
      </c>
      <c r="V665">
        <f t="shared" ca="1" si="344"/>
        <v>0</v>
      </c>
      <c r="W665">
        <f t="shared" ca="1" si="344"/>
        <v>0</v>
      </c>
      <c r="X665">
        <f t="shared" ca="1" si="344"/>
        <v>0</v>
      </c>
    </row>
    <row r="666" spans="4:24" x14ac:dyDescent="0.25">
      <c r="D666" s="1" t="s">
        <v>320</v>
      </c>
      <c r="E666">
        <f ca="1">(E665+E657)</f>
        <v>0</v>
      </c>
      <c r="F666">
        <f t="shared" ref="F666:X666" ca="1" si="345">(F665+F657)</f>
        <v>0</v>
      </c>
      <c r="G666">
        <f t="shared" ca="1" si="345"/>
        <v>0</v>
      </c>
      <c r="H666">
        <f t="shared" ca="1" si="345"/>
        <v>0</v>
      </c>
      <c r="I666">
        <f t="shared" ca="1" si="345"/>
        <v>0</v>
      </c>
      <c r="J666">
        <f t="shared" ca="1" si="345"/>
        <v>0</v>
      </c>
      <c r="K666">
        <f t="shared" ca="1" si="345"/>
        <v>0</v>
      </c>
      <c r="L666">
        <f t="shared" ca="1" si="345"/>
        <v>0</v>
      </c>
      <c r="M666">
        <f t="shared" ca="1" si="345"/>
        <v>0</v>
      </c>
      <c r="N666">
        <f t="shared" ca="1" si="345"/>
        <v>0</v>
      </c>
      <c r="O666">
        <f t="shared" ca="1" si="345"/>
        <v>0</v>
      </c>
      <c r="P666">
        <f t="shared" ca="1" si="345"/>
        <v>0</v>
      </c>
      <c r="Q666">
        <f t="shared" ca="1" si="345"/>
        <v>0</v>
      </c>
      <c r="R666">
        <f t="shared" ca="1" si="345"/>
        <v>0</v>
      </c>
      <c r="S666">
        <f t="shared" ca="1" si="345"/>
        <v>0</v>
      </c>
      <c r="T666">
        <f t="shared" ca="1" si="345"/>
        <v>0</v>
      </c>
      <c r="U666">
        <f t="shared" ca="1" si="345"/>
        <v>0</v>
      </c>
      <c r="V666">
        <f t="shared" ca="1" si="345"/>
        <v>0</v>
      </c>
      <c r="W666">
        <f t="shared" ca="1" si="345"/>
        <v>0</v>
      </c>
      <c r="X666">
        <f t="shared" ca="1" si="345"/>
        <v>0</v>
      </c>
    </row>
    <row r="667" spans="4:24" x14ac:dyDescent="0.25">
      <c r="D667" s="1"/>
    </row>
    <row r="669" spans="4:24" ht="15.75" thickBot="1" x14ac:dyDescent="0.3">
      <c r="D669" s="43" t="s">
        <v>150</v>
      </c>
      <c r="E669" s="41">
        <v>1</v>
      </c>
      <c r="F669" s="41">
        <v>2</v>
      </c>
      <c r="G669" s="41">
        <v>3</v>
      </c>
      <c r="H669" s="41">
        <v>4</v>
      </c>
      <c r="I669" s="41">
        <v>5</v>
      </c>
      <c r="J669" s="41">
        <v>6</v>
      </c>
      <c r="K669" s="41">
        <v>7</v>
      </c>
      <c r="L669" s="41">
        <v>8</v>
      </c>
      <c r="M669" s="41">
        <v>9</v>
      </c>
      <c r="N669" s="41">
        <v>10</v>
      </c>
      <c r="O669" s="41">
        <v>11</v>
      </c>
      <c r="P669" s="41">
        <v>12</v>
      </c>
      <c r="Q669" s="41">
        <v>13</v>
      </c>
      <c r="R669" s="41">
        <v>14</v>
      </c>
      <c r="S669" s="41">
        <v>15</v>
      </c>
      <c r="T669" s="41">
        <v>16</v>
      </c>
      <c r="U669" s="41">
        <v>17</v>
      </c>
      <c r="V669" s="41">
        <v>18</v>
      </c>
      <c r="W669" s="41">
        <v>19</v>
      </c>
      <c r="X669" s="41">
        <v>20</v>
      </c>
    </row>
    <row r="670" spans="4:24" x14ac:dyDescent="0.25">
      <c r="D670" t="s">
        <v>1145</v>
      </c>
      <c r="E670" s="19">
        <f t="shared" ref="E670:X670" si="346">IF(OR(AND($B$24&gt;=1,E6&gt;=$B$24),E12&gt;=1),1,0)</f>
        <v>0</v>
      </c>
      <c r="F670" s="19">
        <f t="shared" si="346"/>
        <v>0</v>
      </c>
      <c r="G670" s="19">
        <f t="shared" si="346"/>
        <v>0</v>
      </c>
      <c r="H670" s="19">
        <f t="shared" si="346"/>
        <v>0</v>
      </c>
      <c r="I670" s="19">
        <f t="shared" si="346"/>
        <v>0</v>
      </c>
      <c r="J670" s="19">
        <f t="shared" si="346"/>
        <v>0</v>
      </c>
      <c r="K670" s="19">
        <f t="shared" si="346"/>
        <v>0</v>
      </c>
      <c r="L670" s="19">
        <f t="shared" si="346"/>
        <v>0</v>
      </c>
      <c r="M670" s="19">
        <f t="shared" si="346"/>
        <v>0</v>
      </c>
      <c r="N670" s="19">
        <f t="shared" si="346"/>
        <v>0</v>
      </c>
      <c r="O670" s="19">
        <f t="shared" si="346"/>
        <v>0</v>
      </c>
      <c r="P670" s="19">
        <f t="shared" si="346"/>
        <v>0</v>
      </c>
      <c r="Q670" s="19">
        <f t="shared" si="346"/>
        <v>0</v>
      </c>
      <c r="R670" s="19">
        <f t="shared" si="346"/>
        <v>0</v>
      </c>
      <c r="S670" s="19">
        <f t="shared" si="346"/>
        <v>0</v>
      </c>
      <c r="T670" s="19">
        <f t="shared" si="346"/>
        <v>0</v>
      </c>
      <c r="U670" s="19">
        <f t="shared" si="346"/>
        <v>0</v>
      </c>
      <c r="V670" s="19">
        <f t="shared" si="346"/>
        <v>0</v>
      </c>
      <c r="W670" s="19">
        <f t="shared" si="346"/>
        <v>0</v>
      </c>
      <c r="X670" s="19">
        <f t="shared" si="346"/>
        <v>0</v>
      </c>
    </row>
    <row r="671" spans="4:24" x14ac:dyDescent="0.25">
      <c r="D671" t="s">
        <v>148</v>
      </c>
      <c r="E671">
        <f t="shared" ref="E671:X671" si="347">IF(E670,E574+IF(E1102,4.5,0)/E675,0)</f>
        <v>0</v>
      </c>
      <c r="F671">
        <f t="shared" si="347"/>
        <v>0</v>
      </c>
      <c r="G671">
        <f t="shared" si="347"/>
        <v>0</v>
      </c>
      <c r="H671">
        <f t="shared" si="347"/>
        <v>0</v>
      </c>
      <c r="I671">
        <f t="shared" si="347"/>
        <v>0</v>
      </c>
      <c r="J671">
        <f t="shared" si="347"/>
        <v>0</v>
      </c>
      <c r="K671">
        <f t="shared" si="347"/>
        <v>0</v>
      </c>
      <c r="L671">
        <f t="shared" si="347"/>
        <v>0</v>
      </c>
      <c r="M671">
        <f t="shared" si="347"/>
        <v>0</v>
      </c>
      <c r="N671">
        <f t="shared" si="347"/>
        <v>0</v>
      </c>
      <c r="O671">
        <f t="shared" si="347"/>
        <v>0</v>
      </c>
      <c r="P671">
        <f t="shared" si="347"/>
        <v>0</v>
      </c>
      <c r="Q671">
        <f t="shared" si="347"/>
        <v>0</v>
      </c>
      <c r="R671">
        <f t="shared" si="347"/>
        <v>0</v>
      </c>
      <c r="S671">
        <f t="shared" si="347"/>
        <v>0</v>
      </c>
      <c r="T671">
        <f t="shared" si="347"/>
        <v>0</v>
      </c>
      <c r="U671">
        <f t="shared" si="347"/>
        <v>0</v>
      </c>
      <c r="V671">
        <f t="shared" si="347"/>
        <v>0</v>
      </c>
      <c r="W671">
        <f t="shared" si="347"/>
        <v>0</v>
      </c>
      <c r="X671">
        <f t="shared" si="347"/>
        <v>0</v>
      </c>
    </row>
    <row r="672" spans="4:24" x14ac:dyDescent="0.25">
      <c r="D672" t="s">
        <v>149</v>
      </c>
      <c r="E672">
        <f t="shared" ref="E672:X672" si="348">E576+IF(AND($B$67&gt;0,$B$67&lt;=E6,E12&gt;=1),E36,0)</f>
        <v>0</v>
      </c>
      <c r="F672">
        <f t="shared" si="348"/>
        <v>0</v>
      </c>
      <c r="G672">
        <f t="shared" si="348"/>
        <v>0</v>
      </c>
      <c r="H672">
        <f t="shared" si="348"/>
        <v>0</v>
      </c>
      <c r="I672">
        <f t="shared" si="348"/>
        <v>0</v>
      </c>
      <c r="J672">
        <f t="shared" si="348"/>
        <v>0</v>
      </c>
      <c r="K672">
        <f t="shared" si="348"/>
        <v>0</v>
      </c>
      <c r="L672">
        <f t="shared" si="348"/>
        <v>0</v>
      </c>
      <c r="M672">
        <f t="shared" si="348"/>
        <v>0</v>
      </c>
      <c r="N672">
        <f t="shared" si="348"/>
        <v>0</v>
      </c>
      <c r="O672">
        <f t="shared" si="348"/>
        <v>0</v>
      </c>
      <c r="P672">
        <f t="shared" si="348"/>
        <v>0</v>
      </c>
      <c r="Q672">
        <f t="shared" si="348"/>
        <v>0</v>
      </c>
      <c r="R672">
        <f t="shared" si="348"/>
        <v>0</v>
      </c>
      <c r="S672">
        <f t="shared" si="348"/>
        <v>0</v>
      </c>
      <c r="T672">
        <f t="shared" si="348"/>
        <v>0</v>
      </c>
      <c r="U672">
        <f t="shared" si="348"/>
        <v>0</v>
      </c>
      <c r="V672">
        <f t="shared" si="348"/>
        <v>0</v>
      </c>
      <c r="W672">
        <f t="shared" si="348"/>
        <v>0</v>
      </c>
      <c r="X672">
        <f t="shared" si="348"/>
        <v>0</v>
      </c>
    </row>
    <row r="673" spans="4:26" x14ac:dyDescent="0.25">
      <c r="D673" t="s">
        <v>198</v>
      </c>
      <c r="E673">
        <f t="shared" ref="E673" si="349">IF(E670,E575+IF(E1102,4.5,0)/E675,0)</f>
        <v>0</v>
      </c>
      <c r="F673">
        <f t="shared" ref="F673:X673" si="350">IF(F670,F575+IF(F1102,4.5,0)/F675,0)</f>
        <v>0</v>
      </c>
      <c r="G673">
        <f t="shared" si="350"/>
        <v>0</v>
      </c>
      <c r="H673">
        <f t="shared" si="350"/>
        <v>0</v>
      </c>
      <c r="I673">
        <f t="shared" si="350"/>
        <v>0</v>
      </c>
      <c r="J673">
        <f t="shared" si="350"/>
        <v>0</v>
      </c>
      <c r="K673">
        <f t="shared" si="350"/>
        <v>0</v>
      </c>
      <c r="L673">
        <f t="shared" si="350"/>
        <v>0</v>
      </c>
      <c r="M673">
        <f t="shared" si="350"/>
        <v>0</v>
      </c>
      <c r="N673">
        <f t="shared" si="350"/>
        <v>0</v>
      </c>
      <c r="O673">
        <f t="shared" si="350"/>
        <v>0</v>
      </c>
      <c r="P673">
        <f t="shared" si="350"/>
        <v>0</v>
      </c>
      <c r="Q673">
        <f t="shared" si="350"/>
        <v>0</v>
      </c>
      <c r="R673">
        <f t="shared" si="350"/>
        <v>0</v>
      </c>
      <c r="S673">
        <f t="shared" si="350"/>
        <v>0</v>
      </c>
      <c r="T673">
        <f t="shared" si="350"/>
        <v>0</v>
      </c>
      <c r="U673">
        <f t="shared" si="350"/>
        <v>0</v>
      </c>
      <c r="V673">
        <f t="shared" si="350"/>
        <v>0</v>
      </c>
      <c r="W673">
        <f t="shared" si="350"/>
        <v>0</v>
      </c>
      <c r="X673">
        <f t="shared" si="350"/>
        <v>0</v>
      </c>
    </row>
    <row r="674" spans="4:26" x14ac:dyDescent="0.25">
      <c r="D674" t="s">
        <v>199</v>
      </c>
      <c r="E674">
        <f t="shared" ref="E674:X674" si="351">E577+IF(AND($B$67&gt;0,$B$67&lt;=E6,E12&gt;=1),E36,0)</f>
        <v>0</v>
      </c>
      <c r="F674">
        <f t="shared" si="351"/>
        <v>0</v>
      </c>
      <c r="G674">
        <f t="shared" si="351"/>
        <v>0</v>
      </c>
      <c r="H674">
        <f t="shared" si="351"/>
        <v>0</v>
      </c>
      <c r="I674">
        <f t="shared" si="351"/>
        <v>0</v>
      </c>
      <c r="J674">
        <f t="shared" si="351"/>
        <v>0</v>
      </c>
      <c r="K674">
        <f t="shared" si="351"/>
        <v>0</v>
      </c>
      <c r="L674">
        <f t="shared" si="351"/>
        <v>0</v>
      </c>
      <c r="M674">
        <f t="shared" si="351"/>
        <v>0</v>
      </c>
      <c r="N674">
        <f t="shared" si="351"/>
        <v>0</v>
      </c>
      <c r="O674">
        <f t="shared" si="351"/>
        <v>0</v>
      </c>
      <c r="P674">
        <f t="shared" si="351"/>
        <v>0</v>
      </c>
      <c r="Q674">
        <f t="shared" si="351"/>
        <v>0</v>
      </c>
      <c r="R674">
        <f t="shared" si="351"/>
        <v>0</v>
      </c>
      <c r="S674">
        <f t="shared" si="351"/>
        <v>0</v>
      </c>
      <c r="T674">
        <f t="shared" si="351"/>
        <v>0</v>
      </c>
      <c r="U674">
        <f t="shared" si="351"/>
        <v>0</v>
      </c>
      <c r="V674">
        <f t="shared" si="351"/>
        <v>0</v>
      </c>
      <c r="W674">
        <f t="shared" si="351"/>
        <v>0</v>
      </c>
      <c r="X674">
        <f t="shared" si="351"/>
        <v>0</v>
      </c>
    </row>
    <row r="675" spans="4:26" x14ac:dyDescent="0.25">
      <c r="D675" t="s">
        <v>629</v>
      </c>
      <c r="E675">
        <f>IF(E670,(1+'Caster Tables'!C$8),0)</f>
        <v>0</v>
      </c>
      <c r="F675">
        <f>IF(F670,(1+'Caster Tables'!D$8),0)</f>
        <v>0</v>
      </c>
      <c r="G675">
        <f>IF(G670,(1+'Caster Tables'!E$8),0)</f>
        <v>0</v>
      </c>
      <c r="H675">
        <f>IF(H670,(1+'Caster Tables'!F$8),0)</f>
        <v>0</v>
      </c>
      <c r="I675">
        <f>IF(I670,(1+'Caster Tables'!G$8),0)</f>
        <v>0</v>
      </c>
      <c r="J675">
        <f>IF(J670,(1+'Caster Tables'!H$8),0)</f>
        <v>0</v>
      </c>
      <c r="K675">
        <f>IF(K670,(1+'Caster Tables'!I$8),0)</f>
        <v>0</v>
      </c>
      <c r="L675">
        <f>IF(L670,(1+'Caster Tables'!J$8),0)</f>
        <v>0</v>
      </c>
      <c r="M675">
        <f>IF(M670,(1+'Caster Tables'!K$8),0)</f>
        <v>0</v>
      </c>
      <c r="N675">
        <f>IF(N670,(1+'Caster Tables'!L$8),0)</f>
        <v>0</v>
      </c>
      <c r="O675">
        <f>IF(O670,(1+'Caster Tables'!M$8),0)</f>
        <v>0</v>
      </c>
      <c r="P675">
        <f>IF(P670,(1+'Caster Tables'!N$8),0)</f>
        <v>0</v>
      </c>
      <c r="Q675">
        <f>IF(Q670,(1+'Caster Tables'!O$8),0)</f>
        <v>0</v>
      </c>
      <c r="R675">
        <f>IF(R670,(1+'Caster Tables'!P$8),0)</f>
        <v>0</v>
      </c>
      <c r="S675">
        <f>IF(S670,(1+'Caster Tables'!Q$8),0)</f>
        <v>0</v>
      </c>
      <c r="T675">
        <f>IF(T670,(1+'Caster Tables'!R$8),0)</f>
        <v>0</v>
      </c>
      <c r="U675">
        <f>IF(U670,(1+'Caster Tables'!S$8),0)</f>
        <v>0</v>
      </c>
      <c r="V675">
        <f>IF(V670,(1+'Caster Tables'!T$8),0)</f>
        <v>0</v>
      </c>
      <c r="W675">
        <f>IF(W670,(1+'Caster Tables'!U$8),0)</f>
        <v>0</v>
      </c>
      <c r="X675">
        <f>IF(X670,(1+'Caster Tables'!V$8),0)</f>
        <v>0</v>
      </c>
    </row>
    <row r="676" spans="4:26" x14ac:dyDescent="0.25">
      <c r="D676" t="s">
        <v>147</v>
      </c>
      <c r="E676">
        <f>IF(E670,E675*(5.5+E672+E671),0)</f>
        <v>0</v>
      </c>
      <c r="F676">
        <f t="shared" ref="F676:X676" si="352">IF(F670,F675*(5.5+F672+F671),0)</f>
        <v>0</v>
      </c>
      <c r="G676">
        <f t="shared" si="352"/>
        <v>0</v>
      </c>
      <c r="H676">
        <f t="shared" si="352"/>
        <v>0</v>
      </c>
      <c r="I676">
        <f t="shared" si="352"/>
        <v>0</v>
      </c>
      <c r="J676">
        <f t="shared" si="352"/>
        <v>0</v>
      </c>
      <c r="K676">
        <f t="shared" si="352"/>
        <v>0</v>
      </c>
      <c r="L676">
        <f t="shared" si="352"/>
        <v>0</v>
      </c>
      <c r="M676">
        <f t="shared" si="352"/>
        <v>0</v>
      </c>
      <c r="N676">
        <f t="shared" si="352"/>
        <v>0</v>
      </c>
      <c r="O676">
        <f t="shared" si="352"/>
        <v>0</v>
      </c>
      <c r="P676">
        <f t="shared" si="352"/>
        <v>0</v>
      </c>
      <c r="Q676">
        <f t="shared" si="352"/>
        <v>0</v>
      </c>
      <c r="R676">
        <f t="shared" si="352"/>
        <v>0</v>
      </c>
      <c r="S676">
        <f t="shared" si="352"/>
        <v>0</v>
      </c>
      <c r="T676">
        <f t="shared" si="352"/>
        <v>0</v>
      </c>
      <c r="U676">
        <f t="shared" si="352"/>
        <v>0</v>
      </c>
      <c r="V676">
        <f t="shared" si="352"/>
        <v>0</v>
      </c>
      <c r="W676">
        <f t="shared" si="352"/>
        <v>0</v>
      </c>
      <c r="X676">
        <f t="shared" si="352"/>
        <v>0</v>
      </c>
    </row>
    <row r="677" spans="4:26" x14ac:dyDescent="0.25">
      <c r="D677" t="s">
        <v>200</v>
      </c>
      <c r="E677">
        <f>IF(E670,E675*(5.5+E674+E673),0)</f>
        <v>0</v>
      </c>
      <c r="F677">
        <f t="shared" ref="F677:X677" si="353">IF(F670,F675*(5.5+F674+F673),0)</f>
        <v>0</v>
      </c>
      <c r="G677">
        <f t="shared" si="353"/>
        <v>0</v>
      </c>
      <c r="H677">
        <f t="shared" si="353"/>
        <v>0</v>
      </c>
      <c r="I677">
        <f t="shared" si="353"/>
        <v>0</v>
      </c>
      <c r="J677">
        <f t="shared" si="353"/>
        <v>0</v>
      </c>
      <c r="K677">
        <f t="shared" si="353"/>
        <v>0</v>
      </c>
      <c r="L677">
        <f t="shared" si="353"/>
        <v>0</v>
      </c>
      <c r="M677">
        <f t="shared" si="353"/>
        <v>0</v>
      </c>
      <c r="N677">
        <f t="shared" si="353"/>
        <v>0</v>
      </c>
      <c r="O677">
        <f t="shared" si="353"/>
        <v>0</v>
      </c>
      <c r="P677">
        <f t="shared" si="353"/>
        <v>0</v>
      </c>
      <c r="Q677">
        <f t="shared" si="353"/>
        <v>0</v>
      </c>
      <c r="R677">
        <f t="shared" si="353"/>
        <v>0</v>
      </c>
      <c r="S677">
        <f t="shared" si="353"/>
        <v>0</v>
      </c>
      <c r="T677">
        <f t="shared" si="353"/>
        <v>0</v>
      </c>
      <c r="U677">
        <f t="shared" si="353"/>
        <v>0</v>
      </c>
      <c r="V677">
        <f t="shared" si="353"/>
        <v>0</v>
      </c>
      <c r="W677">
        <f t="shared" si="353"/>
        <v>0</v>
      </c>
      <c r="X677">
        <f t="shared" si="353"/>
        <v>0</v>
      </c>
      <c r="Z677" s="16" t="s">
        <v>1792</v>
      </c>
    </row>
    <row r="678" spans="4:26" x14ac:dyDescent="0.25">
      <c r="D678" t="s">
        <v>633</v>
      </c>
      <c r="E678">
        <f t="shared" ref="E678:X678" si="354">IF(E670,(E506+(E507-E454)*(E675-1))/E675,0)</f>
        <v>0</v>
      </c>
      <c r="F678">
        <f t="shared" si="354"/>
        <v>0</v>
      </c>
      <c r="G678">
        <f t="shared" si="354"/>
        <v>0</v>
      </c>
      <c r="H678">
        <f t="shared" si="354"/>
        <v>0</v>
      </c>
      <c r="I678">
        <f t="shared" si="354"/>
        <v>0</v>
      </c>
      <c r="J678">
        <f t="shared" si="354"/>
        <v>0</v>
      </c>
      <c r="K678">
        <f t="shared" si="354"/>
        <v>0</v>
      </c>
      <c r="L678">
        <f t="shared" si="354"/>
        <v>0</v>
      </c>
      <c r="M678">
        <f t="shared" si="354"/>
        <v>0</v>
      </c>
      <c r="N678">
        <f t="shared" si="354"/>
        <v>0</v>
      </c>
      <c r="O678">
        <f t="shared" si="354"/>
        <v>0</v>
      </c>
      <c r="P678">
        <f t="shared" si="354"/>
        <v>0</v>
      </c>
      <c r="Q678">
        <f t="shared" si="354"/>
        <v>0</v>
      </c>
      <c r="R678">
        <f t="shared" si="354"/>
        <v>0</v>
      </c>
      <c r="S678">
        <f t="shared" si="354"/>
        <v>0</v>
      </c>
      <c r="T678">
        <f t="shared" si="354"/>
        <v>0</v>
      </c>
      <c r="U678">
        <f t="shared" si="354"/>
        <v>0</v>
      </c>
      <c r="V678">
        <f t="shared" si="354"/>
        <v>0</v>
      </c>
      <c r="W678">
        <f t="shared" si="354"/>
        <v>0</v>
      </c>
      <c r="X678">
        <f t="shared" si="354"/>
        <v>0</v>
      </c>
      <c r="Z678" t="s">
        <v>1111</v>
      </c>
    </row>
    <row r="679" spans="4:26" x14ac:dyDescent="0.25">
      <c r="D679" t="s">
        <v>632</v>
      </c>
      <c r="E679">
        <f t="shared" ref="E679:X679" ca="1" si="355">E508-E454</f>
        <v>0</v>
      </c>
      <c r="F679">
        <f t="shared" ca="1" si="355"/>
        <v>0</v>
      </c>
      <c r="G679">
        <f t="shared" ca="1" si="355"/>
        <v>0</v>
      </c>
      <c r="H679">
        <f t="shared" ca="1" si="355"/>
        <v>0</v>
      </c>
      <c r="I679">
        <f t="shared" ca="1" si="355"/>
        <v>0</v>
      </c>
      <c r="J679">
        <f t="shared" ca="1" si="355"/>
        <v>0</v>
      </c>
      <c r="K679">
        <f t="shared" ca="1" si="355"/>
        <v>0</v>
      </c>
      <c r="L679">
        <f t="shared" ca="1" si="355"/>
        <v>0</v>
      </c>
      <c r="M679">
        <f t="shared" ca="1" si="355"/>
        <v>0.21287536931240805</v>
      </c>
      <c r="N679">
        <f t="shared" ca="1" si="355"/>
        <v>0.22056172663900678</v>
      </c>
      <c r="O679">
        <f t="shared" ca="1" si="355"/>
        <v>0.20722176993491695</v>
      </c>
      <c r="P679">
        <f t="shared" ca="1" si="355"/>
        <v>0.27563499236616434</v>
      </c>
      <c r="Q679">
        <f t="shared" ca="1" si="355"/>
        <v>0.30171064008499099</v>
      </c>
      <c r="R679">
        <f t="shared" ca="1" si="355"/>
        <v>0.30171064008499099</v>
      </c>
      <c r="S679">
        <f t="shared" ca="1" si="355"/>
        <v>0.30380860054528874</v>
      </c>
      <c r="T679">
        <f t="shared" ca="1" si="355"/>
        <v>0.28625547462769091</v>
      </c>
      <c r="U679">
        <f t="shared" ca="1" si="355"/>
        <v>0.29087249841200857</v>
      </c>
      <c r="V679">
        <f t="shared" ca="1" si="355"/>
        <v>0.27042944965239973</v>
      </c>
      <c r="W679">
        <f t="shared" ca="1" si="355"/>
        <v>0.24726360380039483</v>
      </c>
      <c r="X679">
        <f t="shared" ca="1" si="355"/>
        <v>0.24726360380039483</v>
      </c>
      <c r="Z679" t="s">
        <v>1111</v>
      </c>
    </row>
    <row r="680" spans="4:26" x14ac:dyDescent="0.25">
      <c r="D680" t="s">
        <v>631</v>
      </c>
      <c r="E680">
        <f t="shared" ref="E680:X680" si="356">IF(E675&gt;0,IF(E33,(E506+E507*(E675-1))/E675,0),0)</f>
        <v>0</v>
      </c>
      <c r="F680">
        <f t="shared" si="356"/>
        <v>0</v>
      </c>
      <c r="G680">
        <f t="shared" si="356"/>
        <v>0</v>
      </c>
      <c r="H680">
        <f t="shared" si="356"/>
        <v>0</v>
      </c>
      <c r="I680">
        <f t="shared" si="356"/>
        <v>0</v>
      </c>
      <c r="J680">
        <f t="shared" si="356"/>
        <v>0</v>
      </c>
      <c r="K680">
        <f t="shared" si="356"/>
        <v>0</v>
      </c>
      <c r="L680">
        <f t="shared" si="356"/>
        <v>0</v>
      </c>
      <c r="M680">
        <f t="shared" si="356"/>
        <v>0</v>
      </c>
      <c r="N680">
        <f t="shared" si="356"/>
        <v>0</v>
      </c>
      <c r="O680">
        <f t="shared" si="356"/>
        <v>0</v>
      </c>
      <c r="P680">
        <f t="shared" si="356"/>
        <v>0</v>
      </c>
      <c r="Q680">
        <f t="shared" si="356"/>
        <v>0</v>
      </c>
      <c r="R680">
        <f t="shared" si="356"/>
        <v>0</v>
      </c>
      <c r="S680">
        <f t="shared" si="356"/>
        <v>0</v>
      </c>
      <c r="T680">
        <f t="shared" si="356"/>
        <v>0</v>
      </c>
      <c r="U680">
        <f t="shared" si="356"/>
        <v>0</v>
      </c>
      <c r="V680">
        <f t="shared" si="356"/>
        <v>0</v>
      </c>
      <c r="W680">
        <f t="shared" si="356"/>
        <v>0</v>
      </c>
      <c r="X680">
        <f t="shared" si="356"/>
        <v>0</v>
      </c>
    </row>
    <row r="681" spans="4:26" x14ac:dyDescent="0.25">
      <c r="D681" t="s">
        <v>630</v>
      </c>
      <c r="E681">
        <f t="shared" ref="E681:X681" si="357">IF(E33,E508,0)</f>
        <v>0</v>
      </c>
      <c r="F681">
        <f t="shared" si="357"/>
        <v>0</v>
      </c>
      <c r="G681">
        <f t="shared" si="357"/>
        <v>0</v>
      </c>
      <c r="H681">
        <f t="shared" si="357"/>
        <v>0</v>
      </c>
      <c r="I681">
        <f t="shared" si="357"/>
        <v>0</v>
      </c>
      <c r="J681">
        <f t="shared" si="357"/>
        <v>0</v>
      </c>
      <c r="K681">
        <f t="shared" si="357"/>
        <v>0</v>
      </c>
      <c r="L681">
        <f t="shared" si="357"/>
        <v>0</v>
      </c>
      <c r="M681">
        <f t="shared" si="357"/>
        <v>0</v>
      </c>
      <c r="N681">
        <f t="shared" si="357"/>
        <v>0</v>
      </c>
      <c r="O681">
        <f t="shared" si="357"/>
        <v>0</v>
      </c>
      <c r="P681">
        <f t="shared" si="357"/>
        <v>0</v>
      </c>
      <c r="Q681">
        <f t="shared" si="357"/>
        <v>0</v>
      </c>
      <c r="R681">
        <f t="shared" si="357"/>
        <v>0</v>
      </c>
      <c r="S681">
        <f t="shared" si="357"/>
        <v>0</v>
      </c>
      <c r="T681">
        <f t="shared" si="357"/>
        <v>0</v>
      </c>
      <c r="U681">
        <f t="shared" si="357"/>
        <v>0</v>
      </c>
      <c r="V681">
        <f t="shared" si="357"/>
        <v>0</v>
      </c>
      <c r="W681">
        <f t="shared" si="357"/>
        <v>0</v>
      </c>
      <c r="X681">
        <f t="shared" si="357"/>
        <v>0</v>
      </c>
    </row>
    <row r="682" spans="4:26" x14ac:dyDescent="0.25">
      <c r="D682" t="s">
        <v>634</v>
      </c>
      <c r="E682">
        <f t="shared" ref="E682:X682" si="358">IF(E670,IF(E33=0,1-(E506+E507*(E675-1))/E675,0),0)</f>
        <v>0</v>
      </c>
      <c r="F682">
        <f t="shared" si="358"/>
        <v>0</v>
      </c>
      <c r="G682">
        <f t="shared" si="358"/>
        <v>0</v>
      </c>
      <c r="H682">
        <f t="shared" si="358"/>
        <v>0</v>
      </c>
      <c r="I682">
        <f t="shared" si="358"/>
        <v>0</v>
      </c>
      <c r="J682">
        <f t="shared" si="358"/>
        <v>0</v>
      </c>
      <c r="K682">
        <f t="shared" si="358"/>
        <v>0</v>
      </c>
      <c r="L682">
        <f t="shared" si="358"/>
        <v>0</v>
      </c>
      <c r="M682">
        <f t="shared" si="358"/>
        <v>0</v>
      </c>
      <c r="N682">
        <f t="shared" si="358"/>
        <v>0</v>
      </c>
      <c r="O682">
        <f t="shared" si="358"/>
        <v>0</v>
      </c>
      <c r="P682">
        <f t="shared" si="358"/>
        <v>0</v>
      </c>
      <c r="Q682">
        <f t="shared" si="358"/>
        <v>0</v>
      </c>
      <c r="R682">
        <f t="shared" si="358"/>
        <v>0</v>
      </c>
      <c r="S682">
        <f t="shared" si="358"/>
        <v>0</v>
      </c>
      <c r="T682">
        <f t="shared" si="358"/>
        <v>0</v>
      </c>
      <c r="U682">
        <f t="shared" si="358"/>
        <v>0</v>
      </c>
      <c r="V682">
        <f t="shared" si="358"/>
        <v>0</v>
      </c>
      <c r="W682">
        <f t="shared" si="358"/>
        <v>0</v>
      </c>
      <c r="X682">
        <f t="shared" si="358"/>
        <v>0</v>
      </c>
    </row>
    <row r="683" spans="4:26" x14ac:dyDescent="0.25">
      <c r="D683" t="s">
        <v>635</v>
      </c>
      <c r="E683">
        <f t="shared" ref="E683:X683" ca="1" si="359">IF(E33=0,1-E508,0)</f>
        <v>1</v>
      </c>
      <c r="F683">
        <f t="shared" ca="1" si="359"/>
        <v>1</v>
      </c>
      <c r="G683">
        <f t="shared" ca="1" si="359"/>
        <v>1</v>
      </c>
      <c r="H683">
        <f t="shared" ca="1" si="359"/>
        <v>1</v>
      </c>
      <c r="I683">
        <f t="shared" ca="1" si="359"/>
        <v>1</v>
      </c>
      <c r="J683">
        <f t="shared" ca="1" si="359"/>
        <v>1</v>
      </c>
      <c r="K683">
        <f t="shared" ca="1" si="359"/>
        <v>1</v>
      </c>
      <c r="L683">
        <f t="shared" ca="1" si="359"/>
        <v>1</v>
      </c>
      <c r="M683">
        <f t="shared" ca="1" si="359"/>
        <v>0.78712463068759198</v>
      </c>
      <c r="N683">
        <f t="shared" ca="1" si="359"/>
        <v>0.77943827336099325</v>
      </c>
      <c r="O683">
        <f t="shared" ca="1" si="359"/>
        <v>0.79277823006508308</v>
      </c>
      <c r="P683">
        <f t="shared" ca="1" si="359"/>
        <v>0.72436500763383571</v>
      </c>
      <c r="Q683">
        <f t="shared" ca="1" si="359"/>
        <v>0.69828935991500907</v>
      </c>
      <c r="R683">
        <f t="shared" ca="1" si="359"/>
        <v>0.69828935991500907</v>
      </c>
      <c r="S683">
        <f t="shared" ca="1" si="359"/>
        <v>0.69619139945471131</v>
      </c>
      <c r="T683">
        <f t="shared" ca="1" si="359"/>
        <v>0.71374452537230915</v>
      </c>
      <c r="U683">
        <f t="shared" ca="1" si="359"/>
        <v>0.70912750158799143</v>
      </c>
      <c r="V683">
        <f t="shared" ca="1" si="359"/>
        <v>0.72957055034760021</v>
      </c>
      <c r="W683">
        <f t="shared" ca="1" si="359"/>
        <v>0.7527363961996052</v>
      </c>
      <c r="X683">
        <f t="shared" ca="1" si="359"/>
        <v>0.7527363961996052</v>
      </c>
    </row>
    <row r="684" spans="4:26" x14ac:dyDescent="0.25">
      <c r="D684" t="s">
        <v>642</v>
      </c>
      <c r="E684">
        <f t="shared" ref="E684:X684" si="360">IF(E670,E676*E678*E419+E676*(1-E678)*E417,0)</f>
        <v>0</v>
      </c>
      <c r="F684">
        <f t="shared" si="360"/>
        <v>0</v>
      </c>
      <c r="G684">
        <f t="shared" si="360"/>
        <v>0</v>
      </c>
      <c r="H684">
        <f t="shared" si="360"/>
        <v>0</v>
      </c>
      <c r="I684">
        <f t="shared" si="360"/>
        <v>0</v>
      </c>
      <c r="J684">
        <f t="shared" si="360"/>
        <v>0</v>
      </c>
      <c r="K684">
        <f t="shared" si="360"/>
        <v>0</v>
      </c>
      <c r="L684">
        <f t="shared" si="360"/>
        <v>0</v>
      </c>
      <c r="M684">
        <f t="shared" si="360"/>
        <v>0</v>
      </c>
      <c r="N684">
        <f t="shared" si="360"/>
        <v>0</v>
      </c>
      <c r="O684">
        <f t="shared" si="360"/>
        <v>0</v>
      </c>
      <c r="P684">
        <f t="shared" si="360"/>
        <v>0</v>
      </c>
      <c r="Q684">
        <f t="shared" si="360"/>
        <v>0</v>
      </c>
      <c r="R684">
        <f t="shared" si="360"/>
        <v>0</v>
      </c>
      <c r="S684">
        <f t="shared" si="360"/>
        <v>0</v>
      </c>
      <c r="T684">
        <f t="shared" si="360"/>
        <v>0</v>
      </c>
      <c r="U684">
        <f t="shared" si="360"/>
        <v>0</v>
      </c>
      <c r="V684">
        <f t="shared" si="360"/>
        <v>0</v>
      </c>
      <c r="W684">
        <f t="shared" si="360"/>
        <v>0</v>
      </c>
      <c r="X684">
        <f t="shared" si="360"/>
        <v>0</v>
      </c>
    </row>
    <row r="685" spans="4:26" x14ac:dyDescent="0.25">
      <c r="D685" t="s">
        <v>643</v>
      </c>
      <c r="E685">
        <f t="shared" ref="E685:X685" si="361">IF(E670,E677*E679*E420+E677*(1-E679)*E418,0)</f>
        <v>0</v>
      </c>
      <c r="F685">
        <f t="shared" si="361"/>
        <v>0</v>
      </c>
      <c r="G685">
        <f t="shared" si="361"/>
        <v>0</v>
      </c>
      <c r="H685">
        <f t="shared" si="361"/>
        <v>0</v>
      </c>
      <c r="I685">
        <f t="shared" si="361"/>
        <v>0</v>
      </c>
      <c r="J685">
        <f t="shared" si="361"/>
        <v>0</v>
      </c>
      <c r="K685">
        <f t="shared" si="361"/>
        <v>0</v>
      </c>
      <c r="L685">
        <f t="shared" si="361"/>
        <v>0</v>
      </c>
      <c r="M685">
        <f t="shared" si="361"/>
        <v>0</v>
      </c>
      <c r="N685">
        <f t="shared" si="361"/>
        <v>0</v>
      </c>
      <c r="O685">
        <f t="shared" si="361"/>
        <v>0</v>
      </c>
      <c r="P685">
        <f t="shared" si="361"/>
        <v>0</v>
      </c>
      <c r="Q685">
        <f t="shared" si="361"/>
        <v>0</v>
      </c>
      <c r="R685">
        <f t="shared" si="361"/>
        <v>0</v>
      </c>
      <c r="S685">
        <f t="shared" si="361"/>
        <v>0</v>
      </c>
      <c r="T685">
        <f t="shared" si="361"/>
        <v>0</v>
      </c>
      <c r="U685">
        <f t="shared" si="361"/>
        <v>0</v>
      </c>
      <c r="V685">
        <f t="shared" si="361"/>
        <v>0</v>
      </c>
      <c r="W685">
        <f t="shared" si="361"/>
        <v>0</v>
      </c>
      <c r="X685">
        <f t="shared" si="361"/>
        <v>0</v>
      </c>
      <c r="Z685" t="s">
        <v>385</v>
      </c>
    </row>
    <row r="686" spans="4:26" x14ac:dyDescent="0.25">
      <c r="D686" t="s">
        <v>636</v>
      </c>
      <c r="E686">
        <f t="shared" ref="E686:X686" si="362">IF(E670,E522*(5.5+E671)*E675*E678+E520*(1-E678)*(5.5+E671)*E675,0)</f>
        <v>0</v>
      </c>
      <c r="F686">
        <f t="shared" si="362"/>
        <v>0</v>
      </c>
      <c r="G686">
        <f t="shared" si="362"/>
        <v>0</v>
      </c>
      <c r="H686">
        <f t="shared" si="362"/>
        <v>0</v>
      </c>
      <c r="I686">
        <f t="shared" si="362"/>
        <v>0</v>
      </c>
      <c r="J686">
        <f t="shared" si="362"/>
        <v>0</v>
      </c>
      <c r="K686">
        <f t="shared" si="362"/>
        <v>0</v>
      </c>
      <c r="L686">
        <f t="shared" si="362"/>
        <v>0</v>
      </c>
      <c r="M686">
        <f t="shared" si="362"/>
        <v>0</v>
      </c>
      <c r="N686">
        <f t="shared" si="362"/>
        <v>0</v>
      </c>
      <c r="O686">
        <f t="shared" si="362"/>
        <v>0</v>
      </c>
      <c r="P686">
        <f t="shared" si="362"/>
        <v>0</v>
      </c>
      <c r="Q686">
        <f t="shared" si="362"/>
        <v>0</v>
      </c>
      <c r="R686">
        <f t="shared" si="362"/>
        <v>0</v>
      </c>
      <c r="S686">
        <f t="shared" si="362"/>
        <v>0</v>
      </c>
      <c r="T686">
        <f t="shared" si="362"/>
        <v>0</v>
      </c>
      <c r="U686">
        <f t="shared" si="362"/>
        <v>0</v>
      </c>
      <c r="V686">
        <f t="shared" si="362"/>
        <v>0</v>
      </c>
      <c r="W686">
        <f t="shared" si="362"/>
        <v>0</v>
      </c>
      <c r="X686">
        <f t="shared" si="362"/>
        <v>0</v>
      </c>
      <c r="Z686" t="s">
        <v>386</v>
      </c>
    </row>
    <row r="687" spans="4:26" x14ac:dyDescent="0.25">
      <c r="D687" t="s">
        <v>637</v>
      </c>
      <c r="E687">
        <f t="shared" ref="E687:X687" si="363">IF(E670,E522*(5.5+E673)*E675*E679+E520*(1-E679)*(5.5+E673)*E675,0)</f>
        <v>0</v>
      </c>
      <c r="F687">
        <f t="shared" si="363"/>
        <v>0</v>
      </c>
      <c r="G687">
        <f t="shared" si="363"/>
        <v>0</v>
      </c>
      <c r="H687">
        <f t="shared" si="363"/>
        <v>0</v>
      </c>
      <c r="I687">
        <f t="shared" si="363"/>
        <v>0</v>
      </c>
      <c r="J687">
        <f t="shared" si="363"/>
        <v>0</v>
      </c>
      <c r="K687">
        <f t="shared" si="363"/>
        <v>0</v>
      </c>
      <c r="L687">
        <f t="shared" si="363"/>
        <v>0</v>
      </c>
      <c r="M687">
        <f t="shared" si="363"/>
        <v>0</v>
      </c>
      <c r="N687">
        <f t="shared" si="363"/>
        <v>0</v>
      </c>
      <c r="O687">
        <f t="shared" si="363"/>
        <v>0</v>
      </c>
      <c r="P687">
        <f t="shared" si="363"/>
        <v>0</v>
      </c>
      <c r="Q687">
        <f t="shared" si="363"/>
        <v>0</v>
      </c>
      <c r="R687">
        <f t="shared" si="363"/>
        <v>0</v>
      </c>
      <c r="S687">
        <f t="shared" si="363"/>
        <v>0</v>
      </c>
      <c r="T687">
        <f t="shared" si="363"/>
        <v>0</v>
      </c>
      <c r="U687">
        <f t="shared" si="363"/>
        <v>0</v>
      </c>
      <c r="V687">
        <f t="shared" si="363"/>
        <v>0</v>
      </c>
      <c r="W687">
        <f t="shared" si="363"/>
        <v>0</v>
      </c>
      <c r="X687">
        <f t="shared" si="363"/>
        <v>0</v>
      </c>
      <c r="Z687" t="s">
        <v>871</v>
      </c>
    </row>
    <row r="688" spans="4:26" x14ac:dyDescent="0.25">
      <c r="D688" t="s">
        <v>671</v>
      </c>
      <c r="E688">
        <f t="shared" ref="E688:X688" si="364">IF(E670,IF(E33=0,E682*E676*E421+(1-E682)*E676*E417,E680*E676*E419+(1-E680)*E676*E417),0)</f>
        <v>0</v>
      </c>
      <c r="F688">
        <f t="shared" si="364"/>
        <v>0</v>
      </c>
      <c r="G688">
        <f t="shared" si="364"/>
        <v>0</v>
      </c>
      <c r="H688">
        <f t="shared" si="364"/>
        <v>0</v>
      </c>
      <c r="I688">
        <f t="shared" si="364"/>
        <v>0</v>
      </c>
      <c r="J688">
        <f t="shared" si="364"/>
        <v>0</v>
      </c>
      <c r="K688">
        <f t="shared" si="364"/>
        <v>0</v>
      </c>
      <c r="L688">
        <f t="shared" si="364"/>
        <v>0</v>
      </c>
      <c r="M688">
        <f t="shared" si="364"/>
        <v>0</v>
      </c>
      <c r="N688">
        <f t="shared" si="364"/>
        <v>0</v>
      </c>
      <c r="O688">
        <f t="shared" si="364"/>
        <v>0</v>
      </c>
      <c r="P688">
        <f t="shared" si="364"/>
        <v>0</v>
      </c>
      <c r="Q688">
        <f t="shared" si="364"/>
        <v>0</v>
      </c>
      <c r="R688">
        <f t="shared" si="364"/>
        <v>0</v>
      </c>
      <c r="S688">
        <f t="shared" si="364"/>
        <v>0</v>
      </c>
      <c r="T688">
        <f t="shared" si="364"/>
        <v>0</v>
      </c>
      <c r="U688">
        <f t="shared" si="364"/>
        <v>0</v>
      </c>
      <c r="V688">
        <f t="shared" si="364"/>
        <v>0</v>
      </c>
      <c r="W688">
        <f t="shared" si="364"/>
        <v>0</v>
      </c>
      <c r="X688">
        <f t="shared" si="364"/>
        <v>0</v>
      </c>
      <c r="Z688" t="s">
        <v>388</v>
      </c>
    </row>
    <row r="689" spans="4:26" x14ac:dyDescent="0.25">
      <c r="D689" t="s">
        <v>638</v>
      </c>
      <c r="E689">
        <f t="shared" ref="E689:X689" si="365">IF(E670,IF(E33=0,E523*(5.5+E671)*E675*E682+E520*(1-E682)*(5.5+E671)*E675,E522*(5.5+E671)*E675*E680+E520*(1-E680)*(5.5+E671)*E675),0)</f>
        <v>0</v>
      </c>
      <c r="F689">
        <f t="shared" si="365"/>
        <v>0</v>
      </c>
      <c r="G689">
        <f t="shared" si="365"/>
        <v>0</v>
      </c>
      <c r="H689">
        <f t="shared" si="365"/>
        <v>0</v>
      </c>
      <c r="I689">
        <f t="shared" si="365"/>
        <v>0</v>
      </c>
      <c r="J689">
        <f t="shared" si="365"/>
        <v>0</v>
      </c>
      <c r="K689">
        <f t="shared" si="365"/>
        <v>0</v>
      </c>
      <c r="L689">
        <f t="shared" si="365"/>
        <v>0</v>
      </c>
      <c r="M689">
        <f t="shared" si="365"/>
        <v>0</v>
      </c>
      <c r="N689">
        <f t="shared" si="365"/>
        <v>0</v>
      </c>
      <c r="O689">
        <f t="shared" si="365"/>
        <v>0</v>
      </c>
      <c r="P689">
        <f t="shared" si="365"/>
        <v>0</v>
      </c>
      <c r="Q689">
        <f t="shared" si="365"/>
        <v>0</v>
      </c>
      <c r="R689">
        <f t="shared" si="365"/>
        <v>0</v>
      </c>
      <c r="S689">
        <f t="shared" si="365"/>
        <v>0</v>
      </c>
      <c r="T689">
        <f t="shared" si="365"/>
        <v>0</v>
      </c>
      <c r="U689">
        <f t="shared" si="365"/>
        <v>0</v>
      </c>
      <c r="V689">
        <f t="shared" si="365"/>
        <v>0</v>
      </c>
      <c r="W689">
        <f t="shared" si="365"/>
        <v>0</v>
      </c>
      <c r="X689">
        <f t="shared" si="365"/>
        <v>0</v>
      </c>
      <c r="Z689" t="s">
        <v>389</v>
      </c>
    </row>
    <row r="690" spans="4:26" x14ac:dyDescent="0.25">
      <c r="D690" t="s">
        <v>640</v>
      </c>
      <c r="E690">
        <f t="shared" ref="E690:X690" si="366">IF(E670,IF(E33=0,E683*E677*E421+(1-E683)*E677*E417,E681*E677*E419+(1-E681)*E677*E417),0)</f>
        <v>0</v>
      </c>
      <c r="F690">
        <f t="shared" si="366"/>
        <v>0</v>
      </c>
      <c r="G690">
        <f t="shared" si="366"/>
        <v>0</v>
      </c>
      <c r="H690">
        <f t="shared" si="366"/>
        <v>0</v>
      </c>
      <c r="I690">
        <f t="shared" si="366"/>
        <v>0</v>
      </c>
      <c r="J690">
        <f t="shared" si="366"/>
        <v>0</v>
      </c>
      <c r="K690">
        <f t="shared" si="366"/>
        <v>0</v>
      </c>
      <c r="L690">
        <f t="shared" si="366"/>
        <v>0</v>
      </c>
      <c r="M690">
        <f t="shared" si="366"/>
        <v>0</v>
      </c>
      <c r="N690">
        <f t="shared" si="366"/>
        <v>0</v>
      </c>
      <c r="O690">
        <f t="shared" si="366"/>
        <v>0</v>
      </c>
      <c r="P690">
        <f t="shared" si="366"/>
        <v>0</v>
      </c>
      <c r="Q690">
        <f t="shared" si="366"/>
        <v>0</v>
      </c>
      <c r="R690">
        <f t="shared" si="366"/>
        <v>0</v>
      </c>
      <c r="S690">
        <f t="shared" si="366"/>
        <v>0</v>
      </c>
      <c r="T690">
        <f t="shared" si="366"/>
        <v>0</v>
      </c>
      <c r="U690">
        <f t="shared" si="366"/>
        <v>0</v>
      </c>
      <c r="V690">
        <f t="shared" si="366"/>
        <v>0</v>
      </c>
      <c r="W690">
        <f t="shared" si="366"/>
        <v>0</v>
      </c>
      <c r="X690">
        <f t="shared" si="366"/>
        <v>0</v>
      </c>
      <c r="Z690" t="s">
        <v>390</v>
      </c>
    </row>
    <row r="691" spans="4:26" x14ac:dyDescent="0.25">
      <c r="D691" t="s">
        <v>641</v>
      </c>
      <c r="E691">
        <f t="shared" ref="E691:X691" si="367">IF(E670,IF(E33=0,E523*(5.5+E673)*E675*E683+E520*(1-E683)*(5.5+E673)*E675,E522*(5.5+E673)*E675*E681+E520*(1-E681)*(5.5+E673)*E675),0)</f>
        <v>0</v>
      </c>
      <c r="F691">
        <f t="shared" si="367"/>
        <v>0</v>
      </c>
      <c r="G691">
        <f t="shared" si="367"/>
        <v>0</v>
      </c>
      <c r="H691">
        <f t="shared" si="367"/>
        <v>0</v>
      </c>
      <c r="I691">
        <f t="shared" si="367"/>
        <v>0</v>
      </c>
      <c r="J691">
        <f t="shared" si="367"/>
        <v>0</v>
      </c>
      <c r="K691">
        <f t="shared" si="367"/>
        <v>0</v>
      </c>
      <c r="L691">
        <f t="shared" si="367"/>
        <v>0</v>
      </c>
      <c r="M691">
        <f t="shared" si="367"/>
        <v>0</v>
      </c>
      <c r="N691">
        <f t="shared" si="367"/>
        <v>0</v>
      </c>
      <c r="O691">
        <f t="shared" si="367"/>
        <v>0</v>
      </c>
      <c r="P691">
        <f t="shared" si="367"/>
        <v>0</v>
      </c>
      <c r="Q691">
        <f t="shared" si="367"/>
        <v>0</v>
      </c>
      <c r="R691">
        <f t="shared" si="367"/>
        <v>0</v>
      </c>
      <c r="S691">
        <f t="shared" si="367"/>
        <v>0</v>
      </c>
      <c r="T691">
        <f t="shared" si="367"/>
        <v>0</v>
      </c>
      <c r="U691">
        <f t="shared" si="367"/>
        <v>0</v>
      </c>
      <c r="V691">
        <f t="shared" si="367"/>
        <v>0</v>
      </c>
      <c r="W691">
        <f t="shared" si="367"/>
        <v>0</v>
      </c>
      <c r="X691">
        <f t="shared" si="367"/>
        <v>0</v>
      </c>
      <c r="Z691" t="s">
        <v>500</v>
      </c>
    </row>
    <row r="692" spans="4:26" x14ac:dyDescent="0.25">
      <c r="D692" t="s">
        <v>1137</v>
      </c>
      <c r="E692">
        <f t="shared" ref="E692:X692" ca="1" si="368">(2*(E676-E674*E675)+E674*E675)*E419</f>
        <v>0</v>
      </c>
      <c r="F692">
        <f t="shared" ca="1" si="368"/>
        <v>0</v>
      </c>
      <c r="G692">
        <f t="shared" ca="1" si="368"/>
        <v>0</v>
      </c>
      <c r="H692">
        <f t="shared" ca="1" si="368"/>
        <v>0</v>
      </c>
      <c r="I692">
        <f t="shared" ca="1" si="368"/>
        <v>0</v>
      </c>
      <c r="J692">
        <f t="shared" ca="1" si="368"/>
        <v>0</v>
      </c>
      <c r="K692">
        <f t="shared" ca="1" si="368"/>
        <v>0</v>
      </c>
      <c r="L692">
        <f t="shared" ca="1" si="368"/>
        <v>0</v>
      </c>
      <c r="M692">
        <f t="shared" ca="1" si="368"/>
        <v>0</v>
      </c>
      <c r="N692">
        <f t="shared" ca="1" si="368"/>
        <v>0</v>
      </c>
      <c r="O692">
        <f t="shared" ca="1" si="368"/>
        <v>0</v>
      </c>
      <c r="P692">
        <f t="shared" ca="1" si="368"/>
        <v>0</v>
      </c>
      <c r="Q692">
        <f t="shared" ca="1" si="368"/>
        <v>0</v>
      </c>
      <c r="R692">
        <f t="shared" ca="1" si="368"/>
        <v>0</v>
      </c>
      <c r="S692">
        <f t="shared" ca="1" si="368"/>
        <v>0</v>
      </c>
      <c r="T692">
        <f t="shared" ca="1" si="368"/>
        <v>0</v>
      </c>
      <c r="U692">
        <f t="shared" ca="1" si="368"/>
        <v>0</v>
      </c>
      <c r="V692">
        <f t="shared" ca="1" si="368"/>
        <v>0</v>
      </c>
      <c r="W692">
        <f t="shared" ca="1" si="368"/>
        <v>0</v>
      </c>
      <c r="X692">
        <f t="shared" ca="1" si="368"/>
        <v>0</v>
      </c>
    </row>
    <row r="693" spans="4:26" x14ac:dyDescent="0.25">
      <c r="D693" t="s">
        <v>387</v>
      </c>
      <c r="E693">
        <f t="shared" ref="E693:X693" si="369">IF(AND(E670,E27),E688+E689,0)</f>
        <v>0</v>
      </c>
      <c r="F693">
        <f t="shared" si="369"/>
        <v>0</v>
      </c>
      <c r="G693">
        <f t="shared" si="369"/>
        <v>0</v>
      </c>
      <c r="H693">
        <f t="shared" si="369"/>
        <v>0</v>
      </c>
      <c r="I693">
        <f t="shared" si="369"/>
        <v>0</v>
      </c>
      <c r="J693">
        <f t="shared" si="369"/>
        <v>0</v>
      </c>
      <c r="K693">
        <f t="shared" si="369"/>
        <v>0</v>
      </c>
      <c r="L693">
        <f t="shared" si="369"/>
        <v>0</v>
      </c>
      <c r="M693">
        <f t="shared" si="369"/>
        <v>0</v>
      </c>
      <c r="N693">
        <f t="shared" si="369"/>
        <v>0</v>
      </c>
      <c r="O693">
        <f t="shared" si="369"/>
        <v>0</v>
      </c>
      <c r="P693">
        <f t="shared" si="369"/>
        <v>0</v>
      </c>
      <c r="Q693">
        <f t="shared" si="369"/>
        <v>0</v>
      </c>
      <c r="R693">
        <f t="shared" si="369"/>
        <v>0</v>
      </c>
      <c r="S693">
        <f t="shared" si="369"/>
        <v>0</v>
      </c>
      <c r="T693">
        <f t="shared" si="369"/>
        <v>0</v>
      </c>
      <c r="U693">
        <f t="shared" si="369"/>
        <v>0</v>
      </c>
      <c r="V693">
        <f t="shared" si="369"/>
        <v>0</v>
      </c>
      <c r="W693">
        <f t="shared" si="369"/>
        <v>0</v>
      </c>
      <c r="X693">
        <f t="shared" si="369"/>
        <v>0</v>
      </c>
    </row>
    <row r="695" spans="4:26" ht="15.75" thickBot="1" x14ac:dyDescent="0.3">
      <c r="D695" s="44" t="s">
        <v>1129</v>
      </c>
      <c r="E695" s="41"/>
      <c r="F695" s="41"/>
      <c r="G695" s="41"/>
      <c r="H695" s="41"/>
      <c r="I695" s="41"/>
      <c r="J695" s="41"/>
      <c r="K695" s="41"/>
      <c r="L695" s="41"/>
      <c r="M695" s="41"/>
      <c r="N695" s="41"/>
      <c r="O695" s="41"/>
      <c r="P695" s="41"/>
      <c r="Q695" s="41"/>
      <c r="R695" s="41"/>
      <c r="S695" s="41"/>
      <c r="T695" s="41"/>
      <c r="U695" s="41"/>
      <c r="V695" s="41"/>
      <c r="W695" s="41"/>
      <c r="X695" s="41"/>
    </row>
    <row r="696" spans="4:26" x14ac:dyDescent="0.25">
      <c r="D696" t="s">
        <v>1192</v>
      </c>
      <c r="E696" s="19">
        <f t="shared" ref="E696:X696" si="370">IF(OR(E13&gt;=1,E15&gt;=1,E19&gt;=1,AND($B$25&gt;=1,E6&gt;=$B$25)),1,0)</f>
        <v>0</v>
      </c>
      <c r="F696" s="19">
        <f t="shared" si="370"/>
        <v>0</v>
      </c>
      <c r="G696" s="19">
        <f t="shared" si="370"/>
        <v>0</v>
      </c>
      <c r="H696" s="19">
        <f t="shared" si="370"/>
        <v>0</v>
      </c>
      <c r="I696" s="19">
        <f t="shared" si="370"/>
        <v>0</v>
      </c>
      <c r="J696" s="19">
        <f t="shared" si="370"/>
        <v>0</v>
      </c>
      <c r="K696" s="19">
        <f t="shared" si="370"/>
        <v>0</v>
      </c>
      <c r="L696" s="19">
        <f t="shared" si="370"/>
        <v>0</v>
      </c>
      <c r="M696" s="19">
        <f t="shared" si="370"/>
        <v>0</v>
      </c>
      <c r="N696" s="19">
        <f t="shared" si="370"/>
        <v>0</v>
      </c>
      <c r="O696" s="19">
        <f t="shared" si="370"/>
        <v>0</v>
      </c>
      <c r="P696" s="19">
        <f t="shared" si="370"/>
        <v>0</v>
      </c>
      <c r="Q696" s="19">
        <f t="shared" si="370"/>
        <v>0</v>
      </c>
      <c r="R696" s="19">
        <f t="shared" si="370"/>
        <v>0</v>
      </c>
      <c r="S696" s="19">
        <f t="shared" si="370"/>
        <v>0</v>
      </c>
      <c r="T696" s="19">
        <f t="shared" si="370"/>
        <v>1</v>
      </c>
      <c r="U696" s="19">
        <f t="shared" si="370"/>
        <v>1</v>
      </c>
      <c r="V696" s="19">
        <f t="shared" si="370"/>
        <v>1</v>
      </c>
      <c r="W696" s="19">
        <f t="shared" si="370"/>
        <v>1</v>
      </c>
      <c r="X696" s="19">
        <f t="shared" si="370"/>
        <v>1</v>
      </c>
      <c r="Z696" s="16" t="s">
        <v>1189</v>
      </c>
    </row>
    <row r="697" spans="4:26" x14ac:dyDescent="0.25">
      <c r="D697" t="s">
        <v>1193</v>
      </c>
      <c r="E697" s="19">
        <f t="shared" ref="E697:X697" si="371">IF(E17&gt;=1,1,0)</f>
        <v>0</v>
      </c>
      <c r="F697" s="19">
        <f t="shared" si="371"/>
        <v>0</v>
      </c>
      <c r="G697" s="19">
        <f t="shared" si="371"/>
        <v>0</v>
      </c>
      <c r="H697" s="19">
        <f t="shared" si="371"/>
        <v>0</v>
      </c>
      <c r="I697" s="19">
        <f t="shared" si="371"/>
        <v>0</v>
      </c>
      <c r="J697" s="19">
        <f t="shared" si="371"/>
        <v>0</v>
      </c>
      <c r="K697" s="19">
        <f t="shared" si="371"/>
        <v>0</v>
      </c>
      <c r="L697" s="19">
        <f t="shared" si="371"/>
        <v>0</v>
      </c>
      <c r="M697" s="19">
        <f t="shared" si="371"/>
        <v>0</v>
      </c>
      <c r="N697" s="19">
        <f t="shared" si="371"/>
        <v>0</v>
      </c>
      <c r="O697" s="19">
        <f t="shared" si="371"/>
        <v>0</v>
      </c>
      <c r="P697" s="19">
        <f t="shared" si="371"/>
        <v>0</v>
      </c>
      <c r="Q697" s="19">
        <f t="shared" si="371"/>
        <v>0</v>
      </c>
      <c r="R697" s="19">
        <f t="shared" si="371"/>
        <v>0</v>
      </c>
      <c r="S697" s="19">
        <f t="shared" si="371"/>
        <v>0</v>
      </c>
      <c r="T697" s="19">
        <f t="shared" si="371"/>
        <v>0</v>
      </c>
      <c r="U697" s="19">
        <f t="shared" si="371"/>
        <v>0</v>
      </c>
      <c r="V697" s="19">
        <f t="shared" si="371"/>
        <v>0</v>
      </c>
      <c r="W697" s="19">
        <f t="shared" si="371"/>
        <v>0</v>
      </c>
      <c r="X697" s="19">
        <f t="shared" si="371"/>
        <v>0</v>
      </c>
    </row>
    <row r="698" spans="4:26" x14ac:dyDescent="0.25">
      <c r="D698" t="s">
        <v>1789</v>
      </c>
      <c r="E698">
        <f ca="1">MAX(E684+E686,E715+E717)</f>
        <v>0</v>
      </c>
      <c r="F698">
        <f t="shared" ref="F698:X698" ca="1" si="372">MAX(F684+F686,F715+F717)</f>
        <v>0</v>
      </c>
      <c r="G698">
        <f t="shared" ca="1" si="372"/>
        <v>0</v>
      </c>
      <c r="H698">
        <f t="shared" ca="1" si="372"/>
        <v>0</v>
      </c>
      <c r="I698">
        <f t="shared" ca="1" si="372"/>
        <v>0</v>
      </c>
      <c r="J698">
        <f t="shared" ca="1" si="372"/>
        <v>0</v>
      </c>
      <c r="K698">
        <f t="shared" ca="1" si="372"/>
        <v>0</v>
      </c>
      <c r="L698">
        <f t="shared" ca="1" si="372"/>
        <v>0</v>
      </c>
      <c r="M698">
        <f t="shared" ca="1" si="372"/>
        <v>0</v>
      </c>
      <c r="N698">
        <f t="shared" ca="1" si="372"/>
        <v>0</v>
      </c>
      <c r="O698">
        <f t="shared" ca="1" si="372"/>
        <v>0</v>
      </c>
      <c r="P698">
        <f t="shared" ca="1" si="372"/>
        <v>0</v>
      </c>
      <c r="Q698">
        <f t="shared" ca="1" si="372"/>
        <v>0</v>
      </c>
      <c r="R698">
        <f t="shared" ca="1" si="372"/>
        <v>0</v>
      </c>
      <c r="S698">
        <f t="shared" ca="1" si="372"/>
        <v>0</v>
      </c>
      <c r="T698">
        <f t="shared" ca="1" si="372"/>
        <v>16.68975</v>
      </c>
      <c r="U698">
        <f t="shared" ca="1" si="372"/>
        <v>22.808499999999999</v>
      </c>
      <c r="V698">
        <f t="shared" ca="1" si="372"/>
        <v>22.253</v>
      </c>
      <c r="W698">
        <f t="shared" ca="1" si="372"/>
        <v>22.253</v>
      </c>
      <c r="X698">
        <f t="shared" ca="1" si="372"/>
        <v>22.253</v>
      </c>
    </row>
    <row r="699" spans="4:26" x14ac:dyDescent="0.25">
      <c r="D699" t="s">
        <v>1131</v>
      </c>
      <c r="E699">
        <f t="shared" ref="E699:X699" si="373">MAX(E685+E687,E716+E718)</f>
        <v>0</v>
      </c>
      <c r="F699">
        <f t="shared" si="373"/>
        <v>0</v>
      </c>
      <c r="G699">
        <f t="shared" si="373"/>
        <v>0</v>
      </c>
      <c r="H699">
        <f t="shared" si="373"/>
        <v>0</v>
      </c>
      <c r="I699">
        <f t="shared" si="373"/>
        <v>0</v>
      </c>
      <c r="J699">
        <f t="shared" si="373"/>
        <v>0</v>
      </c>
      <c r="K699">
        <f t="shared" si="373"/>
        <v>0</v>
      </c>
      <c r="L699">
        <f t="shared" si="373"/>
        <v>0</v>
      </c>
      <c r="M699">
        <f t="shared" si="373"/>
        <v>0</v>
      </c>
      <c r="N699">
        <f t="shared" si="373"/>
        <v>0</v>
      </c>
      <c r="O699">
        <f t="shared" si="373"/>
        <v>0</v>
      </c>
      <c r="P699">
        <f t="shared" si="373"/>
        <v>0</v>
      </c>
      <c r="Q699">
        <f t="shared" si="373"/>
        <v>0</v>
      </c>
      <c r="R699">
        <f t="shared" si="373"/>
        <v>0</v>
      </c>
      <c r="S699">
        <f t="shared" si="373"/>
        <v>0</v>
      </c>
      <c r="T699">
        <f t="shared" ca="1" si="373"/>
        <v>14.309955602868873</v>
      </c>
      <c r="U699">
        <f t="shared" ca="1" si="373"/>
        <v>20.027832955250819</v>
      </c>
      <c r="V699">
        <f t="shared" ca="1" si="373"/>
        <v>18.998120254702908</v>
      </c>
      <c r="W699">
        <f t="shared" ca="1" si="373"/>
        <v>18.878352831648044</v>
      </c>
      <c r="X699">
        <f t="shared" ca="1" si="373"/>
        <v>18.878352831648044</v>
      </c>
    </row>
    <row r="700" spans="4:26" x14ac:dyDescent="0.25">
      <c r="D700" t="s">
        <v>1124</v>
      </c>
      <c r="E700">
        <f t="shared" ref="E700:X700" si="374">MAX(E688+E689,E719+E720)</f>
        <v>0</v>
      </c>
      <c r="F700">
        <f t="shared" si="374"/>
        <v>0</v>
      </c>
      <c r="G700">
        <f t="shared" si="374"/>
        <v>0</v>
      </c>
      <c r="H700">
        <f t="shared" si="374"/>
        <v>0</v>
      </c>
      <c r="I700">
        <f t="shared" si="374"/>
        <v>0</v>
      </c>
      <c r="J700">
        <f t="shared" si="374"/>
        <v>0</v>
      </c>
      <c r="K700">
        <f t="shared" si="374"/>
        <v>0</v>
      </c>
      <c r="L700">
        <f t="shared" si="374"/>
        <v>0</v>
      </c>
      <c r="M700">
        <f t="shared" si="374"/>
        <v>0</v>
      </c>
      <c r="N700">
        <f t="shared" si="374"/>
        <v>0</v>
      </c>
      <c r="O700">
        <f t="shared" si="374"/>
        <v>0</v>
      </c>
      <c r="P700">
        <f t="shared" si="374"/>
        <v>0</v>
      </c>
      <c r="Q700">
        <f t="shared" si="374"/>
        <v>0</v>
      </c>
      <c r="R700">
        <f t="shared" si="374"/>
        <v>0</v>
      </c>
      <c r="S700">
        <f t="shared" si="374"/>
        <v>0</v>
      </c>
      <c r="T700">
        <f t="shared" ca="1" si="374"/>
        <v>13.430999999999999</v>
      </c>
      <c r="U700">
        <f t="shared" ca="1" si="374"/>
        <v>18.947500000000002</v>
      </c>
      <c r="V700">
        <f t="shared" ca="1" si="374"/>
        <v>17.908000000000001</v>
      </c>
      <c r="W700">
        <f t="shared" ca="1" si="374"/>
        <v>17.908000000000001</v>
      </c>
      <c r="X700">
        <f t="shared" ca="1" si="374"/>
        <v>17.908000000000001</v>
      </c>
    </row>
    <row r="701" spans="4:26" x14ac:dyDescent="0.25">
      <c r="D701" t="s">
        <v>1132</v>
      </c>
      <c r="E701">
        <f t="shared" ref="E701:X701" si="375">MAX(E690+E691,E721+E722)</f>
        <v>0</v>
      </c>
      <c r="F701">
        <f t="shared" si="375"/>
        <v>0</v>
      </c>
      <c r="G701">
        <f t="shared" si="375"/>
        <v>0</v>
      </c>
      <c r="H701">
        <f t="shared" si="375"/>
        <v>0</v>
      </c>
      <c r="I701">
        <f t="shared" si="375"/>
        <v>0</v>
      </c>
      <c r="J701">
        <f t="shared" si="375"/>
        <v>0</v>
      </c>
      <c r="K701">
        <f t="shared" si="375"/>
        <v>0</v>
      </c>
      <c r="L701">
        <f t="shared" si="375"/>
        <v>0</v>
      </c>
      <c r="M701">
        <f t="shared" si="375"/>
        <v>0</v>
      </c>
      <c r="N701">
        <f t="shared" si="375"/>
        <v>0</v>
      </c>
      <c r="O701">
        <f t="shared" si="375"/>
        <v>0</v>
      </c>
      <c r="P701">
        <f t="shared" si="375"/>
        <v>0</v>
      </c>
      <c r="Q701">
        <f t="shared" si="375"/>
        <v>0</v>
      </c>
      <c r="R701">
        <f t="shared" si="375"/>
        <v>0</v>
      </c>
      <c r="S701">
        <f t="shared" si="375"/>
        <v>0</v>
      </c>
      <c r="T701">
        <f t="shared" ca="1" si="375"/>
        <v>10.43245560286887</v>
      </c>
      <c r="U701">
        <f t="shared" ca="1" si="375"/>
        <v>15.462832955250819</v>
      </c>
      <c r="V701">
        <f t="shared" ca="1" si="375"/>
        <v>13.828120254702908</v>
      </c>
      <c r="W701">
        <f t="shared" ca="1" si="375"/>
        <v>13.708352831648041</v>
      </c>
      <c r="X701">
        <f t="shared" ca="1" si="375"/>
        <v>13.708352831648041</v>
      </c>
    </row>
    <row r="702" spans="4:26" x14ac:dyDescent="0.25">
      <c r="D702" t="s">
        <v>1133</v>
      </c>
      <c r="E702">
        <f t="shared" ref="E702:X702" si="376">MAX(E693,E724)</f>
        <v>0</v>
      </c>
      <c r="F702">
        <f t="shared" si="376"/>
        <v>0</v>
      </c>
      <c r="G702">
        <f t="shared" si="376"/>
        <v>0</v>
      </c>
      <c r="H702">
        <f t="shared" si="376"/>
        <v>0</v>
      </c>
      <c r="I702">
        <f t="shared" si="376"/>
        <v>0</v>
      </c>
      <c r="J702">
        <f t="shared" si="376"/>
        <v>0</v>
      </c>
      <c r="K702">
        <f t="shared" si="376"/>
        <v>0</v>
      </c>
      <c r="L702">
        <f t="shared" si="376"/>
        <v>0</v>
      </c>
      <c r="M702">
        <f t="shared" si="376"/>
        <v>0</v>
      </c>
      <c r="N702">
        <f t="shared" si="376"/>
        <v>0</v>
      </c>
      <c r="O702">
        <f t="shared" si="376"/>
        <v>0</v>
      </c>
      <c r="P702">
        <f t="shared" si="376"/>
        <v>0</v>
      </c>
      <c r="Q702">
        <f t="shared" si="376"/>
        <v>0</v>
      </c>
      <c r="R702">
        <f t="shared" si="376"/>
        <v>0</v>
      </c>
      <c r="S702">
        <f t="shared" si="376"/>
        <v>0</v>
      </c>
      <c r="T702">
        <f t="shared" ca="1" si="376"/>
        <v>13.430999999999999</v>
      </c>
      <c r="U702">
        <f t="shared" ca="1" si="376"/>
        <v>18.947500000000002</v>
      </c>
      <c r="V702">
        <f t="shared" ca="1" si="376"/>
        <v>17.908000000000001</v>
      </c>
      <c r="W702">
        <f t="shared" ca="1" si="376"/>
        <v>17.908000000000001</v>
      </c>
      <c r="X702">
        <f t="shared" ca="1" si="376"/>
        <v>17.908000000000001</v>
      </c>
    </row>
    <row r="704" spans="4:26" ht="15.75" thickBot="1" x14ac:dyDescent="0.3">
      <c r="D704" s="43" t="s">
        <v>1194</v>
      </c>
      <c r="E704" s="41"/>
      <c r="F704" s="41"/>
      <c r="G704" s="41"/>
      <c r="H704" s="41"/>
      <c r="I704" s="41"/>
      <c r="J704" s="41"/>
      <c r="K704" s="41"/>
      <c r="L704" s="41"/>
      <c r="M704" s="41"/>
      <c r="N704" s="41"/>
      <c r="O704" s="41"/>
      <c r="P704" s="41"/>
      <c r="Q704" s="41"/>
      <c r="R704" s="41"/>
      <c r="S704" s="41"/>
      <c r="T704" s="41"/>
      <c r="U704" s="41"/>
      <c r="V704" s="41"/>
      <c r="W704" s="41"/>
      <c r="X704" s="41"/>
    </row>
    <row r="705" spans="4:26" x14ac:dyDescent="0.25">
      <c r="D705" t="s">
        <v>1191</v>
      </c>
      <c r="E705">
        <f>MAX(IF(E696,5.5,0), IF(E697,4.5,0))*(1+'Caster Tables'!C8)</f>
        <v>0</v>
      </c>
      <c r="F705">
        <f>MAX(IF(F696,5.5,0), IF(F697,4.5,0))*(1+'Caster Tables'!D8)</f>
        <v>0</v>
      </c>
      <c r="G705">
        <f>MAX(IF(G696,5.5,0), IF(G697,4.5,0))*(1+'Caster Tables'!E8)</f>
        <v>0</v>
      </c>
      <c r="H705">
        <f>MAX(IF(H696,5.5,0), IF(H697,4.5,0))*(1+'Caster Tables'!F8)</f>
        <v>0</v>
      </c>
      <c r="I705">
        <f>MAX(IF(I696,5.5,0), IF(I697,4.5,0))*(1+'Caster Tables'!G8)</f>
        <v>0</v>
      </c>
      <c r="J705">
        <f>MAX(IF(J696,5.5,0), IF(J697,4.5,0))*(1+'Caster Tables'!H8)</f>
        <v>0</v>
      </c>
      <c r="K705">
        <f>MAX(IF(K696,5.5,0), IF(K697,4.5,0))*(1+'Caster Tables'!I8)</f>
        <v>0</v>
      </c>
      <c r="L705">
        <f>MAX(IF(L696,5.5,0), IF(L697,4.5,0))*(1+'Caster Tables'!J8)</f>
        <v>0</v>
      </c>
      <c r="M705">
        <f>MAX(IF(M696,5.5,0), IF(M697,4.5,0))*(1+'Caster Tables'!K8)</f>
        <v>0</v>
      </c>
      <c r="N705">
        <f>MAX(IF(N696,5.5,0), IF(N697,4.5,0))*(1+'Caster Tables'!L8)</f>
        <v>0</v>
      </c>
      <c r="O705">
        <f>MAX(IF(O696,5.5,0), IF(O697,4.5,0))*(1+'Caster Tables'!M8)</f>
        <v>0</v>
      </c>
      <c r="P705">
        <f>MAX(IF(P696,5.5,0), IF(P697,4.5,0))*(1+'Caster Tables'!N8)</f>
        <v>0</v>
      </c>
      <c r="Q705">
        <f>MAX(IF(Q696,5.5,0), IF(Q697,4.5,0))*(1+'Caster Tables'!O8)</f>
        <v>0</v>
      </c>
      <c r="R705">
        <f>MAX(IF(R696,5.5,0), IF(R697,4.5,0))*(1+'Caster Tables'!P8)</f>
        <v>0</v>
      </c>
      <c r="S705">
        <f>MAX(IF(S696,5.5,0), IF(S697,4.5,0))*(1+'Caster Tables'!Q8)</f>
        <v>0</v>
      </c>
      <c r="T705">
        <f>MAX(IF(T696,5.5,0), IF(T697,4.5,0))*(1+'Caster Tables'!R8)</f>
        <v>16.5</v>
      </c>
      <c r="U705">
        <f>MAX(IF(U696,5.5,0), IF(U697,4.5,0))*(1+'Caster Tables'!S8)</f>
        <v>22</v>
      </c>
      <c r="V705">
        <f>MAX(IF(V696,5.5,0), IF(V697,4.5,0))*(1+'Caster Tables'!T8)</f>
        <v>22</v>
      </c>
      <c r="W705">
        <f>MAX(IF(W696,5.5,0), IF(W697,4.5,0))*(1+'Caster Tables'!U8)</f>
        <v>22</v>
      </c>
      <c r="X705">
        <f>MAX(IF(X696,5.5,0), IF(X697,4.5,0))*(1+'Caster Tables'!V8)</f>
        <v>22</v>
      </c>
    </row>
    <row r="706" spans="4:26" x14ac:dyDescent="0.25">
      <c r="D706" t="s">
        <v>1190</v>
      </c>
      <c r="E706">
        <f t="shared" ref="E706:X706" ca="1" si="377">E574+IF(E1102,4.5,0)</f>
        <v>0</v>
      </c>
      <c r="F706">
        <f t="shared" ca="1" si="377"/>
        <v>0</v>
      </c>
      <c r="G706">
        <f t="shared" ca="1" si="377"/>
        <v>0</v>
      </c>
      <c r="H706">
        <f t="shared" ca="1" si="377"/>
        <v>0</v>
      </c>
      <c r="I706">
        <f t="shared" ca="1" si="377"/>
        <v>0</v>
      </c>
      <c r="J706">
        <f t="shared" ca="1" si="377"/>
        <v>0</v>
      </c>
      <c r="K706">
        <f t="shared" ca="1" si="377"/>
        <v>0</v>
      </c>
      <c r="L706">
        <f t="shared" ca="1" si="377"/>
        <v>0</v>
      </c>
      <c r="M706">
        <f t="shared" ca="1" si="377"/>
        <v>0</v>
      </c>
      <c r="N706">
        <f t="shared" ca="1" si="377"/>
        <v>0</v>
      </c>
      <c r="O706">
        <f t="shared" ca="1" si="377"/>
        <v>0</v>
      </c>
      <c r="P706">
        <f t="shared" ca="1" si="377"/>
        <v>0</v>
      </c>
      <c r="Q706">
        <f t="shared" ca="1" si="377"/>
        <v>0</v>
      </c>
      <c r="R706">
        <f t="shared" ca="1" si="377"/>
        <v>0</v>
      </c>
      <c r="S706">
        <f t="shared" ca="1" si="377"/>
        <v>0</v>
      </c>
      <c r="T706">
        <f t="shared" ca="1" si="377"/>
        <v>0</v>
      </c>
      <c r="U706">
        <f t="shared" ca="1" si="377"/>
        <v>0</v>
      </c>
      <c r="V706">
        <f t="shared" ca="1" si="377"/>
        <v>0</v>
      </c>
      <c r="W706">
        <f t="shared" ca="1" si="377"/>
        <v>0</v>
      </c>
      <c r="X706">
        <f t="shared" ca="1" si="377"/>
        <v>0</v>
      </c>
    </row>
    <row r="707" spans="4:26" x14ac:dyDescent="0.25">
      <c r="D707" t="s">
        <v>1107</v>
      </c>
      <c r="E707">
        <f>E576+IF(AND(E15&gt;=10,E48&gt;=1),E37,0)+IF(E1109,E38,0)</f>
        <v>0</v>
      </c>
      <c r="F707">
        <f t="shared" ref="F707:X707" si="378">F576+IF(AND(F15&gt;=10,F48&gt;=1),F37,0)+IF(F1109,F38,0)</f>
        <v>0</v>
      </c>
      <c r="G707">
        <f t="shared" si="378"/>
        <v>0</v>
      </c>
      <c r="H707">
        <f t="shared" si="378"/>
        <v>0</v>
      </c>
      <c r="I707">
        <f t="shared" si="378"/>
        <v>0</v>
      </c>
      <c r="J707">
        <f t="shared" si="378"/>
        <v>0</v>
      </c>
      <c r="K707">
        <f t="shared" si="378"/>
        <v>0</v>
      </c>
      <c r="L707">
        <f t="shared" si="378"/>
        <v>0</v>
      </c>
      <c r="M707">
        <f t="shared" si="378"/>
        <v>0</v>
      </c>
      <c r="N707">
        <f t="shared" si="378"/>
        <v>0</v>
      </c>
      <c r="O707">
        <f t="shared" si="378"/>
        <v>0</v>
      </c>
      <c r="P707">
        <f t="shared" si="378"/>
        <v>0</v>
      </c>
      <c r="Q707">
        <f t="shared" si="378"/>
        <v>0</v>
      </c>
      <c r="R707">
        <f t="shared" si="378"/>
        <v>0</v>
      </c>
      <c r="S707">
        <f t="shared" si="378"/>
        <v>0</v>
      </c>
      <c r="T707">
        <f t="shared" si="378"/>
        <v>0</v>
      </c>
      <c r="U707">
        <f t="shared" si="378"/>
        <v>0</v>
      </c>
      <c r="V707">
        <f t="shared" si="378"/>
        <v>0</v>
      </c>
      <c r="W707">
        <f t="shared" si="378"/>
        <v>0</v>
      </c>
      <c r="X707">
        <f t="shared" si="378"/>
        <v>0</v>
      </c>
      <c r="Z707" t="s">
        <v>2238</v>
      </c>
    </row>
    <row r="708" spans="4:26" x14ac:dyDescent="0.25">
      <c r="D708" t="s">
        <v>1130</v>
      </c>
      <c r="E708">
        <f ca="1">E705+E706+E707</f>
        <v>0</v>
      </c>
      <c r="F708">
        <f t="shared" ref="F708:X708" ca="1" si="379">F705+F706+F707</f>
        <v>0</v>
      </c>
      <c r="G708">
        <f t="shared" ca="1" si="379"/>
        <v>0</v>
      </c>
      <c r="H708">
        <f t="shared" ca="1" si="379"/>
        <v>0</v>
      </c>
      <c r="I708">
        <f t="shared" ca="1" si="379"/>
        <v>0</v>
      </c>
      <c r="J708">
        <f t="shared" ca="1" si="379"/>
        <v>0</v>
      </c>
      <c r="K708">
        <f t="shared" ca="1" si="379"/>
        <v>0</v>
      </c>
      <c r="L708">
        <f t="shared" ca="1" si="379"/>
        <v>0</v>
      </c>
      <c r="M708">
        <f t="shared" ca="1" si="379"/>
        <v>0</v>
      </c>
      <c r="N708">
        <f t="shared" ca="1" si="379"/>
        <v>0</v>
      </c>
      <c r="O708">
        <f t="shared" ca="1" si="379"/>
        <v>0</v>
      </c>
      <c r="P708">
        <f t="shared" ca="1" si="379"/>
        <v>0</v>
      </c>
      <c r="Q708">
        <f t="shared" ca="1" si="379"/>
        <v>0</v>
      </c>
      <c r="R708">
        <f t="shared" ca="1" si="379"/>
        <v>0</v>
      </c>
      <c r="S708">
        <f t="shared" ca="1" si="379"/>
        <v>0</v>
      </c>
      <c r="T708">
        <f t="shared" ca="1" si="379"/>
        <v>16.5</v>
      </c>
      <c r="U708">
        <f t="shared" ca="1" si="379"/>
        <v>22</v>
      </c>
      <c r="V708">
        <f t="shared" ca="1" si="379"/>
        <v>22</v>
      </c>
      <c r="W708">
        <f t="shared" ca="1" si="379"/>
        <v>22</v>
      </c>
      <c r="X708">
        <f t="shared" ca="1" si="379"/>
        <v>22</v>
      </c>
    </row>
    <row r="709" spans="4:26" x14ac:dyDescent="0.25">
      <c r="D709" t="s">
        <v>1112</v>
      </c>
      <c r="E709">
        <f t="shared" ref="E709:X709" ca="1" si="380">E506</f>
        <v>0</v>
      </c>
      <c r="F709">
        <f t="shared" ca="1" si="380"/>
        <v>0</v>
      </c>
      <c r="G709">
        <f t="shared" ca="1" si="380"/>
        <v>0</v>
      </c>
      <c r="H709">
        <f t="shared" ca="1" si="380"/>
        <v>0</v>
      </c>
      <c r="I709">
        <f t="shared" ca="1" si="380"/>
        <v>0</v>
      </c>
      <c r="J709">
        <f t="shared" ca="1" si="380"/>
        <v>0</v>
      </c>
      <c r="K709">
        <f t="shared" ca="1" si="380"/>
        <v>0</v>
      </c>
      <c r="L709">
        <f t="shared" ca="1" si="380"/>
        <v>0</v>
      </c>
      <c r="M709">
        <f t="shared" ca="1" si="380"/>
        <v>0</v>
      </c>
      <c r="N709">
        <f t="shared" ca="1" si="380"/>
        <v>0</v>
      </c>
      <c r="O709">
        <f t="shared" ca="1" si="380"/>
        <v>0</v>
      </c>
      <c r="P709">
        <f t="shared" ca="1" si="380"/>
        <v>0</v>
      </c>
      <c r="Q709">
        <f t="shared" ca="1" si="380"/>
        <v>0</v>
      </c>
      <c r="R709">
        <f t="shared" ca="1" si="380"/>
        <v>0</v>
      </c>
      <c r="S709">
        <f t="shared" ca="1" si="380"/>
        <v>0</v>
      </c>
      <c r="T709">
        <f t="shared" ca="1" si="380"/>
        <v>0.9</v>
      </c>
      <c r="U709">
        <f t="shared" ca="1" si="380"/>
        <v>0.9</v>
      </c>
      <c r="V709">
        <f t="shared" ca="1" si="380"/>
        <v>0.9</v>
      </c>
      <c r="W709">
        <f t="shared" ca="1" si="380"/>
        <v>0.9</v>
      </c>
      <c r="X709">
        <f t="shared" ca="1" si="380"/>
        <v>0.9</v>
      </c>
    </row>
    <row r="710" spans="4:26" x14ac:dyDescent="0.25">
      <c r="D710" t="s">
        <v>1113</v>
      </c>
      <c r="E710">
        <f t="shared" ref="E710:X710" ca="1" si="381">E508-E454</f>
        <v>0</v>
      </c>
      <c r="F710">
        <f t="shared" ca="1" si="381"/>
        <v>0</v>
      </c>
      <c r="G710">
        <f t="shared" ca="1" si="381"/>
        <v>0</v>
      </c>
      <c r="H710">
        <f t="shared" ca="1" si="381"/>
        <v>0</v>
      </c>
      <c r="I710">
        <f t="shared" ca="1" si="381"/>
        <v>0</v>
      </c>
      <c r="J710">
        <f t="shared" ca="1" si="381"/>
        <v>0</v>
      </c>
      <c r="K710">
        <f t="shared" ca="1" si="381"/>
        <v>0</v>
      </c>
      <c r="L710">
        <f t="shared" ca="1" si="381"/>
        <v>0</v>
      </c>
      <c r="M710">
        <f t="shared" ca="1" si="381"/>
        <v>0.21287536931240805</v>
      </c>
      <c r="N710">
        <f t="shared" ca="1" si="381"/>
        <v>0.22056172663900678</v>
      </c>
      <c r="O710">
        <f t="shared" ca="1" si="381"/>
        <v>0.20722176993491695</v>
      </c>
      <c r="P710">
        <f t="shared" ca="1" si="381"/>
        <v>0.27563499236616434</v>
      </c>
      <c r="Q710">
        <f t="shared" ca="1" si="381"/>
        <v>0.30171064008499099</v>
      </c>
      <c r="R710">
        <f t="shared" ca="1" si="381"/>
        <v>0.30171064008499099</v>
      </c>
      <c r="S710">
        <f t="shared" ca="1" si="381"/>
        <v>0.30380860054528874</v>
      </c>
      <c r="T710">
        <f t="shared" ca="1" si="381"/>
        <v>0.28625547462769091</v>
      </c>
      <c r="U710">
        <f t="shared" ca="1" si="381"/>
        <v>0.29087249841200857</v>
      </c>
      <c r="V710">
        <f t="shared" ca="1" si="381"/>
        <v>0.27042944965239973</v>
      </c>
      <c r="W710">
        <f t="shared" ca="1" si="381"/>
        <v>0.24726360380039483</v>
      </c>
      <c r="X710">
        <f t="shared" ca="1" si="381"/>
        <v>0.24726360380039483</v>
      </c>
    </row>
    <row r="711" spans="4:26" x14ac:dyDescent="0.25">
      <c r="D711" t="s">
        <v>1114</v>
      </c>
      <c r="E711">
        <f t="shared" ref="E711:X711" si="382">IF(E33,E506,0)</f>
        <v>0</v>
      </c>
      <c r="F711">
        <f t="shared" si="382"/>
        <v>0</v>
      </c>
      <c r="G711">
        <f t="shared" si="382"/>
        <v>0</v>
      </c>
      <c r="H711">
        <f t="shared" si="382"/>
        <v>0</v>
      </c>
      <c r="I711">
        <f t="shared" si="382"/>
        <v>0</v>
      </c>
      <c r="J711">
        <f t="shared" si="382"/>
        <v>0</v>
      </c>
      <c r="K711">
        <f t="shared" si="382"/>
        <v>0</v>
      </c>
      <c r="L711">
        <f t="shared" si="382"/>
        <v>0</v>
      </c>
      <c r="M711">
        <f t="shared" si="382"/>
        <v>0</v>
      </c>
      <c r="N711">
        <f t="shared" si="382"/>
        <v>0</v>
      </c>
      <c r="O711">
        <f t="shared" si="382"/>
        <v>0</v>
      </c>
      <c r="P711">
        <f t="shared" si="382"/>
        <v>0</v>
      </c>
      <c r="Q711">
        <f t="shared" si="382"/>
        <v>0</v>
      </c>
      <c r="R711">
        <f t="shared" si="382"/>
        <v>0</v>
      </c>
      <c r="S711">
        <f t="shared" si="382"/>
        <v>0</v>
      </c>
      <c r="T711">
        <f t="shared" si="382"/>
        <v>0</v>
      </c>
      <c r="U711">
        <f t="shared" si="382"/>
        <v>0</v>
      </c>
      <c r="V711">
        <f t="shared" si="382"/>
        <v>0</v>
      </c>
      <c r="W711">
        <f t="shared" si="382"/>
        <v>0</v>
      </c>
      <c r="X711">
        <f t="shared" si="382"/>
        <v>0</v>
      </c>
    </row>
    <row r="712" spans="4:26" x14ac:dyDescent="0.25">
      <c r="D712" t="s">
        <v>1115</v>
      </c>
      <c r="E712">
        <f t="shared" ref="E712:X712" si="383">IF(E33,E508,0)</f>
        <v>0</v>
      </c>
      <c r="F712">
        <f t="shared" si="383"/>
        <v>0</v>
      </c>
      <c r="G712">
        <f t="shared" si="383"/>
        <v>0</v>
      </c>
      <c r="H712">
        <f t="shared" si="383"/>
        <v>0</v>
      </c>
      <c r="I712">
        <f t="shared" si="383"/>
        <v>0</v>
      </c>
      <c r="J712">
        <f t="shared" si="383"/>
        <v>0</v>
      </c>
      <c r="K712">
        <f t="shared" si="383"/>
        <v>0</v>
      </c>
      <c r="L712">
        <f t="shared" si="383"/>
        <v>0</v>
      </c>
      <c r="M712">
        <f t="shared" si="383"/>
        <v>0</v>
      </c>
      <c r="N712">
        <f t="shared" si="383"/>
        <v>0</v>
      </c>
      <c r="O712">
        <f t="shared" si="383"/>
        <v>0</v>
      </c>
      <c r="P712">
        <f t="shared" si="383"/>
        <v>0</v>
      </c>
      <c r="Q712">
        <f t="shared" si="383"/>
        <v>0</v>
      </c>
      <c r="R712">
        <f t="shared" si="383"/>
        <v>0</v>
      </c>
      <c r="S712">
        <f t="shared" si="383"/>
        <v>0</v>
      </c>
      <c r="T712">
        <f t="shared" si="383"/>
        <v>0</v>
      </c>
      <c r="U712">
        <f t="shared" si="383"/>
        <v>0</v>
      </c>
      <c r="V712">
        <f t="shared" si="383"/>
        <v>0</v>
      </c>
      <c r="W712">
        <f t="shared" si="383"/>
        <v>0</v>
      </c>
      <c r="X712">
        <f t="shared" si="383"/>
        <v>0</v>
      </c>
    </row>
    <row r="713" spans="4:26" x14ac:dyDescent="0.25">
      <c r="D713" t="s">
        <v>1116</v>
      </c>
      <c r="E713">
        <f t="shared" ref="E713:X713" ca="1" si="384">IF(E33=0,1-E506,0)</f>
        <v>1</v>
      </c>
      <c r="F713">
        <f t="shared" ca="1" si="384"/>
        <v>1</v>
      </c>
      <c r="G713">
        <f t="shared" ca="1" si="384"/>
        <v>1</v>
      </c>
      <c r="H713">
        <f t="shared" ca="1" si="384"/>
        <v>1</v>
      </c>
      <c r="I713">
        <f t="shared" ca="1" si="384"/>
        <v>1</v>
      </c>
      <c r="J713">
        <f t="shared" ca="1" si="384"/>
        <v>1</v>
      </c>
      <c r="K713">
        <f t="shared" ca="1" si="384"/>
        <v>1</v>
      </c>
      <c r="L713">
        <f t="shared" ca="1" si="384"/>
        <v>1</v>
      </c>
      <c r="M713">
        <f t="shared" ca="1" si="384"/>
        <v>1</v>
      </c>
      <c r="N713">
        <f t="shared" ca="1" si="384"/>
        <v>1</v>
      </c>
      <c r="O713">
        <f t="shared" ca="1" si="384"/>
        <v>1</v>
      </c>
      <c r="P713">
        <f t="shared" ca="1" si="384"/>
        <v>1</v>
      </c>
      <c r="Q713">
        <f t="shared" ca="1" si="384"/>
        <v>1</v>
      </c>
      <c r="R713">
        <f t="shared" ca="1" si="384"/>
        <v>1</v>
      </c>
      <c r="S713">
        <f t="shared" ca="1" si="384"/>
        <v>1</v>
      </c>
      <c r="T713">
        <f t="shared" ca="1" si="384"/>
        <v>9.9999999999999978E-2</v>
      </c>
      <c r="U713">
        <f t="shared" ca="1" si="384"/>
        <v>9.9999999999999978E-2</v>
      </c>
      <c r="V713">
        <f t="shared" ca="1" si="384"/>
        <v>9.9999999999999978E-2</v>
      </c>
      <c r="W713">
        <f t="shared" ca="1" si="384"/>
        <v>9.9999999999999978E-2</v>
      </c>
      <c r="X713">
        <f t="shared" ca="1" si="384"/>
        <v>9.9999999999999978E-2</v>
      </c>
    </row>
    <row r="714" spans="4:26" x14ac:dyDescent="0.25">
      <c r="D714" t="s">
        <v>1117</v>
      </c>
      <c r="E714">
        <f t="shared" ref="E714:X714" ca="1" si="385">IF(E33=0,1-E508,0)</f>
        <v>1</v>
      </c>
      <c r="F714">
        <f t="shared" ca="1" si="385"/>
        <v>1</v>
      </c>
      <c r="G714">
        <f t="shared" ca="1" si="385"/>
        <v>1</v>
      </c>
      <c r="H714">
        <f t="shared" ca="1" si="385"/>
        <v>1</v>
      </c>
      <c r="I714">
        <f t="shared" ca="1" si="385"/>
        <v>1</v>
      </c>
      <c r="J714">
        <f t="shared" ca="1" si="385"/>
        <v>1</v>
      </c>
      <c r="K714">
        <f t="shared" ca="1" si="385"/>
        <v>1</v>
      </c>
      <c r="L714">
        <f t="shared" ca="1" si="385"/>
        <v>1</v>
      </c>
      <c r="M714">
        <f t="shared" ca="1" si="385"/>
        <v>0.78712463068759198</v>
      </c>
      <c r="N714">
        <f t="shared" ca="1" si="385"/>
        <v>0.77943827336099325</v>
      </c>
      <c r="O714">
        <f t="shared" ca="1" si="385"/>
        <v>0.79277823006508308</v>
      </c>
      <c r="P714">
        <f t="shared" ca="1" si="385"/>
        <v>0.72436500763383571</v>
      </c>
      <c r="Q714">
        <f t="shared" ca="1" si="385"/>
        <v>0.69828935991500907</v>
      </c>
      <c r="R714">
        <f t="shared" ca="1" si="385"/>
        <v>0.69828935991500907</v>
      </c>
      <c r="S714">
        <f t="shared" ca="1" si="385"/>
        <v>0.69619139945471131</v>
      </c>
      <c r="T714">
        <f t="shared" ca="1" si="385"/>
        <v>0.71374452537230915</v>
      </c>
      <c r="U714">
        <f t="shared" ca="1" si="385"/>
        <v>0.70912750158799143</v>
      </c>
      <c r="V714">
        <f t="shared" ca="1" si="385"/>
        <v>0.72957055034760021</v>
      </c>
      <c r="W714">
        <f t="shared" ca="1" si="385"/>
        <v>0.7527363961996052</v>
      </c>
      <c r="X714">
        <f t="shared" ca="1" si="385"/>
        <v>0.7527363961996052</v>
      </c>
    </row>
    <row r="715" spans="4:26" x14ac:dyDescent="0.25">
      <c r="D715" t="s">
        <v>1120</v>
      </c>
      <c r="E715">
        <f t="shared" ref="E715:X715" ca="1" si="386">E708*E709*E419+E708*(1-E709)*E417</f>
        <v>0</v>
      </c>
      <c r="F715">
        <f t="shared" ca="1" si="386"/>
        <v>0</v>
      </c>
      <c r="G715">
        <f t="shared" ca="1" si="386"/>
        <v>0</v>
      </c>
      <c r="H715">
        <f t="shared" ca="1" si="386"/>
        <v>0</v>
      </c>
      <c r="I715">
        <f t="shared" ca="1" si="386"/>
        <v>0</v>
      </c>
      <c r="J715">
        <f t="shared" ca="1" si="386"/>
        <v>0</v>
      </c>
      <c r="K715">
        <f t="shared" ca="1" si="386"/>
        <v>0</v>
      </c>
      <c r="L715">
        <f t="shared" ca="1" si="386"/>
        <v>0</v>
      </c>
      <c r="M715">
        <f t="shared" ca="1" si="386"/>
        <v>0</v>
      </c>
      <c r="N715">
        <f t="shared" ca="1" si="386"/>
        <v>0</v>
      </c>
      <c r="O715">
        <f t="shared" ca="1" si="386"/>
        <v>0</v>
      </c>
      <c r="P715">
        <f t="shared" ca="1" si="386"/>
        <v>0</v>
      </c>
      <c r="Q715">
        <f t="shared" ca="1" si="386"/>
        <v>0</v>
      </c>
      <c r="R715">
        <f t="shared" ca="1" si="386"/>
        <v>0</v>
      </c>
      <c r="S715">
        <f t="shared" ca="1" si="386"/>
        <v>0</v>
      </c>
      <c r="T715">
        <f t="shared" ca="1" si="386"/>
        <v>15.159375000000001</v>
      </c>
      <c r="U715">
        <f t="shared" ca="1" si="386"/>
        <v>20.767999999999997</v>
      </c>
      <c r="V715">
        <f t="shared" ca="1" si="386"/>
        <v>20.212499999999999</v>
      </c>
      <c r="W715">
        <f t="shared" ca="1" si="386"/>
        <v>20.212499999999999</v>
      </c>
      <c r="X715">
        <f t="shared" ca="1" si="386"/>
        <v>20.212499999999999</v>
      </c>
    </row>
    <row r="716" spans="4:26" x14ac:dyDescent="0.25">
      <c r="D716" t="s">
        <v>1121</v>
      </c>
      <c r="E716">
        <f t="shared" ref="E716:X716" si="387">IF(E696&gt;=1,E708*E710*E387+E708*(1-E710)*E385,0)</f>
        <v>0</v>
      </c>
      <c r="F716">
        <f t="shared" si="387"/>
        <v>0</v>
      </c>
      <c r="G716">
        <f t="shared" si="387"/>
        <v>0</v>
      </c>
      <c r="H716">
        <f t="shared" si="387"/>
        <v>0</v>
      </c>
      <c r="I716">
        <f t="shared" si="387"/>
        <v>0</v>
      </c>
      <c r="J716">
        <f t="shared" si="387"/>
        <v>0</v>
      </c>
      <c r="K716">
        <f t="shared" si="387"/>
        <v>0</v>
      </c>
      <c r="L716">
        <f t="shared" si="387"/>
        <v>0</v>
      </c>
      <c r="M716">
        <f t="shared" si="387"/>
        <v>0</v>
      </c>
      <c r="N716">
        <f t="shared" si="387"/>
        <v>0</v>
      </c>
      <c r="O716">
        <f t="shared" si="387"/>
        <v>0</v>
      </c>
      <c r="P716">
        <f t="shared" si="387"/>
        <v>0</v>
      </c>
      <c r="Q716">
        <f t="shared" si="387"/>
        <v>0</v>
      </c>
      <c r="R716">
        <f t="shared" si="387"/>
        <v>0</v>
      </c>
      <c r="S716">
        <f t="shared" si="387"/>
        <v>0</v>
      </c>
      <c r="T716">
        <f t="shared" ca="1" si="387"/>
        <v>13.26060287462942</v>
      </c>
      <c r="U716">
        <f t="shared" ca="1" si="387"/>
        <v>18.62387119441027</v>
      </c>
      <c r="V716">
        <f t="shared" ca="1" si="387"/>
        <v>17.615521479816149</v>
      </c>
      <c r="W716">
        <f t="shared" ca="1" si="387"/>
        <v>17.51996236567663</v>
      </c>
      <c r="X716">
        <f t="shared" ca="1" si="387"/>
        <v>17.51996236567663</v>
      </c>
    </row>
    <row r="717" spans="4:26" x14ac:dyDescent="0.25">
      <c r="D717" t="s">
        <v>1122</v>
      </c>
      <c r="E717">
        <f t="shared" ref="E717:X717" si="388">IF(E696&gt;=1,E522*(E705+E706)*E709+E520*(1-E709)*(E705+E706),0)</f>
        <v>0</v>
      </c>
      <c r="F717">
        <f t="shared" si="388"/>
        <v>0</v>
      </c>
      <c r="G717">
        <f t="shared" si="388"/>
        <v>0</v>
      </c>
      <c r="H717">
        <f t="shared" si="388"/>
        <v>0</v>
      </c>
      <c r="I717">
        <f t="shared" si="388"/>
        <v>0</v>
      </c>
      <c r="J717">
        <f t="shared" si="388"/>
        <v>0</v>
      </c>
      <c r="K717">
        <f t="shared" si="388"/>
        <v>0</v>
      </c>
      <c r="L717">
        <f t="shared" si="388"/>
        <v>0</v>
      </c>
      <c r="M717">
        <f t="shared" si="388"/>
        <v>0</v>
      </c>
      <c r="N717">
        <f t="shared" si="388"/>
        <v>0</v>
      </c>
      <c r="O717">
        <f t="shared" si="388"/>
        <v>0</v>
      </c>
      <c r="P717">
        <f t="shared" si="388"/>
        <v>0</v>
      </c>
      <c r="Q717">
        <f t="shared" si="388"/>
        <v>0</v>
      </c>
      <c r="R717">
        <f t="shared" si="388"/>
        <v>0</v>
      </c>
      <c r="S717">
        <f t="shared" si="388"/>
        <v>0</v>
      </c>
      <c r="T717">
        <f t="shared" ca="1" si="388"/>
        <v>1.5303750000000005</v>
      </c>
      <c r="U717">
        <f t="shared" ca="1" si="388"/>
        <v>2.0405000000000006</v>
      </c>
      <c r="V717">
        <f t="shared" ca="1" si="388"/>
        <v>2.0405000000000006</v>
      </c>
      <c r="W717">
        <f t="shared" ca="1" si="388"/>
        <v>2.0405000000000006</v>
      </c>
      <c r="X717">
        <f t="shared" ca="1" si="388"/>
        <v>2.0405000000000006</v>
      </c>
    </row>
    <row r="718" spans="4:26" x14ac:dyDescent="0.25">
      <c r="D718" t="s">
        <v>1123</v>
      </c>
      <c r="E718">
        <f t="shared" ref="E718:X718" si="389">IF(E696&gt;=1,E522*(E705+E706)*E710+E520*(1-E710)*(E705+E706),0)</f>
        <v>0</v>
      </c>
      <c r="F718">
        <f t="shared" si="389"/>
        <v>0</v>
      </c>
      <c r="G718">
        <f t="shared" si="389"/>
        <v>0</v>
      </c>
      <c r="H718">
        <f t="shared" si="389"/>
        <v>0</v>
      </c>
      <c r="I718">
        <f t="shared" si="389"/>
        <v>0</v>
      </c>
      <c r="J718">
        <f t="shared" si="389"/>
        <v>0</v>
      </c>
      <c r="K718">
        <f t="shared" si="389"/>
        <v>0</v>
      </c>
      <c r="L718">
        <f t="shared" si="389"/>
        <v>0</v>
      </c>
      <c r="M718">
        <f t="shared" si="389"/>
        <v>0</v>
      </c>
      <c r="N718">
        <f t="shared" si="389"/>
        <v>0</v>
      </c>
      <c r="O718">
        <f t="shared" si="389"/>
        <v>0</v>
      </c>
      <c r="P718">
        <f t="shared" si="389"/>
        <v>0</v>
      </c>
      <c r="Q718">
        <f t="shared" si="389"/>
        <v>0</v>
      </c>
      <c r="R718">
        <f t="shared" si="389"/>
        <v>0</v>
      </c>
      <c r="S718">
        <f t="shared" si="389"/>
        <v>0</v>
      </c>
      <c r="T718">
        <f t="shared" ca="1" si="389"/>
        <v>1.049352728239453</v>
      </c>
      <c r="U718">
        <f t="shared" ca="1" si="389"/>
        <v>1.4039617608405492</v>
      </c>
      <c r="V718">
        <f t="shared" ca="1" si="389"/>
        <v>1.3825987748867576</v>
      </c>
      <c r="W718">
        <f t="shared" ca="1" si="389"/>
        <v>1.358390465971413</v>
      </c>
      <c r="X718">
        <f t="shared" ca="1" si="389"/>
        <v>1.358390465971413</v>
      </c>
    </row>
    <row r="719" spans="4:26" x14ac:dyDescent="0.25">
      <c r="D719" t="s">
        <v>1124</v>
      </c>
      <c r="E719">
        <f t="shared" ref="E719:X719" si="390">IF(E696&gt;=1,IF(E33=0,E713*E708*E419+(1-E713)*E708*E417,E711*E708*E419+(1-E711)*E708*E417),0)</f>
        <v>0</v>
      </c>
      <c r="F719">
        <f t="shared" si="390"/>
        <v>0</v>
      </c>
      <c r="G719">
        <f t="shared" si="390"/>
        <v>0</v>
      </c>
      <c r="H719">
        <f t="shared" si="390"/>
        <v>0</v>
      </c>
      <c r="I719">
        <f t="shared" si="390"/>
        <v>0</v>
      </c>
      <c r="J719">
        <f t="shared" si="390"/>
        <v>0</v>
      </c>
      <c r="K719">
        <f t="shared" si="390"/>
        <v>0</v>
      </c>
      <c r="L719">
        <f t="shared" si="390"/>
        <v>0</v>
      </c>
      <c r="M719">
        <f t="shared" si="390"/>
        <v>0</v>
      </c>
      <c r="N719">
        <f t="shared" si="390"/>
        <v>0</v>
      </c>
      <c r="O719">
        <f t="shared" si="390"/>
        <v>0</v>
      </c>
      <c r="P719">
        <f t="shared" si="390"/>
        <v>0</v>
      </c>
      <c r="Q719">
        <f t="shared" si="390"/>
        <v>0</v>
      </c>
      <c r="R719">
        <f t="shared" si="390"/>
        <v>0</v>
      </c>
      <c r="S719">
        <f t="shared" si="390"/>
        <v>0</v>
      </c>
      <c r="T719">
        <f t="shared" ca="1" si="390"/>
        <v>12.684374999999999</v>
      </c>
      <c r="U719">
        <f t="shared" ca="1" si="390"/>
        <v>17.952000000000002</v>
      </c>
      <c r="V719">
        <f t="shared" ca="1" si="390"/>
        <v>16.912500000000001</v>
      </c>
      <c r="W719">
        <f t="shared" ca="1" si="390"/>
        <v>16.912500000000001</v>
      </c>
      <c r="X719">
        <f t="shared" ca="1" si="390"/>
        <v>16.912500000000001</v>
      </c>
    </row>
    <row r="720" spans="4:26" x14ac:dyDescent="0.25">
      <c r="D720" t="s">
        <v>1125</v>
      </c>
      <c r="E720">
        <f t="shared" ref="E720:X720" si="391">IF(E696&gt;=1,IF(E33=0,E523*(E705+E706)*E713+E520*(1-E713)*(E705+E706),E522*(E705+E706)*E711+E520*(1-E711)*(E705+E706)),0)</f>
        <v>0</v>
      </c>
      <c r="F720">
        <f t="shared" si="391"/>
        <v>0</v>
      </c>
      <c r="G720">
        <f t="shared" si="391"/>
        <v>0</v>
      </c>
      <c r="H720">
        <f t="shared" si="391"/>
        <v>0</v>
      </c>
      <c r="I720">
        <f t="shared" si="391"/>
        <v>0</v>
      </c>
      <c r="J720">
        <f t="shared" si="391"/>
        <v>0</v>
      </c>
      <c r="K720">
        <f t="shared" si="391"/>
        <v>0</v>
      </c>
      <c r="L720">
        <f t="shared" si="391"/>
        <v>0</v>
      </c>
      <c r="M720">
        <f t="shared" si="391"/>
        <v>0</v>
      </c>
      <c r="N720">
        <f t="shared" si="391"/>
        <v>0</v>
      </c>
      <c r="O720">
        <f t="shared" si="391"/>
        <v>0</v>
      </c>
      <c r="P720">
        <f t="shared" si="391"/>
        <v>0</v>
      </c>
      <c r="Q720">
        <f t="shared" si="391"/>
        <v>0</v>
      </c>
      <c r="R720">
        <f t="shared" si="391"/>
        <v>0</v>
      </c>
      <c r="S720">
        <f t="shared" si="391"/>
        <v>0</v>
      </c>
      <c r="T720">
        <f t="shared" ca="1" si="391"/>
        <v>0.74662500000000009</v>
      </c>
      <c r="U720">
        <f t="shared" ca="1" si="391"/>
        <v>0.99550000000000005</v>
      </c>
      <c r="V720">
        <f t="shared" ca="1" si="391"/>
        <v>0.99550000000000005</v>
      </c>
      <c r="W720">
        <f t="shared" ca="1" si="391"/>
        <v>0.99550000000000005</v>
      </c>
      <c r="X720">
        <f t="shared" ca="1" si="391"/>
        <v>0.99550000000000005</v>
      </c>
    </row>
    <row r="721" spans="4:24" x14ac:dyDescent="0.25">
      <c r="D721" t="s">
        <v>1126</v>
      </c>
      <c r="E721">
        <f t="shared" ref="E721:X721" si="392">IF(E696&gt;=1,IF(E33=0,E714*E708*E422+(1-E714)*E708*E418,E712*E708*E420+(1-E712)*E708*E418),0)</f>
        <v>0</v>
      </c>
      <c r="F721">
        <f t="shared" si="392"/>
        <v>0</v>
      </c>
      <c r="G721">
        <f t="shared" si="392"/>
        <v>0</v>
      </c>
      <c r="H721">
        <f t="shared" si="392"/>
        <v>0</v>
      </c>
      <c r="I721">
        <f t="shared" si="392"/>
        <v>0</v>
      </c>
      <c r="J721">
        <f t="shared" si="392"/>
        <v>0</v>
      </c>
      <c r="K721">
        <f t="shared" si="392"/>
        <v>0</v>
      </c>
      <c r="L721">
        <f t="shared" si="392"/>
        <v>0</v>
      </c>
      <c r="M721">
        <f t="shared" si="392"/>
        <v>0</v>
      </c>
      <c r="N721">
        <f t="shared" si="392"/>
        <v>0</v>
      </c>
      <c r="O721">
        <f t="shared" si="392"/>
        <v>0</v>
      </c>
      <c r="P721">
        <f t="shared" si="392"/>
        <v>0</v>
      </c>
      <c r="Q721">
        <f t="shared" si="392"/>
        <v>0</v>
      </c>
      <c r="R721">
        <f t="shared" si="392"/>
        <v>0</v>
      </c>
      <c r="S721">
        <f t="shared" si="392"/>
        <v>0</v>
      </c>
      <c r="T721">
        <f t="shared" ca="1" si="392"/>
        <v>10.166852874629418</v>
      </c>
      <c r="U721">
        <f t="shared" ca="1" si="392"/>
        <v>15.103871194410271</v>
      </c>
      <c r="V721">
        <f t="shared" ca="1" si="392"/>
        <v>13.490521479816151</v>
      </c>
      <c r="W721">
        <f t="shared" ca="1" si="392"/>
        <v>13.394962365676628</v>
      </c>
      <c r="X721">
        <f t="shared" ca="1" si="392"/>
        <v>13.394962365676628</v>
      </c>
    </row>
    <row r="722" spans="4:24" x14ac:dyDescent="0.25">
      <c r="D722" t="s">
        <v>1127</v>
      </c>
      <c r="E722">
        <f t="shared" ref="E722:X722" si="393">IF(E696&gt;=1,IF(E33=0,E523*(E705+E706)*E714+E520*(1-E714)*(E705+E706),E522*(E705+E706)*E712+E520*(1-E712)*(E705+E706)),0)</f>
        <v>0</v>
      </c>
      <c r="F722">
        <f t="shared" si="393"/>
        <v>0</v>
      </c>
      <c r="G722">
        <f t="shared" si="393"/>
        <v>0</v>
      </c>
      <c r="H722">
        <f t="shared" si="393"/>
        <v>0</v>
      </c>
      <c r="I722">
        <f t="shared" si="393"/>
        <v>0</v>
      </c>
      <c r="J722">
        <f t="shared" si="393"/>
        <v>0</v>
      </c>
      <c r="K722">
        <f t="shared" si="393"/>
        <v>0</v>
      </c>
      <c r="L722">
        <f t="shared" si="393"/>
        <v>0</v>
      </c>
      <c r="M722">
        <f t="shared" si="393"/>
        <v>0</v>
      </c>
      <c r="N722">
        <f t="shared" si="393"/>
        <v>0</v>
      </c>
      <c r="O722">
        <f t="shared" si="393"/>
        <v>0</v>
      </c>
      <c r="P722">
        <f t="shared" si="393"/>
        <v>0</v>
      </c>
      <c r="Q722">
        <f t="shared" si="393"/>
        <v>0</v>
      </c>
      <c r="R722">
        <f t="shared" si="393"/>
        <v>0</v>
      </c>
      <c r="S722">
        <f t="shared" si="393"/>
        <v>0</v>
      </c>
      <c r="T722">
        <f t="shared" ca="1" si="393"/>
        <v>0.26560272823945275</v>
      </c>
      <c r="U722">
        <f t="shared" ca="1" si="393"/>
        <v>0.35896176084054898</v>
      </c>
      <c r="V722">
        <f t="shared" ca="1" si="393"/>
        <v>0.33759877488675782</v>
      </c>
      <c r="W722">
        <f t="shared" ca="1" si="393"/>
        <v>0.31339046597141262</v>
      </c>
      <c r="X722">
        <f t="shared" ca="1" si="393"/>
        <v>0.31339046597141262</v>
      </c>
    </row>
    <row r="723" spans="4:24" x14ac:dyDescent="0.25">
      <c r="D723" t="s">
        <v>1136</v>
      </c>
      <c r="E723">
        <f t="shared" ref="E723:X723" ca="1" si="394">(2*(E705+E706)+E707)*E419</f>
        <v>0</v>
      </c>
      <c r="F723">
        <f t="shared" ca="1" si="394"/>
        <v>0</v>
      </c>
      <c r="G723">
        <f t="shared" ca="1" si="394"/>
        <v>0</v>
      </c>
      <c r="H723">
        <f t="shared" ca="1" si="394"/>
        <v>0</v>
      </c>
      <c r="I723">
        <f t="shared" ca="1" si="394"/>
        <v>0</v>
      </c>
      <c r="J723">
        <f t="shared" ca="1" si="394"/>
        <v>0</v>
      </c>
      <c r="K723">
        <f t="shared" ca="1" si="394"/>
        <v>0</v>
      </c>
      <c r="L723">
        <f t="shared" ca="1" si="394"/>
        <v>0</v>
      </c>
      <c r="M723">
        <f t="shared" ca="1" si="394"/>
        <v>0</v>
      </c>
      <c r="N723">
        <f t="shared" ca="1" si="394"/>
        <v>0</v>
      </c>
      <c r="O723">
        <f t="shared" ca="1" si="394"/>
        <v>0</v>
      </c>
      <c r="P723">
        <f t="shared" ca="1" si="394"/>
        <v>0</v>
      </c>
      <c r="Q723">
        <f t="shared" ca="1" si="394"/>
        <v>0</v>
      </c>
      <c r="R723">
        <f t="shared" ca="1" si="394"/>
        <v>0</v>
      </c>
      <c r="S723">
        <f t="shared" ca="1" si="394"/>
        <v>0</v>
      </c>
      <c r="T723">
        <f t="shared" ca="1" si="394"/>
        <v>30.9375</v>
      </c>
      <c r="U723">
        <f t="shared" ca="1" si="394"/>
        <v>42.239999999999995</v>
      </c>
      <c r="V723">
        <f t="shared" ca="1" si="394"/>
        <v>41.25</v>
      </c>
      <c r="W723">
        <f t="shared" ca="1" si="394"/>
        <v>41.25</v>
      </c>
      <c r="X723">
        <f t="shared" ca="1" si="394"/>
        <v>41.25</v>
      </c>
    </row>
    <row r="724" spans="4:24" x14ac:dyDescent="0.25">
      <c r="D724" t="s">
        <v>1128</v>
      </c>
      <c r="E724">
        <f t="shared" ref="E724:X724" si="395">IF(AND(E696&gt;=1,E27),E719+E720,0)</f>
        <v>0</v>
      </c>
      <c r="F724">
        <f t="shared" si="395"/>
        <v>0</v>
      </c>
      <c r="G724">
        <f t="shared" si="395"/>
        <v>0</v>
      </c>
      <c r="H724">
        <f t="shared" si="395"/>
        <v>0</v>
      </c>
      <c r="I724">
        <f t="shared" si="395"/>
        <v>0</v>
      </c>
      <c r="J724">
        <f t="shared" si="395"/>
        <v>0</v>
      </c>
      <c r="K724">
        <f t="shared" si="395"/>
        <v>0</v>
      </c>
      <c r="L724">
        <f t="shared" si="395"/>
        <v>0</v>
      </c>
      <c r="M724">
        <f t="shared" si="395"/>
        <v>0</v>
      </c>
      <c r="N724">
        <f t="shared" si="395"/>
        <v>0</v>
      </c>
      <c r="O724">
        <f t="shared" si="395"/>
        <v>0</v>
      </c>
      <c r="P724">
        <f t="shared" si="395"/>
        <v>0</v>
      </c>
      <c r="Q724">
        <f t="shared" si="395"/>
        <v>0</v>
      </c>
      <c r="R724">
        <f t="shared" si="395"/>
        <v>0</v>
      </c>
      <c r="S724">
        <f t="shared" si="395"/>
        <v>0</v>
      </c>
      <c r="T724">
        <f t="shared" ca="1" si="395"/>
        <v>13.430999999999999</v>
      </c>
      <c r="U724">
        <f t="shared" ca="1" si="395"/>
        <v>18.947500000000002</v>
      </c>
      <c r="V724">
        <f t="shared" ca="1" si="395"/>
        <v>17.908000000000001</v>
      </c>
      <c r="W724">
        <f t="shared" ca="1" si="395"/>
        <v>17.908000000000001</v>
      </c>
      <c r="X724">
        <f t="shared" ca="1" si="395"/>
        <v>17.908000000000001</v>
      </c>
    </row>
    <row r="726" spans="4:24" ht="15.75" thickBot="1" x14ac:dyDescent="0.3">
      <c r="D726" s="43" t="s">
        <v>2035</v>
      </c>
      <c r="E726" s="41"/>
      <c r="F726" s="41"/>
      <c r="G726" s="41"/>
      <c r="H726" s="41"/>
      <c r="I726" s="41"/>
      <c r="J726" s="41"/>
      <c r="K726" s="41"/>
      <c r="L726" s="41"/>
      <c r="M726" s="41"/>
      <c r="N726" s="41"/>
      <c r="O726" s="41"/>
      <c r="P726" s="41"/>
      <c r="Q726" s="41"/>
      <c r="R726" s="41"/>
      <c r="S726" s="41"/>
      <c r="T726" s="41"/>
      <c r="U726" s="41"/>
      <c r="V726" s="41"/>
      <c r="W726" s="41"/>
      <c r="X726" s="41"/>
    </row>
    <row r="727" spans="4:24" x14ac:dyDescent="0.25">
      <c r="D727" t="s">
        <v>2036</v>
      </c>
      <c r="E727">
        <f>(13-E$23-E$39-MAX(E$36,E$37,E$38)+'Caster Tables'!C73)/20</f>
        <v>0.41</v>
      </c>
      <c r="F727">
        <f>(13-F$23-F$39-MAX(F$36,F$37,F$38)+'Caster Tables'!D73)/20</f>
        <v>0.43499999999999994</v>
      </c>
      <c r="G727">
        <f>(13-G$23-G$39-MAX(G$36,G$37,G$38)+'Caster Tables'!E73)/20</f>
        <v>0.47499999999999998</v>
      </c>
      <c r="H727">
        <f>(13-H$23-H$39-MAX(H$36,H$37,H$38)+'Caster Tables'!F73)/20</f>
        <v>0.45999999999999996</v>
      </c>
      <c r="I727">
        <f>(13-I$23-I$39-MAX(I$36,I$37,I$38)+'Caster Tables'!G73)/20</f>
        <v>0.42499999999999999</v>
      </c>
      <c r="J727">
        <f>(13-J$23-J$39-MAX(J$36,J$37,J$38)+'Caster Tables'!H73)/20</f>
        <v>0.45</v>
      </c>
      <c r="K727">
        <f>(13-K$23-K$39-MAX(K$36,K$37,K$38)+'Caster Tables'!I73)/20</f>
        <v>0.45</v>
      </c>
      <c r="L727">
        <f>(13-L$23-L$39-MAX(L$36,L$37,L$38)+'Caster Tables'!J73)/20</f>
        <v>0.36499999999999999</v>
      </c>
      <c r="M727">
        <f>(13-M$23-M$39-MAX(M$36,M$37,M$38)+'Caster Tables'!K73)/20</f>
        <v>0.32999999999999996</v>
      </c>
      <c r="N727">
        <f>(13-N$23-N$39-MAX(N$36,N$37,N$38)+'Caster Tables'!L73)/20</f>
        <v>0.35</v>
      </c>
      <c r="O727">
        <f>(13-O$23-O$39-MAX(O$36,O$37,O$38)+'Caster Tables'!M73)/20</f>
        <v>0.36499999999999999</v>
      </c>
      <c r="P727">
        <f>(13-P$23-P$39-MAX(P$36,P$37,P$38)+'Caster Tables'!N73)/20</f>
        <v>0.38</v>
      </c>
      <c r="Q727">
        <f>(13-Q$23-Q$39-MAX(Q$36,Q$37,Q$38)+'Caster Tables'!O73)/20</f>
        <v>0.35</v>
      </c>
      <c r="R727">
        <f>(13-R$23-R$39-MAX(R$36,R$37,R$38)+'Caster Tables'!P73)/20</f>
        <v>0.31</v>
      </c>
      <c r="S727">
        <f>(13-S$23-S$39-MAX(S$36,S$37,S$38)+'Caster Tables'!Q73)/20</f>
        <v>0.32</v>
      </c>
      <c r="T727">
        <f>(13-T$23-T$39-MAX(T$36,T$37,T$38)+'Caster Tables'!R73)/20</f>
        <v>0.32999999999999996</v>
      </c>
      <c r="U727">
        <f>(13-U$23-U$39-MAX(U$36,U$37,U$38)+'Caster Tables'!S73)/20</f>
        <v>0.28999999999999998</v>
      </c>
      <c r="V727">
        <f>(13-V$23-V$39-MAX(V$36,V$37,V$38)+'Caster Tables'!T73)/20</f>
        <v>0.3</v>
      </c>
      <c r="W727">
        <f>(13-W$23-W$39-MAX(W$36,W$37,W$38)+'Caster Tables'!U73)/20</f>
        <v>0.35</v>
      </c>
      <c r="X727">
        <f>(13-X$23-X$39-MAX(X$36,X$37,X$38)+'Caster Tables'!V73)/20</f>
        <v>0.4</v>
      </c>
    </row>
    <row r="728" spans="4:24" x14ac:dyDescent="0.25">
      <c r="D728" t="s">
        <v>2037</v>
      </c>
      <c r="E728">
        <f>(13-E$23-E$39-MAX(E$36,E$37,E$38)+'Caster Tables'!C74)/20</f>
        <v>0.45</v>
      </c>
      <c r="F728">
        <f>(13-F$23-F$39-MAX(F$36,F$37,F$38)+'Caster Tables'!D74)/20</f>
        <v>0.46500000000000002</v>
      </c>
      <c r="G728">
        <f>(13-G$23-G$39-MAX(G$36,G$37,G$38)+'Caster Tables'!E74)/20</f>
        <v>0.47499999999999998</v>
      </c>
      <c r="H728">
        <f>(13-H$23-H$39-MAX(H$36,H$37,H$38)+'Caster Tables'!F74)/20</f>
        <v>0.43499999999999994</v>
      </c>
      <c r="I728">
        <f>(13-I$23-I$39-MAX(I$36,I$37,I$38)+'Caster Tables'!G74)/20</f>
        <v>0.39249999999999996</v>
      </c>
      <c r="J728">
        <f>(13-J$23-J$39-MAX(J$36,J$37,J$38)+'Caster Tables'!H74)/20</f>
        <v>0.4</v>
      </c>
      <c r="K728">
        <f>(13-K$23-K$39-MAX(K$36,K$37,K$38)+'Caster Tables'!I74)/20</f>
        <v>0.41</v>
      </c>
      <c r="L728">
        <f>(13-L$23-L$39-MAX(L$36,L$37,L$38)+'Caster Tables'!J74)/20</f>
        <v>0.32500000000000001</v>
      </c>
      <c r="M728">
        <f>(13-M$23-M$39-MAX(M$36,M$37,M$38)+'Caster Tables'!K74)/20</f>
        <v>0.28749999999999998</v>
      </c>
      <c r="N728">
        <f>(13-N$23-N$39-MAX(N$36,N$37,N$38)+'Caster Tables'!L74)/20</f>
        <v>0.3</v>
      </c>
      <c r="O728">
        <f>(13-O$23-O$39-MAX(O$36,O$37,O$38)+'Caster Tables'!M74)/20</f>
        <v>0.3125</v>
      </c>
      <c r="P728">
        <f>(13-P$23-P$39-MAX(P$36,P$37,P$38)+'Caster Tables'!N74)/20</f>
        <v>0.32500000000000001</v>
      </c>
      <c r="Q728">
        <f>(13-Q$23-Q$39-MAX(Q$36,Q$37,Q$38)+'Caster Tables'!O74)/20</f>
        <v>0.28749999999999998</v>
      </c>
      <c r="R728">
        <f>(13-R$23-R$39-MAX(R$36,R$37,R$38)+'Caster Tables'!P74)/20</f>
        <v>0.25</v>
      </c>
      <c r="S728">
        <f>(13-S$23-S$39-MAX(S$36,S$37,S$38)+'Caster Tables'!Q74)/20</f>
        <v>0.3</v>
      </c>
      <c r="T728">
        <f>(13-T$23-T$39-MAX(T$36,T$37,T$38)+'Caster Tables'!R74)/20</f>
        <v>0.35</v>
      </c>
      <c r="U728">
        <f>(13-U$23-U$39-MAX(U$36,U$37,U$38)+'Caster Tables'!S74)/20</f>
        <v>0.32500000000000001</v>
      </c>
      <c r="V728">
        <f>(13-V$23-V$39-MAX(V$36,V$37,V$38)+'Caster Tables'!T74)/20</f>
        <v>0.35</v>
      </c>
      <c r="W728">
        <f>(13-W$23-W$39-MAX(W$36,W$37,W$38)+'Caster Tables'!U74)/20</f>
        <v>0.375</v>
      </c>
      <c r="X728">
        <f>(13-X$23-X$39-MAX(X$36,X$37,X$38)+'Caster Tables'!V74)/20</f>
        <v>0.4</v>
      </c>
    </row>
    <row r="729" spans="4:24" x14ac:dyDescent="0.25">
      <c r="D729" t="s">
        <v>2038</v>
      </c>
      <c r="E729">
        <f>(13-E$23-E$39-MAX(E$36,E$37,E$38)+'Caster Tables'!C75)/20</f>
        <v>0.45</v>
      </c>
      <c r="F729">
        <f>(13-F$23-F$39-MAX(F$36,F$37,F$38)+'Caster Tables'!D75)/20</f>
        <v>0.47499999999999998</v>
      </c>
      <c r="G729">
        <f>(13-G$23-G$39-MAX(G$36,G$37,G$38)+'Caster Tables'!E75)/20</f>
        <v>0.5</v>
      </c>
      <c r="H729">
        <f>(13-H$23-H$39-MAX(H$36,H$37,H$38)+'Caster Tables'!F75)/20</f>
        <v>0.47499999999999998</v>
      </c>
      <c r="I729">
        <f>(13-I$23-I$39-MAX(I$36,I$37,I$38)+'Caster Tables'!G75)/20</f>
        <v>0.45</v>
      </c>
      <c r="J729">
        <f>(13-J$23-J$39-MAX(J$36,J$37,J$38)+'Caster Tables'!H75)/20</f>
        <v>0.47499999999999998</v>
      </c>
      <c r="K729">
        <f>(13-K$23-K$39-MAX(K$36,K$37,K$38)+'Caster Tables'!I75)/20</f>
        <v>0.5</v>
      </c>
      <c r="L729">
        <f>(13-L$23-L$39-MAX(L$36,L$37,L$38)+'Caster Tables'!J75)/20</f>
        <v>0.42499999999999999</v>
      </c>
      <c r="M729">
        <f>(13-M$23-M$39-MAX(M$36,M$37,M$38)+'Caster Tables'!K75)/20</f>
        <v>0.4</v>
      </c>
      <c r="N729">
        <f>(13-N$23-N$39-MAX(N$36,N$37,N$38)+'Caster Tables'!L75)/20</f>
        <v>0.42499999999999999</v>
      </c>
      <c r="O729">
        <f>(13-O$23-O$39-MAX(O$36,O$37,O$38)+'Caster Tables'!M75)/20</f>
        <v>0.45</v>
      </c>
      <c r="P729">
        <f>(13-P$23-P$39-MAX(P$36,P$37,P$38)+'Caster Tables'!N75)/20</f>
        <v>0.47499999999999998</v>
      </c>
      <c r="Q729">
        <f>(13-Q$23-Q$39-MAX(Q$36,Q$37,Q$38)+'Caster Tables'!O75)/20</f>
        <v>0.45</v>
      </c>
      <c r="R729">
        <f>(13-R$23-R$39-MAX(R$36,R$37,R$38)+'Caster Tables'!P75)/20</f>
        <v>0.45</v>
      </c>
      <c r="S729">
        <f>(13-S$23-S$39-MAX(S$36,S$37,S$38)+'Caster Tables'!Q75)/20</f>
        <v>0.5</v>
      </c>
      <c r="T729">
        <f>(13-T$23-T$39-MAX(T$36,T$37,T$38)+'Caster Tables'!R75)/20</f>
        <v>0.55000000000000004</v>
      </c>
      <c r="U729">
        <f>(13-U$23-U$39-MAX(U$36,U$37,U$38)+'Caster Tables'!S75)/20</f>
        <v>0.55000000000000004</v>
      </c>
      <c r="V729">
        <f>(13-V$23-V$39-MAX(V$36,V$37,V$38)+'Caster Tables'!T75)/20</f>
        <v>0.6</v>
      </c>
      <c r="W729">
        <f>(13-W$23-W$39-MAX(W$36,W$37,W$38)+'Caster Tables'!U75)/20</f>
        <v>0.65</v>
      </c>
      <c r="X729">
        <f>(13-X$23-X$39-MAX(X$36,X$37,X$38)+'Caster Tables'!V75)/20</f>
        <v>0.65</v>
      </c>
    </row>
    <row r="730" spans="4:24" x14ac:dyDescent="0.25">
      <c r="D730" t="s">
        <v>2039</v>
      </c>
      <c r="E730">
        <f>(13-E$23-E$39-MAX(E$36,E$37,E$38)+'Caster Tables'!C76)/20</f>
        <v>0.3</v>
      </c>
      <c r="F730">
        <f>(13-F$23-F$39-MAX(F$36,F$37,F$38)+'Caster Tables'!D76)/20</f>
        <v>0.33500000000000002</v>
      </c>
      <c r="G730">
        <f>(13-G$23-G$39-MAX(G$36,G$37,G$38)+'Caster Tables'!E76)/20</f>
        <v>0.35</v>
      </c>
      <c r="H730">
        <f>(13-H$23-H$39-MAX(H$36,H$37,H$38)+'Caster Tables'!F76)/20</f>
        <v>0.32500000000000001</v>
      </c>
      <c r="I730">
        <f>(13-I$23-I$39-MAX(I$36,I$37,I$38)+'Caster Tables'!G76)/20</f>
        <v>0.28749999999999998</v>
      </c>
      <c r="J730">
        <f>(13-J$23-J$39-MAX(J$36,J$37,J$38)+'Caster Tables'!H76)/20</f>
        <v>0.3</v>
      </c>
      <c r="K730">
        <f>(13-K$23-K$39-MAX(K$36,K$37,K$38)+'Caster Tables'!I76)/20</f>
        <v>0.32500000000000001</v>
      </c>
      <c r="L730">
        <f>(13-L$23-L$39-MAX(L$36,L$37,L$38)+'Caster Tables'!J76)/20</f>
        <v>0.25</v>
      </c>
      <c r="M730">
        <f>(13-M$23-M$39-MAX(M$36,M$37,M$38)+'Caster Tables'!K76)/20</f>
        <v>0.22500000000000001</v>
      </c>
      <c r="N730">
        <f>(13-N$23-N$39-MAX(N$36,N$37,N$38)+'Caster Tables'!L76)/20</f>
        <v>0.25</v>
      </c>
      <c r="O730">
        <f>(13-O$23-O$39-MAX(O$36,O$37,O$38)+'Caster Tables'!M76)/20</f>
        <v>0.27500000000000002</v>
      </c>
      <c r="P730">
        <f>(13-P$23-P$39-MAX(P$36,P$37,P$38)+'Caster Tables'!N76)/20</f>
        <v>0.3</v>
      </c>
      <c r="Q730">
        <f>(13-Q$23-Q$39-MAX(Q$36,Q$37,Q$38)+'Caster Tables'!O76)/20</f>
        <v>0.25</v>
      </c>
      <c r="R730">
        <f>(13-R$23-R$39-MAX(R$36,R$37,R$38)+'Caster Tables'!P76)/20</f>
        <v>0.21249999999999999</v>
      </c>
      <c r="S730">
        <f>(13-S$23-S$39-MAX(S$36,S$37,S$38)+'Caster Tables'!Q76)/20</f>
        <v>0.22500000000000001</v>
      </c>
      <c r="T730">
        <f>(13-T$23-T$39-MAX(T$36,T$37,T$38)+'Caster Tables'!R76)/20</f>
        <v>0.25</v>
      </c>
      <c r="U730">
        <f>(13-U$23-U$39-MAX(U$36,U$37,U$38)+'Caster Tables'!S76)/20</f>
        <v>0.2</v>
      </c>
      <c r="V730">
        <f>(13-V$23-V$39-MAX(V$36,V$37,V$38)+'Caster Tables'!T76)/20</f>
        <v>0.25</v>
      </c>
      <c r="W730">
        <f>(13-W$23-W$39-MAX(W$36,W$37,W$38)+'Caster Tables'!U76)/20</f>
        <v>0.3</v>
      </c>
      <c r="X730">
        <f>(13-X$23-X$39-MAX(X$36,X$37,X$38)+'Caster Tables'!V76)/20</f>
        <v>0.35</v>
      </c>
    </row>
    <row r="731" spans="4:24" x14ac:dyDescent="0.25">
      <c r="D731" t="s">
        <v>2040</v>
      </c>
      <c r="E731">
        <f>(13-E$23-E$39-MAX(E$36,E$37,E$38)+'Caster Tables'!C77)/20</f>
        <v>0.375</v>
      </c>
      <c r="F731">
        <f>(13-F$23-F$39-MAX(F$36,F$37,F$38)+'Caster Tables'!D77)/20</f>
        <v>0.4</v>
      </c>
      <c r="G731">
        <f>(13-G$23-G$39-MAX(G$36,G$37,G$38)+'Caster Tables'!E77)/20</f>
        <v>0.42499999999999999</v>
      </c>
      <c r="H731">
        <f>(13-H$23-H$39-MAX(H$36,H$37,H$38)+'Caster Tables'!F77)/20</f>
        <v>0.4</v>
      </c>
      <c r="I731">
        <f>(13-I$23-I$39-MAX(I$36,I$37,I$38)+'Caster Tables'!G77)/20</f>
        <v>0.375</v>
      </c>
      <c r="J731">
        <f>(13-J$23-J$39-MAX(J$36,J$37,J$38)+'Caster Tables'!H77)/20</f>
        <v>0.4</v>
      </c>
      <c r="K731">
        <f>(13-K$23-K$39-MAX(K$36,K$37,K$38)+'Caster Tables'!I77)/20</f>
        <v>0.42499999999999999</v>
      </c>
      <c r="L731">
        <f>(13-L$23-L$39-MAX(L$36,L$37,L$38)+'Caster Tables'!J77)/20</f>
        <v>0.35</v>
      </c>
      <c r="M731">
        <f>(13-M$23-M$39-MAX(M$36,M$37,M$38)+'Caster Tables'!K77)/20</f>
        <v>0.32500000000000001</v>
      </c>
      <c r="N731">
        <f>(13-N$23-N$39-MAX(N$36,N$37,N$38)+'Caster Tables'!L77)/20</f>
        <v>0.35</v>
      </c>
      <c r="O731">
        <f>(13-O$23-O$39-MAX(O$36,O$37,O$38)+'Caster Tables'!M77)/20</f>
        <v>0.375</v>
      </c>
      <c r="P731">
        <f>(13-P$23-P$39-MAX(P$36,P$37,P$38)+'Caster Tables'!N77)/20</f>
        <v>0.4</v>
      </c>
      <c r="Q731">
        <f>(13-Q$23-Q$39-MAX(Q$36,Q$37,Q$38)+'Caster Tables'!O77)/20</f>
        <v>0.375</v>
      </c>
      <c r="R731">
        <f>(13-R$23-R$39-MAX(R$36,R$37,R$38)+'Caster Tables'!P77)/20</f>
        <v>0.35</v>
      </c>
      <c r="S731">
        <f>(13-S$23-S$39-MAX(S$36,S$37,S$38)+'Caster Tables'!Q77)/20</f>
        <v>0.375</v>
      </c>
      <c r="T731">
        <f>(13-T$23-T$39-MAX(T$36,T$37,T$38)+'Caster Tables'!R77)/20</f>
        <v>0.4</v>
      </c>
      <c r="U731">
        <f>(13-U$23-U$39-MAX(U$36,U$37,U$38)+'Caster Tables'!S77)/20</f>
        <v>0.375</v>
      </c>
      <c r="V731">
        <f>(13-V$23-V$39-MAX(V$36,V$37,V$38)+'Caster Tables'!T77)/20</f>
        <v>0.4</v>
      </c>
      <c r="W731">
        <f>(13-W$23-W$39-MAX(W$36,W$37,W$38)+'Caster Tables'!U77)/20</f>
        <v>0.42499999999999999</v>
      </c>
      <c r="X731">
        <f>(13-X$23-X$39-MAX(X$36,X$37,X$38)+'Caster Tables'!V77)/20</f>
        <v>0.45</v>
      </c>
    </row>
    <row r="732" spans="4:24" x14ac:dyDescent="0.25">
      <c r="D732" t="s">
        <v>2041</v>
      </c>
      <c r="E732">
        <f>(13-E$23-E$39-MAX(E$36,E$37,E$38)+'Caster Tables'!C78)/20</f>
        <v>0.3</v>
      </c>
      <c r="F732">
        <f>(13-F$23-F$39-MAX(F$36,F$37,F$38)+'Caster Tables'!D78)/20</f>
        <v>0.35</v>
      </c>
      <c r="G732">
        <f>(13-G$23-G$39-MAX(G$36,G$37,G$38)+'Caster Tables'!E78)/20</f>
        <v>0.4</v>
      </c>
      <c r="H732">
        <f>(13-H$23-H$39-MAX(H$36,H$37,H$38)+'Caster Tables'!F78)/20</f>
        <v>0.36249999999999999</v>
      </c>
      <c r="I732">
        <f>(13-I$23-I$39-MAX(I$36,I$37,I$38)+'Caster Tables'!G78)/20</f>
        <v>0.32500000000000001</v>
      </c>
      <c r="J732">
        <f>(13-J$23-J$39-MAX(J$36,J$37,J$38)+'Caster Tables'!H78)/20</f>
        <v>0.33750000000000002</v>
      </c>
      <c r="K732">
        <f>(13-K$23-K$39-MAX(K$36,K$37,K$38)+'Caster Tables'!I78)/20</f>
        <v>0.35</v>
      </c>
      <c r="L732">
        <f>(13-L$23-L$39-MAX(L$36,L$37,L$38)+'Caster Tables'!J78)/20</f>
        <v>0.3</v>
      </c>
      <c r="M732">
        <f>(13-M$23-M$39-MAX(M$36,M$37,M$38)+'Caster Tables'!K78)/20</f>
        <v>0.27500000000000002</v>
      </c>
      <c r="N732">
        <f>(13-N$23-N$39-MAX(N$36,N$37,N$38)+'Caster Tables'!L78)/20</f>
        <v>0.3</v>
      </c>
      <c r="O732">
        <f>(13-O$23-O$39-MAX(O$36,O$37,O$38)+'Caster Tables'!M78)/20</f>
        <v>0.32500000000000001</v>
      </c>
      <c r="P732">
        <f>(13-P$23-P$39-MAX(P$36,P$37,P$38)+'Caster Tables'!N78)/20</f>
        <v>0.35</v>
      </c>
      <c r="Q732">
        <f>(13-Q$23-Q$39-MAX(Q$36,Q$37,Q$38)+'Caster Tables'!O78)/20</f>
        <v>0.32500000000000001</v>
      </c>
      <c r="R732">
        <f>(13-R$23-R$39-MAX(R$36,R$37,R$38)+'Caster Tables'!P78)/20</f>
        <v>0.3</v>
      </c>
      <c r="S732">
        <f>(13-S$23-S$39-MAX(S$36,S$37,S$38)+'Caster Tables'!Q78)/20</f>
        <v>0.35</v>
      </c>
      <c r="T732">
        <f>(13-T$23-T$39-MAX(T$36,T$37,T$38)+'Caster Tables'!R78)/20</f>
        <v>0.375</v>
      </c>
      <c r="U732">
        <f>(13-U$23-U$39-MAX(U$36,U$37,U$38)+'Caster Tables'!S78)/20</f>
        <v>0.35</v>
      </c>
      <c r="V732">
        <f>(13-V$23-V$39-MAX(V$36,V$37,V$38)+'Caster Tables'!T78)/20</f>
        <v>0.4</v>
      </c>
      <c r="W732">
        <f>(13-W$23-W$39-MAX(W$36,W$37,W$38)+'Caster Tables'!U78)/20</f>
        <v>0.45</v>
      </c>
      <c r="X732">
        <f>(13-X$23-X$39-MAX(X$36,X$37,X$38)+'Caster Tables'!V78)/20</f>
        <v>0.45</v>
      </c>
    </row>
    <row r="734" spans="4:24" ht="15.75" thickBot="1" x14ac:dyDescent="0.3">
      <c r="D734" s="43" t="s">
        <v>2175</v>
      </c>
      <c r="E734" s="41"/>
      <c r="F734" s="41"/>
      <c r="G734" s="41"/>
      <c r="H734" s="41"/>
      <c r="I734" s="41"/>
      <c r="J734" s="41"/>
      <c r="K734" s="41"/>
      <c r="L734" s="41"/>
      <c r="M734" s="41"/>
      <c r="N734" s="41"/>
      <c r="O734" s="41"/>
      <c r="P734" s="41"/>
      <c r="Q734" s="41"/>
      <c r="R734" s="41"/>
      <c r="S734" s="41"/>
      <c r="T734" s="41"/>
      <c r="U734" s="41"/>
      <c r="V734" s="41"/>
      <c r="W734" s="41"/>
      <c r="X734" s="41"/>
    </row>
    <row r="735" spans="4:24" x14ac:dyDescent="0.25">
      <c r="D735" t="s">
        <v>2177</v>
      </c>
      <c r="E735">
        <f t="shared" ref="E735:X735" ca="1" si="396">E270*(1+E352)</f>
        <v>0</v>
      </c>
      <c r="F735">
        <f t="shared" ca="1" si="396"/>
        <v>0</v>
      </c>
      <c r="G735">
        <f t="shared" ca="1" si="396"/>
        <v>0</v>
      </c>
      <c r="H735">
        <f t="shared" ca="1" si="396"/>
        <v>0</v>
      </c>
      <c r="I735">
        <f t="shared" ca="1" si="396"/>
        <v>0</v>
      </c>
      <c r="J735">
        <f t="shared" ca="1" si="396"/>
        <v>0</v>
      </c>
      <c r="K735">
        <f t="shared" ca="1" si="396"/>
        <v>0</v>
      </c>
      <c r="L735">
        <f t="shared" ca="1" si="396"/>
        <v>0</v>
      </c>
      <c r="M735">
        <f t="shared" ca="1" si="396"/>
        <v>0</v>
      </c>
      <c r="N735">
        <f t="shared" ca="1" si="396"/>
        <v>0</v>
      </c>
      <c r="O735">
        <f t="shared" ca="1" si="396"/>
        <v>0</v>
      </c>
      <c r="P735">
        <f t="shared" ca="1" si="396"/>
        <v>0</v>
      </c>
      <c r="Q735">
        <f t="shared" ca="1" si="396"/>
        <v>0</v>
      </c>
      <c r="R735">
        <f t="shared" ca="1" si="396"/>
        <v>0</v>
      </c>
      <c r="S735">
        <f t="shared" ca="1" si="396"/>
        <v>0</v>
      </c>
      <c r="T735">
        <f t="shared" ca="1" si="396"/>
        <v>0</v>
      </c>
      <c r="U735">
        <f t="shared" ca="1" si="396"/>
        <v>0</v>
      </c>
      <c r="V735">
        <f t="shared" ca="1" si="396"/>
        <v>0</v>
      </c>
      <c r="W735">
        <f t="shared" ca="1" si="396"/>
        <v>0</v>
      </c>
      <c r="X735">
        <f t="shared" ca="1" si="396"/>
        <v>0</v>
      </c>
    </row>
    <row r="736" spans="4:24" x14ac:dyDescent="0.25">
      <c r="D736" t="s">
        <v>2176</v>
      </c>
      <c r="E736">
        <f ca="1">0.4*E735</f>
        <v>0</v>
      </c>
      <c r="F736">
        <f t="shared" ref="F736:X736" ca="1" si="397">0.4*F735</f>
        <v>0</v>
      </c>
      <c r="G736">
        <f t="shared" ca="1" si="397"/>
        <v>0</v>
      </c>
      <c r="H736">
        <f t="shared" ca="1" si="397"/>
        <v>0</v>
      </c>
      <c r="I736">
        <f t="shared" ca="1" si="397"/>
        <v>0</v>
      </c>
      <c r="J736">
        <f t="shared" ca="1" si="397"/>
        <v>0</v>
      </c>
      <c r="K736">
        <f t="shared" ca="1" si="397"/>
        <v>0</v>
      </c>
      <c r="L736">
        <f t="shared" ca="1" si="397"/>
        <v>0</v>
      </c>
      <c r="M736">
        <f t="shared" ca="1" si="397"/>
        <v>0</v>
      </c>
      <c r="N736">
        <f t="shared" ca="1" si="397"/>
        <v>0</v>
      </c>
      <c r="O736">
        <f t="shared" ca="1" si="397"/>
        <v>0</v>
      </c>
      <c r="P736">
        <f t="shared" ca="1" si="397"/>
        <v>0</v>
      </c>
      <c r="Q736">
        <f t="shared" ca="1" si="397"/>
        <v>0</v>
      </c>
      <c r="R736">
        <f t="shared" ca="1" si="397"/>
        <v>0</v>
      </c>
      <c r="S736">
        <f t="shared" ca="1" si="397"/>
        <v>0</v>
      </c>
      <c r="T736">
        <f t="shared" ca="1" si="397"/>
        <v>0</v>
      </c>
      <c r="U736">
        <f t="shared" ca="1" si="397"/>
        <v>0</v>
      </c>
      <c r="V736">
        <f t="shared" ca="1" si="397"/>
        <v>0</v>
      </c>
      <c r="W736">
        <f t="shared" ca="1" si="397"/>
        <v>0</v>
      </c>
      <c r="X736">
        <f t="shared" ca="1" si="397"/>
        <v>0</v>
      </c>
    </row>
    <row r="738" spans="4:26" ht="15.75" thickBot="1" x14ac:dyDescent="0.3">
      <c r="D738" s="43" t="s">
        <v>2051</v>
      </c>
      <c r="E738" s="41"/>
      <c r="F738" s="41"/>
      <c r="G738" s="41"/>
      <c r="H738" s="41"/>
      <c r="I738" s="41"/>
      <c r="J738" s="41"/>
      <c r="K738" s="41"/>
      <c r="L738" s="41"/>
      <c r="M738" s="41"/>
      <c r="N738" s="41"/>
      <c r="O738" s="41"/>
      <c r="P738" s="41"/>
      <c r="Q738" s="41"/>
      <c r="R738" s="41"/>
      <c r="S738" s="41"/>
      <c r="T738" s="41"/>
      <c r="U738" s="41"/>
      <c r="V738" s="41"/>
      <c r="W738" s="41"/>
      <c r="X738" s="41"/>
    </row>
    <row r="739" spans="4:26" x14ac:dyDescent="0.25">
      <c r="D739" t="s">
        <v>2052</v>
      </c>
      <c r="E739">
        <f ca="1">MIN('Base Numbers'!$G$21,E272)*'Base Numbers'!$G$20+MAX(0,E272-'Base Numbers'!$G$21)</f>
        <v>0</v>
      </c>
      <c r="F739">
        <f ca="1">MIN('Base Numbers'!$G$21,F272)*'Base Numbers'!$G$20+MAX(0,F272-'Base Numbers'!$G$21)</f>
        <v>0</v>
      </c>
      <c r="G739">
        <f ca="1">MIN('Base Numbers'!$G$21,G272)*'Base Numbers'!$G$20+MAX(0,G272-'Base Numbers'!$G$21)</f>
        <v>0</v>
      </c>
      <c r="H739">
        <f ca="1">MIN('Base Numbers'!$G$21,H272)*'Base Numbers'!$G$20+MAX(0,H272-'Base Numbers'!$G$21)</f>
        <v>0</v>
      </c>
      <c r="I739">
        <f ca="1">MIN('Base Numbers'!$G$21,I272)*'Base Numbers'!$G$20+MAX(0,I272-'Base Numbers'!$G$21)</f>
        <v>0</v>
      </c>
      <c r="J739">
        <f ca="1">MIN('Base Numbers'!$G$21,J272)*'Base Numbers'!$G$20+MAX(0,J272-'Base Numbers'!$G$21)</f>
        <v>0</v>
      </c>
      <c r="K739">
        <f ca="1">MIN('Base Numbers'!$G$21,K272)*'Base Numbers'!$G$20+MAX(0,K272-'Base Numbers'!$G$21)</f>
        <v>0</v>
      </c>
      <c r="L739">
        <f ca="1">MIN('Base Numbers'!$G$21,L272)*'Base Numbers'!$G$20+MAX(0,L272-'Base Numbers'!$G$21)</f>
        <v>0</v>
      </c>
      <c r="M739">
        <f ca="1">MIN('Base Numbers'!$G$21,M272)*'Base Numbers'!$G$20+MAX(0,M272-'Base Numbers'!$G$21)</f>
        <v>0</v>
      </c>
      <c r="N739">
        <f ca="1">MIN('Base Numbers'!$G$21,N272)*'Base Numbers'!$G$20+MAX(0,N272-'Base Numbers'!$G$21)</f>
        <v>0</v>
      </c>
      <c r="O739">
        <f ca="1">MIN('Base Numbers'!$G$21,O272)*'Base Numbers'!$G$20+MAX(0,O272-'Base Numbers'!$G$21)</f>
        <v>0</v>
      </c>
      <c r="P739">
        <f ca="1">MIN('Base Numbers'!$G$21,P272)*'Base Numbers'!$G$20+MAX(0,P272-'Base Numbers'!$G$21)</f>
        <v>0</v>
      </c>
      <c r="Q739">
        <f ca="1">MIN('Base Numbers'!$G$21,Q272)*'Base Numbers'!$G$20+MAX(0,Q272-'Base Numbers'!$G$21)</f>
        <v>0</v>
      </c>
      <c r="R739">
        <f ca="1">MIN('Base Numbers'!$G$21,R272)*'Base Numbers'!$G$20+MAX(0,R272-'Base Numbers'!$G$21)</f>
        <v>0</v>
      </c>
      <c r="S739">
        <f ca="1">MIN('Base Numbers'!$G$21,S272)*'Base Numbers'!$G$20+MAX(0,S272-'Base Numbers'!$G$21)</f>
        <v>0</v>
      </c>
      <c r="T739">
        <f ca="1">MIN('Base Numbers'!$G$21,T272)*'Base Numbers'!$G$20+MAX(0,T272-'Base Numbers'!$G$21)</f>
        <v>0</v>
      </c>
      <c r="U739">
        <f ca="1">MIN('Base Numbers'!$G$21,U272)*'Base Numbers'!$G$20+MAX(0,U272-'Base Numbers'!$G$21)</f>
        <v>0</v>
      </c>
      <c r="V739">
        <f ca="1">MIN('Base Numbers'!$G$21,V272)*'Base Numbers'!$G$20+MAX(0,V272-'Base Numbers'!$G$21)</f>
        <v>0</v>
      </c>
      <c r="W739">
        <f ca="1">MIN('Base Numbers'!$G$21,W272)*'Base Numbers'!$G$20+MAX(0,W272-'Base Numbers'!$G$21)</f>
        <v>0</v>
      </c>
      <c r="X739">
        <f ca="1">MIN('Base Numbers'!$G$21,X272)*'Base Numbers'!$G$20+MAX(0,X272-'Base Numbers'!$G$21)</f>
        <v>0</v>
      </c>
    </row>
    <row r="740" spans="4:26" x14ac:dyDescent="0.25">
      <c r="D740" t="s">
        <v>2053</v>
      </c>
      <c r="E740">
        <f t="shared" ref="E740:X740" ca="1" si="398">IF(E272&gt;0,(1-E728)*E739/E272,0)</f>
        <v>0</v>
      </c>
      <c r="F740">
        <f t="shared" ca="1" si="398"/>
        <v>0</v>
      </c>
      <c r="G740">
        <f t="shared" ca="1" si="398"/>
        <v>0</v>
      </c>
      <c r="H740">
        <f t="shared" ca="1" si="398"/>
        <v>0</v>
      </c>
      <c r="I740">
        <f t="shared" ca="1" si="398"/>
        <v>0</v>
      </c>
      <c r="J740">
        <f t="shared" ca="1" si="398"/>
        <v>0</v>
      </c>
      <c r="K740">
        <f t="shared" ca="1" si="398"/>
        <v>0</v>
      </c>
      <c r="L740">
        <f t="shared" ca="1" si="398"/>
        <v>0</v>
      </c>
      <c r="M740">
        <f t="shared" ca="1" si="398"/>
        <v>0</v>
      </c>
      <c r="N740">
        <f t="shared" ca="1" si="398"/>
        <v>0</v>
      </c>
      <c r="O740">
        <f t="shared" ca="1" si="398"/>
        <v>0</v>
      </c>
      <c r="P740">
        <f t="shared" ca="1" si="398"/>
        <v>0</v>
      </c>
      <c r="Q740">
        <f t="shared" ca="1" si="398"/>
        <v>0</v>
      </c>
      <c r="R740">
        <f t="shared" ca="1" si="398"/>
        <v>0</v>
      </c>
      <c r="S740">
        <f t="shared" ca="1" si="398"/>
        <v>0</v>
      </c>
      <c r="T740">
        <f t="shared" ca="1" si="398"/>
        <v>0</v>
      </c>
      <c r="U740">
        <f t="shared" ca="1" si="398"/>
        <v>0</v>
      </c>
      <c r="V740">
        <f t="shared" ca="1" si="398"/>
        <v>0</v>
      </c>
      <c r="W740">
        <f t="shared" ca="1" si="398"/>
        <v>0</v>
      </c>
      <c r="X740">
        <f t="shared" ca="1" si="398"/>
        <v>0</v>
      </c>
    </row>
    <row r="741" spans="4:26" x14ac:dyDescent="0.25">
      <c r="D741" s="1"/>
    </row>
    <row r="742" spans="4:26" ht="15.75" thickBot="1" x14ac:dyDescent="0.3">
      <c r="D742" s="44" t="s">
        <v>474</v>
      </c>
      <c r="E742" s="41"/>
      <c r="F742" s="41"/>
      <c r="G742" s="41"/>
      <c r="H742" s="41"/>
      <c r="I742" s="41"/>
      <c r="J742" s="41"/>
      <c r="K742" s="41"/>
      <c r="L742" s="41"/>
      <c r="M742" s="41"/>
      <c r="N742" s="41"/>
      <c r="O742" s="41"/>
      <c r="P742" s="41"/>
      <c r="Q742" s="41"/>
      <c r="R742" s="41"/>
      <c r="S742" s="41"/>
      <c r="T742" s="41"/>
      <c r="U742" s="41"/>
      <c r="V742" s="41"/>
      <c r="W742" s="41"/>
      <c r="X742" s="41"/>
    </row>
    <row r="743" spans="4:26" x14ac:dyDescent="0.25">
      <c r="D743" t="s">
        <v>1249</v>
      </c>
      <c r="E743" s="19">
        <f ca="1">SpellOrder!CL24</f>
        <v>0</v>
      </c>
      <c r="F743" s="19">
        <f ca="1">SpellOrder!CM24</f>
        <v>1</v>
      </c>
      <c r="G743" s="19">
        <f ca="1">SpellOrder!CN24</f>
        <v>1</v>
      </c>
      <c r="H743" s="19">
        <f ca="1">SpellOrder!CO24</f>
        <v>1.0000000000000004</v>
      </c>
      <c r="I743" s="19">
        <f ca="1">SpellOrder!CP24</f>
        <v>1.0000000000000004</v>
      </c>
      <c r="J743" s="19">
        <f ca="1">SpellOrder!CQ24</f>
        <v>1.4999999999999993</v>
      </c>
      <c r="K743" s="19">
        <f ca="1">SpellOrder!CR24</f>
        <v>1.5</v>
      </c>
      <c r="L743" s="19">
        <f ca="1">SpellOrder!CS24</f>
        <v>2.0000000000000009</v>
      </c>
      <c r="M743" s="19">
        <f ca="1">SpellOrder!CT24</f>
        <v>3</v>
      </c>
      <c r="N743" s="19">
        <f ca="1">SpellOrder!CU24</f>
        <v>2.9999999999999987</v>
      </c>
      <c r="O743" s="19">
        <f ca="1">SpellOrder!CV24</f>
        <v>2.9999999999999973</v>
      </c>
      <c r="P743" s="19">
        <f ca="1">SpellOrder!CW24</f>
        <v>3.6249999999999991</v>
      </c>
      <c r="Q743" s="19">
        <f ca="1">SpellOrder!CX24</f>
        <v>2.9999999999999991</v>
      </c>
      <c r="R743" s="19">
        <f ca="1">SpellOrder!CY24</f>
        <v>2.9999999999999991</v>
      </c>
      <c r="S743" s="19">
        <f ca="1">SpellOrder!CZ24</f>
        <v>3.4999999999999996</v>
      </c>
      <c r="T743" s="19">
        <f ca="1">SpellOrder!DA24</f>
        <v>3.4999999999999996</v>
      </c>
      <c r="U743" s="19">
        <f ca="1">SpellOrder!DB24</f>
        <v>3.9999999999999978</v>
      </c>
      <c r="V743" s="19">
        <f ca="1">SpellOrder!DC24</f>
        <v>4.0000000000000018</v>
      </c>
      <c r="W743" s="19">
        <f ca="1">SpellOrder!DD24</f>
        <v>4.5</v>
      </c>
      <c r="X743" s="19">
        <f ca="1">SpellOrder!DE24</f>
        <v>5.0000000000000018</v>
      </c>
      <c r="Z743" t="s">
        <v>1250</v>
      </c>
    </row>
    <row r="744" spans="4:26" x14ac:dyDescent="0.25">
      <c r="D744" s="1" t="s">
        <v>1841</v>
      </c>
      <c r="E744">
        <f t="shared" ref="E744:X744" ca="1" si="399">IF(E743&gt;=1,14+(E743-1)*3.5+E574,0)</f>
        <v>0</v>
      </c>
      <c r="F744">
        <f t="shared" ca="1" si="399"/>
        <v>14</v>
      </c>
      <c r="G744">
        <f t="shared" ca="1" si="399"/>
        <v>14</v>
      </c>
      <c r="H744">
        <f t="shared" ca="1" si="399"/>
        <v>14.000000000000002</v>
      </c>
      <c r="I744">
        <f t="shared" ca="1" si="399"/>
        <v>14.000000000000002</v>
      </c>
      <c r="J744">
        <f t="shared" ca="1" si="399"/>
        <v>15.749999999999998</v>
      </c>
      <c r="K744">
        <f t="shared" ca="1" si="399"/>
        <v>15.75</v>
      </c>
      <c r="L744">
        <f t="shared" ca="1" si="399"/>
        <v>17.500000000000004</v>
      </c>
      <c r="M744">
        <f t="shared" ca="1" si="399"/>
        <v>21</v>
      </c>
      <c r="N744">
        <f t="shared" ca="1" si="399"/>
        <v>20.999999999999996</v>
      </c>
      <c r="O744">
        <f t="shared" ca="1" si="399"/>
        <v>20.999999999999993</v>
      </c>
      <c r="P744">
        <f t="shared" ca="1" si="399"/>
        <v>23.187499999999996</v>
      </c>
      <c r="Q744">
        <f t="shared" ca="1" si="399"/>
        <v>20.999999999999996</v>
      </c>
      <c r="R744">
        <f t="shared" ca="1" si="399"/>
        <v>20.999999999999996</v>
      </c>
      <c r="S744">
        <f t="shared" ca="1" si="399"/>
        <v>22.75</v>
      </c>
      <c r="T744">
        <f t="shared" ca="1" si="399"/>
        <v>22.75</v>
      </c>
      <c r="U744">
        <f t="shared" ca="1" si="399"/>
        <v>24.499999999999993</v>
      </c>
      <c r="V744">
        <f t="shared" ca="1" si="399"/>
        <v>24.500000000000007</v>
      </c>
      <c r="W744">
        <f t="shared" ca="1" si="399"/>
        <v>26.25</v>
      </c>
      <c r="X744">
        <f t="shared" ca="1" si="399"/>
        <v>28.000000000000007</v>
      </c>
    </row>
    <row r="745" spans="4:26" x14ac:dyDescent="0.25">
      <c r="D745" s="1" t="s">
        <v>1840</v>
      </c>
      <c r="E745">
        <f t="shared" ref="E745:X745" si="400">E576</f>
        <v>0</v>
      </c>
      <c r="F745">
        <f t="shared" si="400"/>
        <v>0</v>
      </c>
      <c r="G745">
        <f t="shared" si="400"/>
        <v>0</v>
      </c>
      <c r="H745">
        <f t="shared" si="400"/>
        <v>0</v>
      </c>
      <c r="I745">
        <f t="shared" si="400"/>
        <v>0</v>
      </c>
      <c r="J745">
        <f t="shared" si="400"/>
        <v>0</v>
      </c>
      <c r="K745">
        <f t="shared" si="400"/>
        <v>0</v>
      </c>
      <c r="L745">
        <f t="shared" si="400"/>
        <v>0</v>
      </c>
      <c r="M745">
        <f t="shared" si="400"/>
        <v>0</v>
      </c>
      <c r="N745">
        <f t="shared" si="400"/>
        <v>0</v>
      </c>
      <c r="O745">
        <f t="shared" si="400"/>
        <v>0</v>
      </c>
      <c r="P745">
        <f t="shared" si="400"/>
        <v>0</v>
      </c>
      <c r="Q745">
        <f t="shared" si="400"/>
        <v>0</v>
      </c>
      <c r="R745">
        <f t="shared" si="400"/>
        <v>0</v>
      </c>
      <c r="S745">
        <f t="shared" si="400"/>
        <v>0</v>
      </c>
      <c r="T745">
        <f t="shared" si="400"/>
        <v>0</v>
      </c>
      <c r="U745">
        <f t="shared" si="400"/>
        <v>0</v>
      </c>
      <c r="V745">
        <f t="shared" si="400"/>
        <v>0</v>
      </c>
      <c r="W745">
        <f t="shared" si="400"/>
        <v>0</v>
      </c>
      <c r="X745">
        <f t="shared" si="400"/>
        <v>0</v>
      </c>
    </row>
    <row r="746" spans="4:26" x14ac:dyDescent="0.25">
      <c r="D746" s="1" t="s">
        <v>1839</v>
      </c>
      <c r="E746">
        <f t="shared" ref="E746:X746" ca="1" si="401">E530*E744</f>
        <v>0</v>
      </c>
      <c r="F746">
        <f t="shared" ca="1" si="401"/>
        <v>0.70000000000000007</v>
      </c>
      <c r="G746">
        <f t="shared" ca="1" si="401"/>
        <v>0.70000000000000007</v>
      </c>
      <c r="H746">
        <f t="shared" ca="1" si="401"/>
        <v>0.70000000000000018</v>
      </c>
      <c r="I746">
        <f t="shared" ca="1" si="401"/>
        <v>0.70000000000000018</v>
      </c>
      <c r="J746">
        <f t="shared" ca="1" si="401"/>
        <v>0.78749999999999998</v>
      </c>
      <c r="K746">
        <f t="shared" ca="1" si="401"/>
        <v>0.78750000000000009</v>
      </c>
      <c r="L746">
        <f t="shared" ca="1" si="401"/>
        <v>0.87500000000000022</v>
      </c>
      <c r="M746">
        <f t="shared" ca="1" si="401"/>
        <v>1.05</v>
      </c>
      <c r="N746">
        <f t="shared" ca="1" si="401"/>
        <v>1.0499999999999998</v>
      </c>
      <c r="O746">
        <f t="shared" ca="1" si="401"/>
        <v>1.0499999999999996</v>
      </c>
      <c r="P746">
        <f t="shared" ca="1" si="401"/>
        <v>1.1593749999999998</v>
      </c>
      <c r="Q746">
        <f t="shared" ca="1" si="401"/>
        <v>1.0499999999999998</v>
      </c>
      <c r="R746">
        <f t="shared" ca="1" si="401"/>
        <v>1.0499999999999998</v>
      </c>
      <c r="S746">
        <f t="shared" ca="1" si="401"/>
        <v>1.1375</v>
      </c>
      <c r="T746">
        <f t="shared" ca="1" si="401"/>
        <v>2.1100625000000011</v>
      </c>
      <c r="U746">
        <f t="shared" ca="1" si="401"/>
        <v>2.2723750000000003</v>
      </c>
      <c r="V746">
        <f t="shared" ca="1" si="401"/>
        <v>2.2723750000000016</v>
      </c>
      <c r="W746">
        <f t="shared" ca="1" si="401"/>
        <v>2.4346875000000012</v>
      </c>
      <c r="X746">
        <f t="shared" ca="1" si="401"/>
        <v>2.5970000000000018</v>
      </c>
    </row>
    <row r="747" spans="4:26" x14ac:dyDescent="0.25">
      <c r="D747" s="1" t="s">
        <v>1195</v>
      </c>
      <c r="E747">
        <f t="shared" ref="E747:X747" ca="1" si="402">E516*(E744+E745)+E746</f>
        <v>0</v>
      </c>
      <c r="F747">
        <f t="shared" ca="1" si="402"/>
        <v>9.9163596874999982</v>
      </c>
      <c r="G747">
        <f t="shared" ca="1" si="402"/>
        <v>9.1</v>
      </c>
      <c r="H747">
        <f t="shared" ca="1" si="402"/>
        <v>9.8000000000000007</v>
      </c>
      <c r="I747">
        <f t="shared" ca="1" si="402"/>
        <v>10.5</v>
      </c>
      <c r="J747">
        <f t="shared" ca="1" si="402"/>
        <v>11.812499999999998</v>
      </c>
      <c r="K747">
        <f t="shared" ca="1" si="402"/>
        <v>11.812499999999998</v>
      </c>
      <c r="L747">
        <f t="shared" ca="1" si="402"/>
        <v>14.000000000000004</v>
      </c>
      <c r="M747">
        <f t="shared" ca="1" si="402"/>
        <v>16.8</v>
      </c>
      <c r="N747">
        <f t="shared" ca="1" si="402"/>
        <v>16.799999999999997</v>
      </c>
      <c r="O747">
        <f t="shared" ca="1" si="402"/>
        <v>16.799999999999994</v>
      </c>
      <c r="P747">
        <f t="shared" ca="1" si="402"/>
        <v>17.390624999999996</v>
      </c>
      <c r="Q747">
        <f t="shared" ca="1" si="402"/>
        <v>17.849999999999998</v>
      </c>
      <c r="R747">
        <f t="shared" ca="1" si="402"/>
        <v>17.849999999999998</v>
      </c>
      <c r="S747">
        <f t="shared" ca="1" si="402"/>
        <v>18.2</v>
      </c>
      <c r="T747">
        <f t="shared" ca="1" si="402"/>
        <v>23.011625000000002</v>
      </c>
      <c r="U747">
        <f t="shared" ca="1" si="402"/>
        <v>25.400374999999993</v>
      </c>
      <c r="V747">
        <f t="shared" ca="1" si="402"/>
        <v>24.781750000000006</v>
      </c>
      <c r="W747">
        <f t="shared" ca="1" si="402"/>
        <v>26.551875000000003</v>
      </c>
      <c r="X747">
        <f t="shared" ca="1" si="402"/>
        <v>28.322000000000006</v>
      </c>
    </row>
    <row r="748" spans="4:26" x14ac:dyDescent="0.25">
      <c r="D748" s="1" t="s">
        <v>1251</v>
      </c>
      <c r="E748">
        <f t="shared" ref="E748:X748" ca="1" si="403">E516*(14+E574+E576)+E530*(14+E574)</f>
        <v>9.9292885416666667</v>
      </c>
      <c r="F748">
        <f t="shared" ca="1" si="403"/>
        <v>9.9163596874999982</v>
      </c>
      <c r="G748">
        <f t="shared" ca="1" si="403"/>
        <v>9.1</v>
      </c>
      <c r="H748">
        <f t="shared" ca="1" si="403"/>
        <v>9.7999999999999989</v>
      </c>
      <c r="I748">
        <f t="shared" ca="1" si="403"/>
        <v>10.499999999999998</v>
      </c>
      <c r="J748">
        <f t="shared" ca="1" si="403"/>
        <v>10.499999999999998</v>
      </c>
      <c r="K748">
        <f t="shared" ca="1" si="403"/>
        <v>10.499999999999998</v>
      </c>
      <c r="L748">
        <f t="shared" ca="1" si="403"/>
        <v>11.2</v>
      </c>
      <c r="M748">
        <f t="shared" ca="1" si="403"/>
        <v>11.2</v>
      </c>
      <c r="N748">
        <f t="shared" ca="1" si="403"/>
        <v>11.2</v>
      </c>
      <c r="O748">
        <f t="shared" ca="1" si="403"/>
        <v>11.2</v>
      </c>
      <c r="P748">
        <f t="shared" ca="1" si="403"/>
        <v>10.499999999999998</v>
      </c>
      <c r="Q748">
        <f t="shared" ca="1" si="403"/>
        <v>11.9</v>
      </c>
      <c r="R748">
        <f t="shared" ca="1" si="403"/>
        <v>11.9</v>
      </c>
      <c r="S748">
        <f t="shared" ca="1" si="403"/>
        <v>11.2</v>
      </c>
      <c r="T748">
        <f t="shared" ca="1" si="403"/>
        <v>14.161</v>
      </c>
      <c r="U748">
        <f t="shared" ca="1" si="403"/>
        <v>14.5145</v>
      </c>
      <c r="V748">
        <f t="shared" ca="1" si="403"/>
        <v>14.161</v>
      </c>
      <c r="W748">
        <f t="shared" ca="1" si="403"/>
        <v>14.161</v>
      </c>
      <c r="X748">
        <f t="shared" ca="1" si="403"/>
        <v>14.161</v>
      </c>
    </row>
    <row r="749" spans="4:26" x14ac:dyDescent="0.25">
      <c r="D749" s="1" t="s">
        <v>475</v>
      </c>
      <c r="E749">
        <f t="shared" ref="E749:X749" ca="1" si="404">E747*E260+E1367*E748</f>
        <v>0</v>
      </c>
      <c r="F749">
        <f t="shared" ca="1" si="404"/>
        <v>11.899631624999998</v>
      </c>
      <c r="G749">
        <f t="shared" ca="1" si="404"/>
        <v>18.2</v>
      </c>
      <c r="H749">
        <f t="shared" ca="1" si="404"/>
        <v>19.600000000000001</v>
      </c>
      <c r="I749">
        <f t="shared" ca="1" si="404"/>
        <v>21</v>
      </c>
      <c r="J749">
        <f t="shared" ca="1" si="404"/>
        <v>23.624999999999996</v>
      </c>
      <c r="K749">
        <f t="shared" ca="1" si="404"/>
        <v>23.624999999999996</v>
      </c>
      <c r="L749">
        <f t="shared" ca="1" si="404"/>
        <v>28.000000000000007</v>
      </c>
      <c r="M749">
        <f t="shared" ca="1" si="404"/>
        <v>31.831578947368421</v>
      </c>
      <c r="N749">
        <f t="shared" ca="1" si="404"/>
        <v>33.599999999999994</v>
      </c>
      <c r="O749">
        <f t="shared" ca="1" si="404"/>
        <v>32.228571428571414</v>
      </c>
      <c r="P749">
        <f t="shared" ca="1" si="404"/>
        <v>30.272569444444439</v>
      </c>
      <c r="Q749">
        <f t="shared" ca="1" si="404"/>
        <v>33.237931034482756</v>
      </c>
      <c r="R749">
        <f t="shared" ca="1" si="404"/>
        <v>33.237931034482756</v>
      </c>
      <c r="S749">
        <f t="shared" ca="1" si="404"/>
        <v>35.822222222222216</v>
      </c>
      <c r="T749">
        <f t="shared" ca="1" si="404"/>
        <v>45.292722222222224</v>
      </c>
      <c r="U749">
        <f t="shared" ca="1" si="404"/>
        <v>50.800749999999987</v>
      </c>
      <c r="V749">
        <f t="shared" ca="1" si="404"/>
        <v>49.563500000000012</v>
      </c>
      <c r="W749">
        <f t="shared" ca="1" si="404"/>
        <v>53.103750000000005</v>
      </c>
      <c r="X749">
        <f t="shared" ca="1" si="404"/>
        <v>56.644000000000013</v>
      </c>
      <c r="Z749" t="s">
        <v>477</v>
      </c>
    </row>
    <row r="750" spans="4:26" x14ac:dyDescent="0.25">
      <c r="D750" s="1" t="s">
        <v>476</v>
      </c>
      <c r="E750">
        <f ca="1">E749/('Base Numbers'!$C$5*'Base Numbers'!$C$6)</f>
        <v>0</v>
      </c>
      <c r="F750">
        <f ca="1">F749/('Base Numbers'!$C$5*'Base Numbers'!$C$6)</f>
        <v>0.74372697656249986</v>
      </c>
      <c r="G750">
        <f ca="1">G749/('Base Numbers'!$C$5*'Base Numbers'!$C$6)</f>
        <v>1.1375</v>
      </c>
      <c r="H750">
        <f ca="1">H749/('Base Numbers'!$C$5*'Base Numbers'!$C$6)</f>
        <v>1.2250000000000001</v>
      </c>
      <c r="I750">
        <f ca="1">I749/('Base Numbers'!$C$5*'Base Numbers'!$C$6)</f>
        <v>1.3125</v>
      </c>
      <c r="J750">
        <f ca="1">J749/('Base Numbers'!$C$5*'Base Numbers'!$C$6)</f>
        <v>1.4765624999999998</v>
      </c>
      <c r="K750">
        <f ca="1">K749/('Base Numbers'!$C$5*'Base Numbers'!$C$6)</f>
        <v>1.4765624999999998</v>
      </c>
      <c r="L750">
        <f ca="1">L749/('Base Numbers'!$C$5*'Base Numbers'!$C$6)</f>
        <v>1.7500000000000004</v>
      </c>
      <c r="M750">
        <f ca="1">M749/('Base Numbers'!$C$5*'Base Numbers'!$C$6)</f>
        <v>1.9894736842105263</v>
      </c>
      <c r="N750">
        <f ca="1">N749/('Base Numbers'!$C$5*'Base Numbers'!$C$6)</f>
        <v>2.0999999999999996</v>
      </c>
      <c r="O750">
        <f ca="1">O749/('Base Numbers'!$C$5*'Base Numbers'!$C$6)</f>
        <v>2.0142857142857133</v>
      </c>
      <c r="P750">
        <f ca="1">P749/('Base Numbers'!$C$5*'Base Numbers'!$C$6)</f>
        <v>1.8920355902777775</v>
      </c>
      <c r="Q750">
        <f ca="1">Q749/('Base Numbers'!$C$5*'Base Numbers'!$C$6)</f>
        <v>2.0773706896551722</v>
      </c>
      <c r="R750">
        <f ca="1">R749/('Base Numbers'!$C$5*'Base Numbers'!$C$6)</f>
        <v>2.0773706896551722</v>
      </c>
      <c r="S750">
        <f ca="1">S749/('Base Numbers'!$C$5*'Base Numbers'!$C$6)</f>
        <v>2.2388888888888885</v>
      </c>
      <c r="T750">
        <f ca="1">T749/('Base Numbers'!$C$5*'Base Numbers'!$C$6)</f>
        <v>2.830795138888889</v>
      </c>
      <c r="U750">
        <f ca="1">U749/('Base Numbers'!$C$5*'Base Numbers'!$C$6)</f>
        <v>3.1750468749999992</v>
      </c>
      <c r="V750">
        <f ca="1">V749/('Base Numbers'!$C$5*'Base Numbers'!$C$6)</f>
        <v>3.0977187500000007</v>
      </c>
      <c r="W750">
        <f ca="1">W749/('Base Numbers'!$C$5*'Base Numbers'!$C$6)</f>
        <v>3.3189843750000003</v>
      </c>
      <c r="X750">
        <f ca="1">X749/('Base Numbers'!$C$5*'Base Numbers'!$C$6)</f>
        <v>3.5402500000000008</v>
      </c>
    </row>
    <row r="751" spans="4:26" x14ac:dyDescent="0.25">
      <c r="D751" s="1"/>
    </row>
    <row r="752" spans="4:26" ht="15.75" thickBot="1" x14ac:dyDescent="0.3">
      <c r="D752" s="44" t="s">
        <v>1433</v>
      </c>
      <c r="E752" s="41"/>
      <c r="F752" s="41"/>
      <c r="G752" s="41"/>
      <c r="H752" s="41"/>
      <c r="I752" s="41"/>
      <c r="J752" s="41"/>
      <c r="K752" s="41"/>
      <c r="L752" s="41"/>
      <c r="M752" s="41"/>
      <c r="N752" s="41"/>
      <c r="O752" s="41"/>
      <c r="P752" s="41"/>
      <c r="Q752" s="41"/>
      <c r="R752" s="41"/>
      <c r="S752" s="41"/>
      <c r="T752" s="41"/>
      <c r="U752" s="41"/>
      <c r="V752" s="41"/>
      <c r="W752" s="41"/>
      <c r="X752" s="41"/>
    </row>
    <row r="753" spans="4:26" x14ac:dyDescent="0.25">
      <c r="D753" s="1" t="s">
        <v>1434</v>
      </c>
      <c r="E753">
        <f ca="1">SpellOrder!CL25</f>
        <v>0</v>
      </c>
      <c r="F753">
        <f ca="1">SpellOrder!CM25</f>
        <v>0</v>
      </c>
      <c r="G753">
        <f ca="1">SpellOrder!CN25</f>
        <v>0</v>
      </c>
      <c r="H753">
        <f ca="1">SpellOrder!CO25</f>
        <v>0</v>
      </c>
      <c r="I753">
        <f ca="1">SpellOrder!CP25</f>
        <v>0</v>
      </c>
      <c r="J753">
        <f ca="1">SpellOrder!CQ25</f>
        <v>0</v>
      </c>
      <c r="K753">
        <f ca="1">SpellOrder!CR25</f>
        <v>0</v>
      </c>
      <c r="L753">
        <f ca="1">SpellOrder!CS25</f>
        <v>0</v>
      </c>
      <c r="M753">
        <f ca="1">SpellOrder!CT25</f>
        <v>0</v>
      </c>
      <c r="N753">
        <f ca="1">SpellOrder!CU25</f>
        <v>0</v>
      </c>
      <c r="O753">
        <f ca="1">SpellOrder!CV25</f>
        <v>0</v>
      </c>
      <c r="P753">
        <f ca="1">SpellOrder!CW25</f>
        <v>0</v>
      </c>
      <c r="Q753">
        <f ca="1">SpellOrder!CX25</f>
        <v>0</v>
      </c>
      <c r="R753">
        <f ca="1">SpellOrder!CY25</f>
        <v>0</v>
      </c>
      <c r="S753">
        <f ca="1">SpellOrder!CZ25</f>
        <v>0</v>
      </c>
      <c r="T753">
        <f ca="1">SpellOrder!DA25</f>
        <v>0</v>
      </c>
      <c r="U753">
        <f ca="1">SpellOrder!DB25</f>
        <v>0</v>
      </c>
      <c r="V753">
        <f ca="1">SpellOrder!DC25</f>
        <v>0</v>
      </c>
      <c r="W753">
        <f ca="1">SpellOrder!DD25</f>
        <v>0</v>
      </c>
      <c r="X753">
        <f ca="1">SpellOrder!DE25</f>
        <v>0</v>
      </c>
      <c r="Z753" s="16" t="s">
        <v>1818</v>
      </c>
    </row>
    <row r="754" spans="4:26" x14ac:dyDescent="0.25">
      <c r="D754" s="1" t="s">
        <v>1435</v>
      </c>
      <c r="E754">
        <f t="shared" ref="E754:X754" ca="1" si="405">(IF(E753&gt;=1,3,0)+IF(E753&gt;1,FLOOR(E753-1,1),0))*(3.5+E539+IF(AND(E15&gt;=10,E48&gt;=1),E37,0))</f>
        <v>0</v>
      </c>
      <c r="F754">
        <f t="shared" ca="1" si="405"/>
        <v>0</v>
      </c>
      <c r="G754">
        <f t="shared" ca="1" si="405"/>
        <v>0</v>
      </c>
      <c r="H754">
        <f t="shared" ca="1" si="405"/>
        <v>0</v>
      </c>
      <c r="I754">
        <f t="shared" ca="1" si="405"/>
        <v>0</v>
      </c>
      <c r="J754">
        <f t="shared" ca="1" si="405"/>
        <v>0</v>
      </c>
      <c r="K754">
        <f t="shared" ca="1" si="405"/>
        <v>0</v>
      </c>
      <c r="L754">
        <f t="shared" ca="1" si="405"/>
        <v>0</v>
      </c>
      <c r="M754">
        <f t="shared" ca="1" si="405"/>
        <v>0</v>
      </c>
      <c r="N754">
        <f t="shared" ca="1" si="405"/>
        <v>0</v>
      </c>
      <c r="O754">
        <f t="shared" ca="1" si="405"/>
        <v>0</v>
      </c>
      <c r="P754">
        <f t="shared" ca="1" si="405"/>
        <v>0</v>
      </c>
      <c r="Q754">
        <f t="shared" ca="1" si="405"/>
        <v>0</v>
      </c>
      <c r="R754">
        <f t="shared" ca="1" si="405"/>
        <v>0</v>
      </c>
      <c r="S754">
        <f t="shared" ca="1" si="405"/>
        <v>0</v>
      </c>
      <c r="T754">
        <f t="shared" ca="1" si="405"/>
        <v>0</v>
      </c>
      <c r="U754">
        <f t="shared" ca="1" si="405"/>
        <v>0</v>
      </c>
      <c r="V754">
        <f t="shared" ca="1" si="405"/>
        <v>0</v>
      </c>
      <c r="W754">
        <f t="shared" ca="1" si="405"/>
        <v>0</v>
      </c>
      <c r="X754">
        <f t="shared" ca="1" si="405"/>
        <v>0</v>
      </c>
    </row>
    <row r="755" spans="4:26" x14ac:dyDescent="0.25">
      <c r="D755" s="1" t="s">
        <v>1436</v>
      </c>
      <c r="E755">
        <f t="shared" ref="E755:X755" ca="1" si="406">E754*E261</f>
        <v>0</v>
      </c>
      <c r="F755">
        <f t="shared" ca="1" si="406"/>
        <v>0</v>
      </c>
      <c r="G755">
        <f t="shared" ca="1" si="406"/>
        <v>0</v>
      </c>
      <c r="H755">
        <f t="shared" ca="1" si="406"/>
        <v>0</v>
      </c>
      <c r="I755">
        <f t="shared" ca="1" si="406"/>
        <v>0</v>
      </c>
      <c r="J755">
        <f t="shared" ca="1" si="406"/>
        <v>0</v>
      </c>
      <c r="K755">
        <f t="shared" ca="1" si="406"/>
        <v>0</v>
      </c>
      <c r="L755">
        <f t="shared" ca="1" si="406"/>
        <v>0</v>
      </c>
      <c r="M755">
        <f t="shared" ca="1" si="406"/>
        <v>0</v>
      </c>
      <c r="N755">
        <f t="shared" ca="1" si="406"/>
        <v>0</v>
      </c>
      <c r="O755">
        <f t="shared" ca="1" si="406"/>
        <v>0</v>
      </c>
      <c r="P755">
        <f t="shared" ca="1" si="406"/>
        <v>0</v>
      </c>
      <c r="Q755">
        <f t="shared" ca="1" si="406"/>
        <v>0</v>
      </c>
      <c r="R755">
        <f t="shared" ca="1" si="406"/>
        <v>0</v>
      </c>
      <c r="S755">
        <f t="shared" ca="1" si="406"/>
        <v>0</v>
      </c>
      <c r="T755">
        <f t="shared" ca="1" si="406"/>
        <v>0</v>
      </c>
      <c r="U755">
        <f t="shared" ca="1" si="406"/>
        <v>0</v>
      </c>
      <c r="V755">
        <f t="shared" ca="1" si="406"/>
        <v>0</v>
      </c>
      <c r="W755">
        <f t="shared" ca="1" si="406"/>
        <v>0</v>
      </c>
      <c r="X755">
        <f t="shared" ca="1" si="406"/>
        <v>0</v>
      </c>
    </row>
    <row r="756" spans="4:26" x14ac:dyDescent="0.25">
      <c r="D756" s="1" t="s">
        <v>1437</v>
      </c>
      <c r="E756">
        <f ca="1">E755/('Base Numbers'!$C$5*'Base Numbers'!$C$6)</f>
        <v>0</v>
      </c>
      <c r="F756">
        <f ca="1">F755/('Base Numbers'!$C$5*'Base Numbers'!$C$6)</f>
        <v>0</v>
      </c>
      <c r="G756">
        <f ca="1">G755/('Base Numbers'!$C$5*'Base Numbers'!$C$6)</f>
        <v>0</v>
      </c>
      <c r="H756">
        <f ca="1">H755/('Base Numbers'!$C$5*'Base Numbers'!$C$6)</f>
        <v>0</v>
      </c>
      <c r="I756">
        <f ca="1">I755/('Base Numbers'!$C$5*'Base Numbers'!$C$6)</f>
        <v>0</v>
      </c>
      <c r="J756">
        <f ca="1">J755/('Base Numbers'!$C$5*'Base Numbers'!$C$6)</f>
        <v>0</v>
      </c>
      <c r="K756">
        <f ca="1">K755/('Base Numbers'!$C$5*'Base Numbers'!$C$6)</f>
        <v>0</v>
      </c>
      <c r="L756">
        <f ca="1">L755/('Base Numbers'!$C$5*'Base Numbers'!$C$6)</f>
        <v>0</v>
      </c>
      <c r="M756">
        <f ca="1">M755/('Base Numbers'!$C$5*'Base Numbers'!$C$6)</f>
        <v>0</v>
      </c>
      <c r="N756">
        <f ca="1">N755/('Base Numbers'!$C$5*'Base Numbers'!$C$6)</f>
        <v>0</v>
      </c>
      <c r="O756">
        <f ca="1">O755/('Base Numbers'!$C$5*'Base Numbers'!$C$6)</f>
        <v>0</v>
      </c>
      <c r="P756">
        <f ca="1">P755/('Base Numbers'!$C$5*'Base Numbers'!$C$6)</f>
        <v>0</v>
      </c>
      <c r="Q756">
        <f ca="1">Q755/('Base Numbers'!$C$5*'Base Numbers'!$C$6)</f>
        <v>0</v>
      </c>
      <c r="R756">
        <f ca="1">R755/('Base Numbers'!$C$5*'Base Numbers'!$C$6)</f>
        <v>0</v>
      </c>
      <c r="S756">
        <f ca="1">S755/('Base Numbers'!$C$5*'Base Numbers'!$C$6)</f>
        <v>0</v>
      </c>
      <c r="T756">
        <f ca="1">T755/('Base Numbers'!$C$5*'Base Numbers'!$C$6)</f>
        <v>0</v>
      </c>
      <c r="U756">
        <f ca="1">U755/('Base Numbers'!$C$5*'Base Numbers'!$C$6)</f>
        <v>0</v>
      </c>
      <c r="V756">
        <f ca="1">V755/('Base Numbers'!$C$5*'Base Numbers'!$C$6)</f>
        <v>0</v>
      </c>
      <c r="W756">
        <f ca="1">W755/('Base Numbers'!$C$5*'Base Numbers'!$C$6)</f>
        <v>0</v>
      </c>
      <c r="X756">
        <f ca="1">X755/('Base Numbers'!$C$5*'Base Numbers'!$C$6)</f>
        <v>0</v>
      </c>
    </row>
    <row r="757" spans="4:26" x14ac:dyDescent="0.25">
      <c r="D757" s="1"/>
    </row>
    <row r="758" spans="4:26" ht="15.75" thickBot="1" x14ac:dyDescent="0.3">
      <c r="D758" s="44" t="s">
        <v>1963</v>
      </c>
      <c r="E758" s="41"/>
      <c r="F758" s="41"/>
      <c r="G758" s="41"/>
      <c r="H758" s="41"/>
      <c r="I758" s="41"/>
      <c r="J758" s="41"/>
      <c r="K758" s="41"/>
      <c r="L758" s="41"/>
      <c r="M758" s="41"/>
      <c r="N758" s="41"/>
      <c r="O758" s="41"/>
      <c r="P758" s="41"/>
      <c r="Q758" s="41"/>
      <c r="R758" s="41"/>
      <c r="S758" s="41"/>
      <c r="T758" s="41"/>
      <c r="U758" s="41"/>
      <c r="V758" s="41"/>
      <c r="W758" s="41"/>
      <c r="X758" s="41"/>
    </row>
    <row r="759" spans="4:26" x14ac:dyDescent="0.25">
      <c r="D759" s="1" t="s">
        <v>1964</v>
      </c>
      <c r="E759">
        <f ca="1">SpellOrder!CL19</f>
        <v>0</v>
      </c>
      <c r="F759">
        <f ca="1">SpellOrder!CM19</f>
        <v>0</v>
      </c>
      <c r="G759">
        <f ca="1">SpellOrder!CN19</f>
        <v>0</v>
      </c>
      <c r="H759">
        <f ca="1">SpellOrder!CO19</f>
        <v>0</v>
      </c>
      <c r="I759">
        <f ca="1">SpellOrder!CP19</f>
        <v>0</v>
      </c>
      <c r="J759">
        <f ca="1">SpellOrder!CQ19</f>
        <v>0</v>
      </c>
      <c r="K759">
        <f ca="1">SpellOrder!CR19</f>
        <v>0</v>
      </c>
      <c r="L759">
        <f ca="1">SpellOrder!CS19</f>
        <v>0</v>
      </c>
      <c r="M759">
        <f ca="1">SpellOrder!CT19</f>
        <v>0</v>
      </c>
      <c r="N759">
        <f ca="1">SpellOrder!CU19</f>
        <v>0</v>
      </c>
      <c r="O759">
        <f ca="1">SpellOrder!CV19</f>
        <v>0</v>
      </c>
      <c r="P759">
        <f ca="1">SpellOrder!CW19</f>
        <v>0</v>
      </c>
      <c r="Q759">
        <f ca="1">SpellOrder!CX19</f>
        <v>0</v>
      </c>
      <c r="R759">
        <f ca="1">SpellOrder!CY19</f>
        <v>0</v>
      </c>
      <c r="S759">
        <f ca="1">SpellOrder!CZ19</f>
        <v>0</v>
      </c>
      <c r="T759">
        <f ca="1">SpellOrder!DA19</f>
        <v>0</v>
      </c>
      <c r="U759">
        <f ca="1">SpellOrder!DB19</f>
        <v>0</v>
      </c>
      <c r="V759">
        <f ca="1">SpellOrder!DC19</f>
        <v>0</v>
      </c>
      <c r="W759">
        <f ca="1">SpellOrder!DD19</f>
        <v>0</v>
      </c>
      <c r="X759">
        <f ca="1">SpellOrder!DE19</f>
        <v>0</v>
      </c>
    </row>
    <row r="760" spans="4:26" x14ac:dyDescent="0.25">
      <c r="D760" s="1" t="s">
        <v>1965</v>
      </c>
      <c r="E760">
        <f ca="1">IF(E759&gt;2,3+E759-2,0)</f>
        <v>0</v>
      </c>
      <c r="F760">
        <f t="shared" ref="F760:X760" ca="1" si="407">IF(F759&gt;2,3+F759-2,0)</f>
        <v>0</v>
      </c>
      <c r="G760">
        <f t="shared" ca="1" si="407"/>
        <v>0</v>
      </c>
      <c r="H760">
        <f t="shared" ca="1" si="407"/>
        <v>0</v>
      </c>
      <c r="I760">
        <f t="shared" ca="1" si="407"/>
        <v>0</v>
      </c>
      <c r="J760">
        <f t="shared" ca="1" si="407"/>
        <v>0</v>
      </c>
      <c r="K760">
        <f t="shared" ca="1" si="407"/>
        <v>0</v>
      </c>
      <c r="L760">
        <f t="shared" ca="1" si="407"/>
        <v>0</v>
      </c>
      <c r="M760">
        <f t="shared" ca="1" si="407"/>
        <v>0</v>
      </c>
      <c r="N760">
        <f t="shared" ca="1" si="407"/>
        <v>0</v>
      </c>
      <c r="O760">
        <f t="shared" ca="1" si="407"/>
        <v>0</v>
      </c>
      <c r="P760">
        <f t="shared" ca="1" si="407"/>
        <v>0</v>
      </c>
      <c r="Q760">
        <f t="shared" ca="1" si="407"/>
        <v>0</v>
      </c>
      <c r="R760">
        <f t="shared" ca="1" si="407"/>
        <v>0</v>
      </c>
      <c r="S760">
        <f t="shared" ca="1" si="407"/>
        <v>0</v>
      </c>
      <c r="T760">
        <f t="shared" ca="1" si="407"/>
        <v>0</v>
      </c>
      <c r="U760">
        <f t="shared" ca="1" si="407"/>
        <v>0</v>
      </c>
      <c r="V760">
        <f t="shared" ca="1" si="407"/>
        <v>0</v>
      </c>
      <c r="W760">
        <f t="shared" ca="1" si="407"/>
        <v>0</v>
      </c>
      <c r="X760">
        <f t="shared" ca="1" si="407"/>
        <v>0</v>
      </c>
    </row>
    <row r="761" spans="4:26" x14ac:dyDescent="0.25">
      <c r="D761" s="1" t="s">
        <v>1966</v>
      </c>
      <c r="E761">
        <f t="shared" ref="E761:X761" ca="1" si="408">7+E574</f>
        <v>7</v>
      </c>
      <c r="F761">
        <f t="shared" ca="1" si="408"/>
        <v>7</v>
      </c>
      <c r="G761">
        <f t="shared" ca="1" si="408"/>
        <v>7</v>
      </c>
      <c r="H761">
        <f t="shared" ca="1" si="408"/>
        <v>7</v>
      </c>
      <c r="I761">
        <f t="shared" ca="1" si="408"/>
        <v>7</v>
      </c>
      <c r="J761">
        <f t="shared" ca="1" si="408"/>
        <v>7</v>
      </c>
      <c r="K761">
        <f t="shared" ca="1" si="408"/>
        <v>7</v>
      </c>
      <c r="L761">
        <f t="shared" ca="1" si="408"/>
        <v>7</v>
      </c>
      <c r="M761">
        <f t="shared" ca="1" si="408"/>
        <v>7</v>
      </c>
      <c r="N761">
        <f t="shared" ca="1" si="408"/>
        <v>7</v>
      </c>
      <c r="O761">
        <f t="shared" ca="1" si="408"/>
        <v>7</v>
      </c>
      <c r="P761">
        <f t="shared" ca="1" si="408"/>
        <v>7</v>
      </c>
      <c r="Q761">
        <f t="shared" ca="1" si="408"/>
        <v>7</v>
      </c>
      <c r="R761">
        <f t="shared" ca="1" si="408"/>
        <v>7</v>
      </c>
      <c r="S761">
        <f t="shared" ca="1" si="408"/>
        <v>7</v>
      </c>
      <c r="T761">
        <f t="shared" ca="1" si="408"/>
        <v>7</v>
      </c>
      <c r="U761">
        <f t="shared" ca="1" si="408"/>
        <v>7</v>
      </c>
      <c r="V761">
        <f t="shared" ca="1" si="408"/>
        <v>7</v>
      </c>
      <c r="W761">
        <f t="shared" ca="1" si="408"/>
        <v>7</v>
      </c>
      <c r="X761">
        <f t="shared" ca="1" si="408"/>
        <v>7</v>
      </c>
    </row>
    <row r="762" spans="4:26" x14ac:dyDescent="0.25">
      <c r="D762" s="1" t="s">
        <v>1968</v>
      </c>
      <c r="E762">
        <f t="shared" ref="E762:X762" si="409">E576</f>
        <v>0</v>
      </c>
      <c r="F762">
        <f t="shared" si="409"/>
        <v>0</v>
      </c>
      <c r="G762">
        <f t="shared" si="409"/>
        <v>0</v>
      </c>
      <c r="H762">
        <f t="shared" si="409"/>
        <v>0</v>
      </c>
      <c r="I762">
        <f t="shared" si="409"/>
        <v>0</v>
      </c>
      <c r="J762">
        <f t="shared" si="409"/>
        <v>0</v>
      </c>
      <c r="K762">
        <f t="shared" si="409"/>
        <v>0</v>
      </c>
      <c r="L762">
        <f t="shared" si="409"/>
        <v>0</v>
      </c>
      <c r="M762">
        <f t="shared" si="409"/>
        <v>0</v>
      </c>
      <c r="N762">
        <f t="shared" si="409"/>
        <v>0</v>
      </c>
      <c r="O762">
        <f t="shared" si="409"/>
        <v>0</v>
      </c>
      <c r="P762">
        <f t="shared" si="409"/>
        <v>0</v>
      </c>
      <c r="Q762">
        <f t="shared" si="409"/>
        <v>0</v>
      </c>
      <c r="R762">
        <f t="shared" si="409"/>
        <v>0</v>
      </c>
      <c r="S762">
        <f t="shared" si="409"/>
        <v>0</v>
      </c>
      <c r="T762">
        <f t="shared" si="409"/>
        <v>0</v>
      </c>
      <c r="U762">
        <f t="shared" si="409"/>
        <v>0</v>
      </c>
      <c r="V762">
        <f t="shared" si="409"/>
        <v>0</v>
      </c>
      <c r="W762">
        <f t="shared" si="409"/>
        <v>0</v>
      </c>
      <c r="X762">
        <f t="shared" si="409"/>
        <v>0</v>
      </c>
    </row>
    <row r="763" spans="4:26" x14ac:dyDescent="0.25">
      <c r="D763" s="1" t="s">
        <v>1969</v>
      </c>
      <c r="E763">
        <f t="shared" ref="E763:X763" ca="1" si="410">E530*E761</f>
        <v>0.35000000000000003</v>
      </c>
      <c r="F763">
        <f t="shared" ca="1" si="410"/>
        <v>0.35000000000000003</v>
      </c>
      <c r="G763">
        <f t="shared" ca="1" si="410"/>
        <v>0.35000000000000003</v>
      </c>
      <c r="H763">
        <f t="shared" ca="1" si="410"/>
        <v>0.35000000000000003</v>
      </c>
      <c r="I763">
        <f t="shared" ca="1" si="410"/>
        <v>0.35000000000000003</v>
      </c>
      <c r="J763">
        <f t="shared" ca="1" si="410"/>
        <v>0.35000000000000003</v>
      </c>
      <c r="K763">
        <f t="shared" ca="1" si="410"/>
        <v>0.35000000000000003</v>
      </c>
      <c r="L763">
        <f t="shared" ca="1" si="410"/>
        <v>0.35000000000000003</v>
      </c>
      <c r="M763">
        <f t="shared" ca="1" si="410"/>
        <v>0.35000000000000003</v>
      </c>
      <c r="N763">
        <f t="shared" ca="1" si="410"/>
        <v>0.35000000000000003</v>
      </c>
      <c r="O763">
        <f t="shared" ca="1" si="410"/>
        <v>0.35000000000000003</v>
      </c>
      <c r="P763">
        <f t="shared" ca="1" si="410"/>
        <v>0.35000000000000003</v>
      </c>
      <c r="Q763">
        <f t="shared" ca="1" si="410"/>
        <v>0.35000000000000003</v>
      </c>
      <c r="R763">
        <f t="shared" ca="1" si="410"/>
        <v>0.35000000000000003</v>
      </c>
      <c r="S763">
        <f t="shared" ca="1" si="410"/>
        <v>0.35000000000000003</v>
      </c>
      <c r="T763">
        <f t="shared" ca="1" si="410"/>
        <v>0.64925000000000033</v>
      </c>
      <c r="U763">
        <f t="shared" ca="1" si="410"/>
        <v>0.64925000000000033</v>
      </c>
      <c r="V763">
        <f t="shared" ca="1" si="410"/>
        <v>0.64925000000000033</v>
      </c>
      <c r="W763">
        <f t="shared" ca="1" si="410"/>
        <v>0.64925000000000033</v>
      </c>
      <c r="X763">
        <f t="shared" ca="1" si="410"/>
        <v>0.64925000000000033</v>
      </c>
    </row>
    <row r="764" spans="4:26" x14ac:dyDescent="0.25">
      <c r="D764" s="1" t="s">
        <v>1967</v>
      </c>
      <c r="E764">
        <f t="shared" ref="E764:X764" ca="1" si="411">IF(E759&gt;=2,E510*(E760-1)*(E761+E762)+E509*(E761+E762)+E760*E763+E45*E36+IF(E1102,4.5,0),0)</f>
        <v>0</v>
      </c>
      <c r="F764">
        <f t="shared" ca="1" si="411"/>
        <v>0</v>
      </c>
      <c r="G764">
        <f t="shared" ca="1" si="411"/>
        <v>0</v>
      </c>
      <c r="H764">
        <f t="shared" ca="1" si="411"/>
        <v>0</v>
      </c>
      <c r="I764">
        <f t="shared" ca="1" si="411"/>
        <v>0</v>
      </c>
      <c r="J764">
        <f t="shared" ca="1" si="411"/>
        <v>0</v>
      </c>
      <c r="K764">
        <f t="shared" ca="1" si="411"/>
        <v>0</v>
      </c>
      <c r="L764">
        <f t="shared" ca="1" si="411"/>
        <v>0</v>
      </c>
      <c r="M764">
        <f t="shared" ca="1" si="411"/>
        <v>0</v>
      </c>
      <c r="N764">
        <f t="shared" ca="1" si="411"/>
        <v>0</v>
      </c>
      <c r="O764">
        <f t="shared" ca="1" si="411"/>
        <v>0</v>
      </c>
      <c r="P764">
        <f t="shared" ca="1" si="411"/>
        <v>0</v>
      </c>
      <c r="Q764">
        <f t="shared" ca="1" si="411"/>
        <v>0</v>
      </c>
      <c r="R764">
        <f t="shared" ca="1" si="411"/>
        <v>0</v>
      </c>
      <c r="S764">
        <f t="shared" ca="1" si="411"/>
        <v>0</v>
      </c>
      <c r="T764">
        <f t="shared" ca="1" si="411"/>
        <v>0</v>
      </c>
      <c r="U764">
        <f t="shared" ca="1" si="411"/>
        <v>0</v>
      </c>
      <c r="V764">
        <f t="shared" ca="1" si="411"/>
        <v>0</v>
      </c>
      <c r="W764">
        <f t="shared" ca="1" si="411"/>
        <v>0</v>
      </c>
      <c r="X764">
        <f t="shared" ca="1" si="411"/>
        <v>0</v>
      </c>
      <c r="Z764" t="s">
        <v>1973</v>
      </c>
    </row>
    <row r="765" spans="4:26" x14ac:dyDescent="0.25">
      <c r="D765" s="1" t="s">
        <v>1976</v>
      </c>
      <c r="E765">
        <f t="shared" ref="E765:X765" ca="1" si="412">MIN(2+E1284,E262,E273)</f>
        <v>0</v>
      </c>
      <c r="F765">
        <f t="shared" ca="1" si="412"/>
        <v>0</v>
      </c>
      <c r="G765">
        <f t="shared" ca="1" si="412"/>
        <v>0</v>
      </c>
      <c r="H765">
        <f t="shared" ca="1" si="412"/>
        <v>0</v>
      </c>
      <c r="I765">
        <f t="shared" ca="1" si="412"/>
        <v>0</v>
      </c>
      <c r="J765">
        <f t="shared" ca="1" si="412"/>
        <v>0</v>
      </c>
      <c r="K765">
        <f t="shared" ca="1" si="412"/>
        <v>0</v>
      </c>
      <c r="L765">
        <f t="shared" ca="1" si="412"/>
        <v>0</v>
      </c>
      <c r="M765">
        <f t="shared" ca="1" si="412"/>
        <v>0</v>
      </c>
      <c r="N765">
        <f t="shared" ca="1" si="412"/>
        <v>0</v>
      </c>
      <c r="O765">
        <f t="shared" ca="1" si="412"/>
        <v>0</v>
      </c>
      <c r="P765">
        <f t="shared" ca="1" si="412"/>
        <v>0</v>
      </c>
      <c r="Q765">
        <f t="shared" ca="1" si="412"/>
        <v>0</v>
      </c>
      <c r="R765">
        <f t="shared" ca="1" si="412"/>
        <v>0</v>
      </c>
      <c r="S765">
        <f t="shared" ca="1" si="412"/>
        <v>0</v>
      </c>
      <c r="T765">
        <f t="shared" ca="1" si="412"/>
        <v>0</v>
      </c>
      <c r="U765">
        <f t="shared" ca="1" si="412"/>
        <v>0</v>
      </c>
      <c r="V765">
        <f t="shared" ca="1" si="412"/>
        <v>0</v>
      </c>
      <c r="W765">
        <f t="shared" ca="1" si="412"/>
        <v>0</v>
      </c>
      <c r="X765">
        <f t="shared" ca="1" si="412"/>
        <v>0</v>
      </c>
    </row>
    <row r="766" spans="4:26" x14ac:dyDescent="0.25">
      <c r="D766" s="1" t="s">
        <v>1975</v>
      </c>
      <c r="E766">
        <f ca="1">E765*(E788-E791)*E760</f>
        <v>0</v>
      </c>
      <c r="F766">
        <f t="shared" ref="F766:X766" ca="1" si="413">F765*(F788-F791)*F760</f>
        <v>0</v>
      </c>
      <c r="G766">
        <f t="shared" ca="1" si="413"/>
        <v>0</v>
      </c>
      <c r="H766">
        <f t="shared" ca="1" si="413"/>
        <v>0</v>
      </c>
      <c r="I766">
        <f t="shared" ca="1" si="413"/>
        <v>0</v>
      </c>
      <c r="J766">
        <f t="shared" ca="1" si="413"/>
        <v>0</v>
      </c>
      <c r="K766">
        <f t="shared" ca="1" si="413"/>
        <v>0</v>
      </c>
      <c r="L766">
        <f t="shared" ca="1" si="413"/>
        <v>0</v>
      </c>
      <c r="M766">
        <f t="shared" ca="1" si="413"/>
        <v>0</v>
      </c>
      <c r="N766">
        <f t="shared" ca="1" si="413"/>
        <v>0</v>
      </c>
      <c r="O766">
        <f t="shared" ca="1" si="413"/>
        <v>0</v>
      </c>
      <c r="P766">
        <f t="shared" ca="1" si="413"/>
        <v>0</v>
      </c>
      <c r="Q766">
        <f t="shared" ca="1" si="413"/>
        <v>0</v>
      </c>
      <c r="R766">
        <f t="shared" ca="1" si="413"/>
        <v>0</v>
      </c>
      <c r="S766">
        <f t="shared" ca="1" si="413"/>
        <v>0</v>
      </c>
      <c r="T766">
        <f t="shared" ca="1" si="413"/>
        <v>0</v>
      </c>
      <c r="U766">
        <f t="shared" ca="1" si="413"/>
        <v>0</v>
      </c>
      <c r="V766">
        <f t="shared" ca="1" si="413"/>
        <v>0</v>
      </c>
      <c r="W766">
        <f t="shared" ca="1" si="413"/>
        <v>0</v>
      </c>
      <c r="X766">
        <f t="shared" ca="1" si="413"/>
        <v>0</v>
      </c>
      <c r="Z766" t="s">
        <v>1978</v>
      </c>
    </row>
    <row r="767" spans="4:26" x14ac:dyDescent="0.25">
      <c r="D767" s="1" t="s">
        <v>1977</v>
      </c>
      <c r="E767">
        <f t="shared" ref="E767:X767" ca="1" si="414">MIN(2+E1284-E765,E262,E273)</f>
        <v>0</v>
      </c>
      <c r="F767">
        <f t="shared" ca="1" si="414"/>
        <v>0</v>
      </c>
      <c r="G767">
        <f t="shared" ca="1" si="414"/>
        <v>0</v>
      </c>
      <c r="H767">
        <f t="shared" ca="1" si="414"/>
        <v>0</v>
      </c>
      <c r="I767">
        <f t="shared" ca="1" si="414"/>
        <v>0</v>
      </c>
      <c r="J767">
        <f t="shared" ca="1" si="414"/>
        <v>0</v>
      </c>
      <c r="K767">
        <f t="shared" ca="1" si="414"/>
        <v>0</v>
      </c>
      <c r="L767">
        <f t="shared" ca="1" si="414"/>
        <v>0</v>
      </c>
      <c r="M767">
        <f t="shared" ca="1" si="414"/>
        <v>0</v>
      </c>
      <c r="N767">
        <f t="shared" ca="1" si="414"/>
        <v>0</v>
      </c>
      <c r="O767">
        <f t="shared" ca="1" si="414"/>
        <v>0</v>
      </c>
      <c r="P767">
        <f t="shared" ca="1" si="414"/>
        <v>0</v>
      </c>
      <c r="Q767">
        <f t="shared" ca="1" si="414"/>
        <v>0</v>
      </c>
      <c r="R767">
        <f t="shared" ca="1" si="414"/>
        <v>0</v>
      </c>
      <c r="S767">
        <f t="shared" ca="1" si="414"/>
        <v>0</v>
      </c>
      <c r="T767">
        <f t="shared" ca="1" si="414"/>
        <v>0</v>
      </c>
      <c r="U767">
        <f t="shared" ca="1" si="414"/>
        <v>0</v>
      </c>
      <c r="V767">
        <f t="shared" ca="1" si="414"/>
        <v>0</v>
      </c>
      <c r="W767">
        <f t="shared" ca="1" si="414"/>
        <v>0</v>
      </c>
      <c r="X767">
        <f t="shared" ca="1" si="414"/>
        <v>0</v>
      </c>
    </row>
    <row r="768" spans="4:26" x14ac:dyDescent="0.25">
      <c r="D768" s="1" t="s">
        <v>1974</v>
      </c>
      <c r="E768">
        <f t="shared" ref="E768:X768" ca="1" si="415">E767*E760*(3.5-E542)</f>
        <v>0</v>
      </c>
      <c r="F768">
        <f t="shared" ca="1" si="415"/>
        <v>0</v>
      </c>
      <c r="G768">
        <f t="shared" ca="1" si="415"/>
        <v>0</v>
      </c>
      <c r="H768">
        <f t="shared" ca="1" si="415"/>
        <v>0</v>
      </c>
      <c r="I768">
        <f t="shared" ca="1" si="415"/>
        <v>0</v>
      </c>
      <c r="J768">
        <f t="shared" ca="1" si="415"/>
        <v>0</v>
      </c>
      <c r="K768">
        <f t="shared" ca="1" si="415"/>
        <v>0</v>
      </c>
      <c r="L768">
        <f t="shared" ca="1" si="415"/>
        <v>0</v>
      </c>
      <c r="M768">
        <f t="shared" ca="1" si="415"/>
        <v>0</v>
      </c>
      <c r="N768">
        <f t="shared" ca="1" si="415"/>
        <v>0</v>
      </c>
      <c r="O768">
        <f t="shared" ca="1" si="415"/>
        <v>0</v>
      </c>
      <c r="P768">
        <f t="shared" ca="1" si="415"/>
        <v>0</v>
      </c>
      <c r="Q768">
        <f t="shared" ca="1" si="415"/>
        <v>0</v>
      </c>
      <c r="R768">
        <f t="shared" ca="1" si="415"/>
        <v>0</v>
      </c>
      <c r="S768">
        <f t="shared" ca="1" si="415"/>
        <v>0</v>
      </c>
      <c r="T768">
        <f t="shared" ca="1" si="415"/>
        <v>0</v>
      </c>
      <c r="U768">
        <f t="shared" ca="1" si="415"/>
        <v>0</v>
      </c>
      <c r="V768">
        <f t="shared" ca="1" si="415"/>
        <v>0</v>
      </c>
      <c r="W768">
        <f t="shared" ca="1" si="415"/>
        <v>0</v>
      </c>
      <c r="X768">
        <f t="shared" ca="1" si="415"/>
        <v>0</v>
      </c>
    </row>
    <row r="769" spans="4:24" x14ac:dyDescent="0.25">
      <c r="D769" s="1" t="s">
        <v>1970</v>
      </c>
      <c r="E769">
        <f ca="1">(E764*E262+E766+E768)/('Base Numbers'!$C$5*'Base Numbers'!$C$6)</f>
        <v>0</v>
      </c>
      <c r="F769">
        <f ca="1">(F764*F262+F766+F768)/('Base Numbers'!$C$5*'Base Numbers'!$C$6)</f>
        <v>0</v>
      </c>
      <c r="G769">
        <f ca="1">(G764*G262+G766+G768)/('Base Numbers'!$C$5*'Base Numbers'!$C$6)</f>
        <v>0</v>
      </c>
      <c r="H769">
        <f ca="1">(H764*H262+H766+H768)/('Base Numbers'!$C$5*'Base Numbers'!$C$6)</f>
        <v>0</v>
      </c>
      <c r="I769">
        <f ca="1">(I764*I262+I766+I768)/('Base Numbers'!$C$5*'Base Numbers'!$C$6)</f>
        <v>0</v>
      </c>
      <c r="J769">
        <f ca="1">(J764*J262+J766+J768)/('Base Numbers'!$C$5*'Base Numbers'!$C$6)</f>
        <v>0</v>
      </c>
      <c r="K769">
        <f ca="1">(K764*K262+K766+K768)/('Base Numbers'!$C$5*'Base Numbers'!$C$6)</f>
        <v>0</v>
      </c>
      <c r="L769">
        <f ca="1">(L764*L262+L766+L768)/('Base Numbers'!$C$5*'Base Numbers'!$C$6)</f>
        <v>0</v>
      </c>
      <c r="M769">
        <f ca="1">(M764*M262+M766+M768)/('Base Numbers'!$C$5*'Base Numbers'!$C$6)</f>
        <v>0</v>
      </c>
      <c r="N769">
        <f ca="1">(N764*N262+N766+N768)/('Base Numbers'!$C$5*'Base Numbers'!$C$6)</f>
        <v>0</v>
      </c>
      <c r="O769">
        <f ca="1">(O764*O262+O766+O768)/('Base Numbers'!$C$5*'Base Numbers'!$C$6)</f>
        <v>0</v>
      </c>
      <c r="P769">
        <f ca="1">(P764*P262+P766+P768)/('Base Numbers'!$C$5*'Base Numbers'!$C$6)</f>
        <v>0</v>
      </c>
      <c r="Q769">
        <f ca="1">(Q764*Q262+Q766+Q768)/('Base Numbers'!$C$5*'Base Numbers'!$C$6)</f>
        <v>0</v>
      </c>
      <c r="R769">
        <f ca="1">(R764*R262+R766+R768)/('Base Numbers'!$C$5*'Base Numbers'!$C$6)</f>
        <v>0</v>
      </c>
      <c r="S769">
        <f ca="1">(S764*S262+S766+S768)/('Base Numbers'!$C$5*'Base Numbers'!$C$6)</f>
        <v>0</v>
      </c>
      <c r="T769">
        <f ca="1">(T764*T262+T766+T768)/('Base Numbers'!$C$5*'Base Numbers'!$C$6)</f>
        <v>0</v>
      </c>
      <c r="U769">
        <f ca="1">(U764*U262+U766+U768)/('Base Numbers'!$C$5*'Base Numbers'!$C$6)</f>
        <v>0</v>
      </c>
      <c r="V769">
        <f ca="1">(V764*V262+V766+V768)/('Base Numbers'!$C$5*'Base Numbers'!$C$6)</f>
        <v>0</v>
      </c>
      <c r="W769">
        <f ca="1">(W764*W262+W766+W768)/('Base Numbers'!$C$5*'Base Numbers'!$C$6)</f>
        <v>0</v>
      </c>
      <c r="X769">
        <f ca="1">(X764*X262+X766+X768)/('Base Numbers'!$C$5*'Base Numbers'!$C$6)</f>
        <v>0</v>
      </c>
    </row>
    <row r="770" spans="4:24" x14ac:dyDescent="0.25">
      <c r="D770" s="1"/>
    </row>
    <row r="771" spans="4:24" ht="15.75" thickBot="1" x14ac:dyDescent="0.3">
      <c r="D771" s="44" t="s">
        <v>70</v>
      </c>
      <c r="E771" s="41"/>
      <c r="F771" s="41"/>
      <c r="G771" s="41"/>
      <c r="H771" s="41"/>
      <c r="I771" s="41"/>
      <c r="J771" s="41"/>
      <c r="K771" s="41"/>
      <c r="L771" s="41"/>
      <c r="M771" s="41"/>
      <c r="N771" s="41"/>
      <c r="O771" s="41"/>
      <c r="P771" s="41"/>
      <c r="Q771" s="41"/>
      <c r="R771" s="41"/>
      <c r="S771" s="41"/>
      <c r="T771" s="41"/>
      <c r="U771" s="41"/>
      <c r="V771" s="41"/>
      <c r="W771" s="41"/>
      <c r="X771" s="41"/>
    </row>
    <row r="772" spans="4:24" x14ac:dyDescent="0.25">
      <c r="D772" t="s">
        <v>615</v>
      </c>
      <c r="E772">
        <f ca="1">SpellOrder!CL11</f>
        <v>0</v>
      </c>
      <c r="F772">
        <f ca="1">SpellOrder!CM11</f>
        <v>0</v>
      </c>
      <c r="G772">
        <f ca="1">SpellOrder!CN11</f>
        <v>2</v>
      </c>
      <c r="H772">
        <f ca="1">SpellOrder!CO11</f>
        <v>2</v>
      </c>
      <c r="I772">
        <f ca="1">SpellOrder!CP11</f>
        <v>2.6666666666666665</v>
      </c>
      <c r="J772">
        <f ca="1">SpellOrder!CQ11</f>
        <v>3</v>
      </c>
      <c r="K772">
        <f ca="1">SpellOrder!CR11</f>
        <v>3</v>
      </c>
      <c r="L772">
        <f ca="1">SpellOrder!CS11</f>
        <v>3.6666666666666665</v>
      </c>
      <c r="M772">
        <f ca="1">SpellOrder!CT11</f>
        <v>4.333333333333333</v>
      </c>
      <c r="N772">
        <f ca="1">SpellOrder!CU11</f>
        <v>4.666666666666667</v>
      </c>
      <c r="O772">
        <f ca="1">SpellOrder!CV11</f>
        <v>4.3333333333333339</v>
      </c>
      <c r="P772">
        <f ca="1">SpellOrder!CW11</f>
        <v>4.333333333333333</v>
      </c>
      <c r="Q772">
        <f ca="1">SpellOrder!CX11</f>
        <v>4.666666666666667</v>
      </c>
      <c r="R772">
        <f ca="1">SpellOrder!CY11</f>
        <v>4.666666666666667</v>
      </c>
      <c r="S772">
        <f ca="1">SpellOrder!CZ11</f>
        <v>5.333333333333333</v>
      </c>
      <c r="T772">
        <f ca="1">SpellOrder!DA11</f>
        <v>5.333333333333333</v>
      </c>
      <c r="U772">
        <f ca="1">SpellOrder!DB11</f>
        <v>6</v>
      </c>
      <c r="V772">
        <f ca="1">SpellOrder!DC11</f>
        <v>6</v>
      </c>
      <c r="W772">
        <f ca="1">SpellOrder!DD11</f>
        <v>6.3333333333333339</v>
      </c>
      <c r="X772">
        <f ca="1">SpellOrder!DE11</f>
        <v>6.666666666666667</v>
      </c>
    </row>
    <row r="773" spans="4:24" x14ac:dyDescent="0.25">
      <c r="D773" s="1" t="s">
        <v>1842</v>
      </c>
      <c r="E773">
        <f t="shared" ref="E773:X773" ca="1" si="416">IF(E772&gt;0,(E772/2*4.5+E575),0)</f>
        <v>0</v>
      </c>
      <c r="F773">
        <f t="shared" ca="1" si="416"/>
        <v>0</v>
      </c>
      <c r="G773">
        <f ca="1">IF(G772&gt;0,(G772/2*4.5+G575),0)</f>
        <v>4.5</v>
      </c>
      <c r="H773">
        <f t="shared" ca="1" si="416"/>
        <v>4.5</v>
      </c>
      <c r="I773">
        <f t="shared" ca="1" si="416"/>
        <v>6</v>
      </c>
      <c r="J773">
        <f t="shared" ca="1" si="416"/>
        <v>6.75</v>
      </c>
      <c r="K773">
        <f t="shared" ca="1" si="416"/>
        <v>6.75</v>
      </c>
      <c r="L773">
        <f t="shared" ca="1" si="416"/>
        <v>8.25</v>
      </c>
      <c r="M773">
        <f t="shared" ca="1" si="416"/>
        <v>9.75</v>
      </c>
      <c r="N773">
        <f t="shared" ca="1" si="416"/>
        <v>10.5</v>
      </c>
      <c r="O773">
        <f t="shared" ca="1" si="416"/>
        <v>9.7500000000000018</v>
      </c>
      <c r="P773">
        <f t="shared" ca="1" si="416"/>
        <v>9.75</v>
      </c>
      <c r="Q773">
        <f t="shared" ca="1" si="416"/>
        <v>10.5</v>
      </c>
      <c r="R773">
        <f t="shared" ca="1" si="416"/>
        <v>10.5</v>
      </c>
      <c r="S773">
        <f t="shared" ca="1" si="416"/>
        <v>12</v>
      </c>
      <c r="T773">
        <f t="shared" ca="1" si="416"/>
        <v>12</v>
      </c>
      <c r="U773">
        <f t="shared" ca="1" si="416"/>
        <v>13.5</v>
      </c>
      <c r="V773">
        <f t="shared" ca="1" si="416"/>
        <v>13.5</v>
      </c>
      <c r="W773">
        <f t="shared" ca="1" si="416"/>
        <v>14.250000000000002</v>
      </c>
      <c r="X773">
        <f t="shared" ca="1" si="416"/>
        <v>15</v>
      </c>
    </row>
    <row r="774" spans="4:24" x14ac:dyDescent="0.25">
      <c r="D774" s="1" t="s">
        <v>1843</v>
      </c>
      <c r="E774">
        <f t="shared" ref="E774:X774" si="417">MAX(E36,E37,E38)+E577</f>
        <v>3</v>
      </c>
      <c r="F774">
        <f t="shared" si="417"/>
        <v>3</v>
      </c>
      <c r="G774">
        <f t="shared" si="417"/>
        <v>3</v>
      </c>
      <c r="H774">
        <f t="shared" si="417"/>
        <v>4</v>
      </c>
      <c r="I774">
        <f t="shared" si="417"/>
        <v>4</v>
      </c>
      <c r="J774">
        <f t="shared" si="417"/>
        <v>4</v>
      </c>
      <c r="K774">
        <f t="shared" si="417"/>
        <v>4</v>
      </c>
      <c r="L774">
        <f t="shared" si="417"/>
        <v>5</v>
      </c>
      <c r="M774">
        <f t="shared" si="417"/>
        <v>5</v>
      </c>
      <c r="N774">
        <f t="shared" si="417"/>
        <v>5</v>
      </c>
      <c r="O774">
        <f t="shared" si="417"/>
        <v>5</v>
      </c>
      <c r="P774">
        <f t="shared" si="417"/>
        <v>5</v>
      </c>
      <c r="Q774">
        <f t="shared" si="417"/>
        <v>5</v>
      </c>
      <c r="R774">
        <f t="shared" si="417"/>
        <v>5</v>
      </c>
      <c r="S774">
        <f t="shared" si="417"/>
        <v>5</v>
      </c>
      <c r="T774">
        <f t="shared" si="417"/>
        <v>5</v>
      </c>
      <c r="U774">
        <f t="shared" si="417"/>
        <v>5</v>
      </c>
      <c r="V774">
        <f t="shared" si="417"/>
        <v>5</v>
      </c>
      <c r="W774">
        <f t="shared" si="417"/>
        <v>5</v>
      </c>
      <c r="X774">
        <f t="shared" si="417"/>
        <v>5</v>
      </c>
    </row>
    <row r="775" spans="4:24" x14ac:dyDescent="0.25">
      <c r="D775" s="1" t="s">
        <v>69</v>
      </c>
      <c r="E775">
        <f ca="1">IF(E772&gt;0,'Base Numbers'!$C$6*E292,0)</f>
        <v>0</v>
      </c>
      <c r="F775">
        <f ca="1">IF(F772&gt;0,'Base Numbers'!$C$6*F292,0)</f>
        <v>0</v>
      </c>
      <c r="G775">
        <f ca="1">IF(G772&gt;0,'Base Numbers'!$C$6*G292,0)</f>
        <v>8</v>
      </c>
      <c r="H775">
        <f ca="1">IF(H772&gt;0,'Base Numbers'!$C$6*H292,0)</f>
        <v>12</v>
      </c>
      <c r="I775">
        <f ca="1">IF(I772&gt;0,'Base Numbers'!$C$6*I292,0)</f>
        <v>12</v>
      </c>
      <c r="J775">
        <f ca="1">IF(J772&gt;0,'Base Numbers'!$C$6*J292,0)</f>
        <v>12</v>
      </c>
      <c r="K775">
        <f ca="1">IF(K772&gt;0,'Base Numbers'!$C$6*K292,0)</f>
        <v>12</v>
      </c>
      <c r="L775">
        <f ca="1">IF(L772&gt;0,'Base Numbers'!$C$6*L292,0)</f>
        <v>12</v>
      </c>
      <c r="M775">
        <f ca="1">IF(M772&gt;0,'Base Numbers'!$C$6*M292,0)</f>
        <v>11.368421052631579</v>
      </c>
      <c r="N775">
        <f ca="1">IF(N772&gt;0,'Base Numbers'!$C$6*N292,0)</f>
        <v>12</v>
      </c>
      <c r="O775">
        <f ca="1">IF(O772&gt;0,'Base Numbers'!$C$6*O292,0)</f>
        <v>11.510204081632653</v>
      </c>
      <c r="P775">
        <f ca="1">IF(P772&gt;0,'Base Numbers'!$C$6*P292,0)</f>
        <v>10.444444444444445</v>
      </c>
      <c r="Q775">
        <f ca="1">IF(Q772&gt;0,'Base Numbers'!$C$6*Q292,0)</f>
        <v>11.172413793103448</v>
      </c>
      <c r="R775">
        <f ca="1">IF(R772&gt;0,'Base Numbers'!$C$6*R292,0)</f>
        <v>11.172413793103448</v>
      </c>
      <c r="S775">
        <f ca="1">IF(S772&gt;0,'Base Numbers'!$C$6*S292,0)</f>
        <v>11.809523809523808</v>
      </c>
      <c r="T775">
        <f ca="1">IF(T772&gt;0,'Base Numbers'!$C$6*T292,0)</f>
        <v>11.809523809523808</v>
      </c>
      <c r="U775">
        <f ca="1">IF(U772&gt;0,'Base Numbers'!$C$6*U292,0)</f>
        <v>12</v>
      </c>
      <c r="V775">
        <f ca="1">IF(V772&gt;0,'Base Numbers'!$C$6*V292,0)</f>
        <v>12</v>
      </c>
      <c r="W775">
        <f ca="1">IF(W772&gt;0,'Base Numbers'!$C$6*W292,0)</f>
        <v>12</v>
      </c>
      <c r="X775">
        <f ca="1">IF(X772&gt;0,'Base Numbers'!$C$6*X292,0)</f>
        <v>12</v>
      </c>
    </row>
    <row r="776" spans="4:24" x14ac:dyDescent="0.25">
      <c r="D776" s="1" t="s">
        <v>203</v>
      </c>
      <c r="E776">
        <f t="shared" ref="E776:X776" ca="1" si="418">(E420*E508+(1-E508)*E418)*(E773+E774)</f>
        <v>1.9933296874999999</v>
      </c>
      <c r="F776">
        <f t="shared" ca="1" si="418"/>
        <v>1.9889967187500002</v>
      </c>
      <c r="G776">
        <f t="shared" ca="1" si="418"/>
        <v>4.5</v>
      </c>
      <c r="H776">
        <f t="shared" ca="1" si="418"/>
        <v>5.5250000000000004</v>
      </c>
      <c r="I776">
        <f t="shared" ca="1" si="418"/>
        <v>7</v>
      </c>
      <c r="J776">
        <f t="shared" ca="1" si="418"/>
        <v>7.5249999999999995</v>
      </c>
      <c r="K776">
        <f t="shared" ca="1" si="418"/>
        <v>7.5249999999999995</v>
      </c>
      <c r="L776">
        <f t="shared" ca="1" si="418"/>
        <v>9.9375</v>
      </c>
      <c r="M776">
        <f t="shared" ca="1" si="418"/>
        <v>11.651233443254629</v>
      </c>
      <c r="N776">
        <f t="shared" ca="1" si="418"/>
        <v>12.266007518044614</v>
      </c>
      <c r="O776">
        <f t="shared" ca="1" si="418"/>
        <v>11.635597707476256</v>
      </c>
      <c r="P776">
        <f t="shared" ca="1" si="418"/>
        <v>11.178779388854194</v>
      </c>
      <c r="Q776">
        <f t="shared" ca="1" si="418"/>
        <v>13.148242387410777</v>
      </c>
      <c r="R776">
        <f t="shared" ca="1" si="418"/>
        <v>13.148242387410777</v>
      </c>
      <c r="S776">
        <f t="shared" ca="1" si="418"/>
        <v>13.718389914238108</v>
      </c>
      <c r="T776">
        <f t="shared" ca="1" si="418"/>
        <v>13.662439325375765</v>
      </c>
      <c r="U776">
        <f t="shared" ca="1" si="418"/>
        <v>15.660982595299545</v>
      </c>
      <c r="V776">
        <f t="shared" ca="1" si="418"/>
        <v>14.813052153481761</v>
      </c>
      <c r="W776">
        <f t="shared" ca="1" si="418"/>
        <v>15.329967069967051</v>
      </c>
      <c r="X776">
        <f t="shared" ca="1" si="418"/>
        <v>15.927238514251481</v>
      </c>
    </row>
    <row r="777" spans="4:24" x14ac:dyDescent="0.25">
      <c r="D777" s="1" t="s">
        <v>82</v>
      </c>
      <c r="E777">
        <f t="shared" ref="E777:X777" ca="1" si="419">E531*E773</f>
        <v>0</v>
      </c>
      <c r="F777">
        <f t="shared" ca="1" si="419"/>
        <v>0</v>
      </c>
      <c r="G777">
        <f t="shared" ca="1" si="419"/>
        <v>0.22500000000000001</v>
      </c>
      <c r="H777">
        <f t="shared" ca="1" si="419"/>
        <v>0.22500000000000001</v>
      </c>
      <c r="I777">
        <f t="shared" ca="1" si="419"/>
        <v>0.30000000000000004</v>
      </c>
      <c r="J777">
        <f t="shared" ca="1" si="419"/>
        <v>0.33750000000000002</v>
      </c>
      <c r="K777">
        <f t="shared" ca="1" si="419"/>
        <v>0.33750000000000002</v>
      </c>
      <c r="L777">
        <f t="shared" ca="1" si="419"/>
        <v>0.41250000000000003</v>
      </c>
      <c r="M777">
        <f t="shared" ca="1" si="419"/>
        <v>0.58608790541280908</v>
      </c>
      <c r="N777">
        <f t="shared" ca="1" si="419"/>
        <v>0.63500516116120476</v>
      </c>
      <c r="O777">
        <f t="shared" ca="1" si="419"/>
        <v>0.58346958220110867</v>
      </c>
      <c r="P777">
        <f t="shared" ca="1" si="419"/>
        <v>0.61515345583958003</v>
      </c>
      <c r="Q777">
        <f t="shared" ca="1" si="419"/>
        <v>0.67547818174238938</v>
      </c>
      <c r="R777">
        <f t="shared" ca="1" si="419"/>
        <v>0.67547818174238938</v>
      </c>
      <c r="S777">
        <f t="shared" ca="1" si="419"/>
        <v>0.77317090231081465</v>
      </c>
      <c r="T777">
        <f t="shared" ca="1" si="419"/>
        <v>0.76316562053778392</v>
      </c>
      <c r="U777">
        <f t="shared" ca="1" si="419"/>
        <v>0.86152198960670079</v>
      </c>
      <c r="V777">
        <f t="shared" ca="1" si="419"/>
        <v>0.84841288458960151</v>
      </c>
      <c r="W777">
        <f t="shared" ca="1" si="419"/>
        <v>0.8798665518223926</v>
      </c>
      <c r="X777">
        <f t="shared" ca="1" si="419"/>
        <v>0.92617531770778161</v>
      </c>
    </row>
    <row r="778" spans="4:24" ht="15.75" thickBot="1" x14ac:dyDescent="0.3">
      <c r="D778" s="1" t="s">
        <v>327</v>
      </c>
      <c r="E778">
        <f ca="1">(E777+E776)</f>
        <v>1.9933296874999999</v>
      </c>
      <c r="F778">
        <f t="shared" ref="F778:X778" ca="1" si="420">(F777+F776)</f>
        <v>1.9889967187500002</v>
      </c>
      <c r="G778">
        <f t="shared" ca="1" si="420"/>
        <v>4.7249999999999996</v>
      </c>
      <c r="H778">
        <f t="shared" ca="1" si="420"/>
        <v>5.75</v>
      </c>
      <c r="I778">
        <f t="shared" ca="1" si="420"/>
        <v>7.3</v>
      </c>
      <c r="J778">
        <f t="shared" ca="1" si="420"/>
        <v>7.8624999999999998</v>
      </c>
      <c r="K778">
        <f t="shared" ca="1" si="420"/>
        <v>7.8624999999999998</v>
      </c>
      <c r="L778">
        <f t="shared" ca="1" si="420"/>
        <v>10.35</v>
      </c>
      <c r="M778">
        <f t="shared" ca="1" si="420"/>
        <v>12.237321348667438</v>
      </c>
      <c r="N778">
        <f t="shared" ca="1" si="420"/>
        <v>12.901012679205818</v>
      </c>
      <c r="O778">
        <f t="shared" ca="1" si="420"/>
        <v>12.219067289677366</v>
      </c>
      <c r="P778">
        <f t="shared" ca="1" si="420"/>
        <v>11.793932844693774</v>
      </c>
      <c r="Q778">
        <f t="shared" ca="1" si="420"/>
        <v>13.823720569153167</v>
      </c>
      <c r="R778">
        <f t="shared" ca="1" si="420"/>
        <v>13.823720569153167</v>
      </c>
      <c r="S778">
        <f t="shared" ca="1" si="420"/>
        <v>14.491560816548922</v>
      </c>
      <c r="T778">
        <f t="shared" ca="1" si="420"/>
        <v>14.425604945913548</v>
      </c>
      <c r="U778">
        <f t="shared" ca="1" si="420"/>
        <v>16.522504584906248</v>
      </c>
      <c r="V778">
        <f t="shared" ca="1" si="420"/>
        <v>15.661465038071363</v>
      </c>
      <c r="W778">
        <f t="shared" ca="1" si="420"/>
        <v>16.209833621789443</v>
      </c>
      <c r="X778">
        <f t="shared" ca="1" si="420"/>
        <v>16.853413831959262</v>
      </c>
    </row>
    <row r="779" spans="4:24" ht="16.5" thickTop="1" thickBot="1" x14ac:dyDescent="0.3">
      <c r="D779" s="29" t="s">
        <v>71</v>
      </c>
      <c r="E779" s="29">
        <f ca="1">MIN(1,E337*E775/('Base Numbers'!$C$5*'Base Numbers'!$C$6))</f>
        <v>0</v>
      </c>
      <c r="F779" s="29">
        <f ca="1">MIN(1,F337*F775/('Base Numbers'!$C$5*'Base Numbers'!$C$6))</f>
        <v>0</v>
      </c>
      <c r="G779" s="29">
        <f ca="1">MIN(1,G337*G775/('Base Numbers'!$C$5*'Base Numbers'!$C$6))</f>
        <v>0.5</v>
      </c>
      <c r="H779" s="29">
        <f ca="1">MIN(1,H337*H775/('Base Numbers'!$C$5*'Base Numbers'!$C$6))</f>
        <v>0.75</v>
      </c>
      <c r="I779" s="29">
        <f ca="1">MIN(1,I337*I775/('Base Numbers'!$C$5*'Base Numbers'!$C$6))</f>
        <v>0.75</v>
      </c>
      <c r="J779" s="29">
        <f ca="1">MIN(1,J337*J775/('Base Numbers'!$C$5*'Base Numbers'!$C$6))</f>
        <v>0.75</v>
      </c>
      <c r="K779" s="29">
        <f ca="1">MIN(1,K337*K775/('Base Numbers'!$C$5*'Base Numbers'!$C$6))</f>
        <v>0.75</v>
      </c>
      <c r="L779" s="29">
        <f ca="1">MIN(1,L337*L775/('Base Numbers'!$C$5*'Base Numbers'!$C$6))</f>
        <v>0.75</v>
      </c>
      <c r="M779" s="29">
        <f ca="1">MIN(1,M337*M775/('Base Numbers'!$C$5*'Base Numbers'!$C$6))</f>
        <v>0.71052631578947367</v>
      </c>
      <c r="N779" s="29">
        <f ca="1">MIN(1,N337*N775/('Base Numbers'!$C$5*'Base Numbers'!$C$6))</f>
        <v>0.75</v>
      </c>
      <c r="O779" s="29">
        <f ca="1">MIN(1,O337*O775/('Base Numbers'!$C$5*'Base Numbers'!$C$6))</f>
        <v>0.71938775510204078</v>
      </c>
      <c r="P779" s="29">
        <f ca="1">MIN(1,P337*P775/('Base Numbers'!$C$5*'Base Numbers'!$C$6))</f>
        <v>0.65277777777777779</v>
      </c>
      <c r="Q779" s="29">
        <f ca="1">MIN(1,Q337*Q775/('Base Numbers'!$C$5*'Base Numbers'!$C$6))</f>
        <v>0.69827586206896552</v>
      </c>
      <c r="R779" s="29">
        <f ca="1">MIN(1,R337*R775/('Base Numbers'!$C$5*'Base Numbers'!$C$6))</f>
        <v>0.69827586206896552</v>
      </c>
      <c r="S779" s="29">
        <f ca="1">MIN(1,S337*S775/('Base Numbers'!$C$5*'Base Numbers'!$C$6))</f>
        <v>0.73809523809523803</v>
      </c>
      <c r="T779" s="29">
        <f ca="1">MIN(1,T337*T775/('Base Numbers'!$C$5*'Base Numbers'!$C$6))</f>
        <v>0.73809523809523803</v>
      </c>
      <c r="U779" s="29">
        <f ca="1">MIN(1,U337*U775/('Base Numbers'!$C$5*'Base Numbers'!$C$6))</f>
        <v>0.75</v>
      </c>
      <c r="V779" s="29">
        <f ca="1">MIN(1,V337*V775/('Base Numbers'!$C$5*'Base Numbers'!$C$6))</f>
        <v>0.75</v>
      </c>
      <c r="W779" s="29">
        <f ca="1">MIN(1,W337*W775/('Base Numbers'!$C$5*'Base Numbers'!$C$6))</f>
        <v>0.75</v>
      </c>
      <c r="X779" s="29">
        <f ca="1">MIN(1,X337*X775/('Base Numbers'!$C$5*'Base Numbers'!$C$6))</f>
        <v>0.75</v>
      </c>
    </row>
    <row r="780" spans="4:24" ht="15.75" thickTop="1" x14ac:dyDescent="0.25"/>
    <row r="781" spans="4:24" ht="15.75" thickBot="1" x14ac:dyDescent="0.3">
      <c r="D781" s="44" t="s">
        <v>607</v>
      </c>
      <c r="E781" s="41"/>
      <c r="F781" s="41"/>
      <c r="G781" s="41"/>
      <c r="H781" s="41"/>
      <c r="I781" s="41"/>
      <c r="J781" s="41"/>
      <c r="K781" s="41"/>
      <c r="L781" s="41"/>
      <c r="M781" s="41"/>
      <c r="N781" s="41"/>
      <c r="O781" s="41"/>
      <c r="P781" s="41"/>
      <c r="Q781" s="41"/>
      <c r="R781" s="41"/>
      <c r="S781" s="41"/>
      <c r="T781" s="41"/>
      <c r="U781" s="41"/>
      <c r="V781" s="41"/>
      <c r="W781" s="41"/>
      <c r="X781" s="41"/>
    </row>
    <row r="782" spans="4:24" x14ac:dyDescent="0.25">
      <c r="D782" t="s">
        <v>616</v>
      </c>
      <c r="E782">
        <f ca="1">SpellOrder!CL18</f>
        <v>0</v>
      </c>
      <c r="F782">
        <f ca="1">SpellOrder!CM18</f>
        <v>0</v>
      </c>
      <c r="G782">
        <f ca="1">SpellOrder!CN18</f>
        <v>0</v>
      </c>
      <c r="H782">
        <f ca="1">SpellOrder!CO18</f>
        <v>0</v>
      </c>
      <c r="I782">
        <f ca="1">SpellOrder!CP18</f>
        <v>0</v>
      </c>
      <c r="J782">
        <f ca="1">SpellOrder!CQ18</f>
        <v>0</v>
      </c>
      <c r="K782">
        <f ca="1">SpellOrder!CR18</f>
        <v>0</v>
      </c>
      <c r="L782">
        <f ca="1">SpellOrder!CS18</f>
        <v>0</v>
      </c>
      <c r="M782">
        <f ca="1">SpellOrder!CT18</f>
        <v>0</v>
      </c>
      <c r="N782">
        <f ca="1">SpellOrder!CU18</f>
        <v>0</v>
      </c>
      <c r="O782">
        <f ca="1">SpellOrder!CV18</f>
        <v>0</v>
      </c>
      <c r="P782">
        <f ca="1">SpellOrder!CW18</f>
        <v>0</v>
      </c>
      <c r="Q782">
        <f ca="1">SpellOrder!CX18</f>
        <v>0</v>
      </c>
      <c r="R782">
        <f ca="1">SpellOrder!CY18</f>
        <v>0</v>
      </c>
      <c r="S782">
        <f ca="1">SpellOrder!CZ18</f>
        <v>0</v>
      </c>
      <c r="T782">
        <f ca="1">SpellOrder!DA18</f>
        <v>0</v>
      </c>
      <c r="U782">
        <f ca="1">SpellOrder!DB18</f>
        <v>0</v>
      </c>
      <c r="V782">
        <f ca="1">SpellOrder!DC18</f>
        <v>0</v>
      </c>
      <c r="W782">
        <f ca="1">SpellOrder!DD18</f>
        <v>0</v>
      </c>
      <c r="X782">
        <f ca="1">SpellOrder!DE18</f>
        <v>0</v>
      </c>
    </row>
    <row r="783" spans="4:24" ht="15.75" thickBot="1" x14ac:dyDescent="0.3">
      <c r="D783" t="s">
        <v>617</v>
      </c>
      <c r="E783">
        <f ca="1">(IF(E782&gt;=2,2,0)+IF(E782&gt;=3,1,0)+IF(E782&gt;=5,1,0)+IF(E782&gt;=7,1,0))*4.5</f>
        <v>0</v>
      </c>
      <c r="F783">
        <f t="shared" ref="F783:X783" ca="1" si="421">(IF(F782&gt;=2,2,0)+IF(F782&gt;=3,1,0)+IF(F782&gt;=5,1,0)+IF(F782&gt;=7,1,0))*4.5</f>
        <v>0</v>
      </c>
      <c r="G783">
        <f t="shared" ca="1" si="421"/>
        <v>0</v>
      </c>
      <c r="H783">
        <f t="shared" ca="1" si="421"/>
        <v>0</v>
      </c>
      <c r="I783">
        <f t="shared" ca="1" si="421"/>
        <v>0</v>
      </c>
      <c r="J783">
        <f t="shared" ca="1" si="421"/>
        <v>0</v>
      </c>
      <c r="K783">
        <f t="shared" ca="1" si="421"/>
        <v>0</v>
      </c>
      <c r="L783">
        <f t="shared" ca="1" si="421"/>
        <v>0</v>
      </c>
      <c r="M783">
        <f t="shared" ca="1" si="421"/>
        <v>0</v>
      </c>
      <c r="N783">
        <f t="shared" ca="1" si="421"/>
        <v>0</v>
      </c>
      <c r="O783">
        <f t="shared" ca="1" si="421"/>
        <v>0</v>
      </c>
      <c r="P783">
        <f t="shared" ca="1" si="421"/>
        <v>0</v>
      </c>
      <c r="Q783">
        <f t="shared" ca="1" si="421"/>
        <v>0</v>
      </c>
      <c r="R783">
        <f t="shared" ca="1" si="421"/>
        <v>0</v>
      </c>
      <c r="S783">
        <f t="shared" ca="1" si="421"/>
        <v>0</v>
      </c>
      <c r="T783">
        <f t="shared" ca="1" si="421"/>
        <v>0</v>
      </c>
      <c r="U783">
        <f t="shared" ca="1" si="421"/>
        <v>0</v>
      </c>
      <c r="V783">
        <f t="shared" ca="1" si="421"/>
        <v>0</v>
      </c>
      <c r="W783">
        <f t="shared" ca="1" si="421"/>
        <v>0</v>
      </c>
      <c r="X783">
        <f t="shared" ca="1" si="421"/>
        <v>0</v>
      </c>
    </row>
    <row r="784" spans="4:24" ht="16.5" thickTop="1" thickBot="1" x14ac:dyDescent="0.3">
      <c r="D784" s="29" t="s">
        <v>619</v>
      </c>
      <c r="E784" s="29">
        <f t="shared" ref="E784:X784" ca="1" si="422">E362</f>
        <v>0</v>
      </c>
      <c r="F784" s="29">
        <f t="shared" ca="1" si="422"/>
        <v>0</v>
      </c>
      <c r="G784" s="29">
        <f t="shared" ca="1" si="422"/>
        <v>0</v>
      </c>
      <c r="H784" s="29">
        <f t="shared" ca="1" si="422"/>
        <v>0</v>
      </c>
      <c r="I784" s="29">
        <f t="shared" ca="1" si="422"/>
        <v>0</v>
      </c>
      <c r="J784" s="29">
        <f t="shared" ca="1" si="422"/>
        <v>0</v>
      </c>
      <c r="K784" s="29">
        <f t="shared" ca="1" si="422"/>
        <v>0</v>
      </c>
      <c r="L784" s="29">
        <f t="shared" ca="1" si="422"/>
        <v>0</v>
      </c>
      <c r="M784" s="29">
        <f t="shared" ca="1" si="422"/>
        <v>0</v>
      </c>
      <c r="N784" s="29">
        <f t="shared" ca="1" si="422"/>
        <v>0</v>
      </c>
      <c r="O784" s="29">
        <f t="shared" ca="1" si="422"/>
        <v>0</v>
      </c>
      <c r="P784" s="29">
        <f t="shared" ca="1" si="422"/>
        <v>0</v>
      </c>
      <c r="Q784" s="29">
        <f t="shared" ca="1" si="422"/>
        <v>0</v>
      </c>
      <c r="R784" s="29">
        <f t="shared" ca="1" si="422"/>
        <v>0</v>
      </c>
      <c r="S784" s="29">
        <f t="shared" ca="1" si="422"/>
        <v>0</v>
      </c>
      <c r="T784" s="29">
        <f t="shared" ca="1" si="422"/>
        <v>0</v>
      </c>
      <c r="U784" s="29">
        <f t="shared" ca="1" si="422"/>
        <v>0</v>
      </c>
      <c r="V784" s="29">
        <f t="shared" ca="1" si="422"/>
        <v>0</v>
      </c>
      <c r="W784" s="29">
        <f t="shared" ca="1" si="422"/>
        <v>0</v>
      </c>
      <c r="X784" s="29">
        <f t="shared" ca="1" si="422"/>
        <v>0</v>
      </c>
    </row>
    <row r="785" spans="4:26" ht="15.75" thickTop="1" x14ac:dyDescent="0.25"/>
    <row r="786" spans="4:26" ht="15.75" thickBot="1" x14ac:dyDescent="0.3">
      <c r="D786" s="43" t="s">
        <v>929</v>
      </c>
      <c r="E786" s="41"/>
      <c r="F786" s="41"/>
      <c r="G786" s="41"/>
      <c r="H786" s="41"/>
      <c r="I786" s="41"/>
      <c r="J786" s="41"/>
      <c r="K786" s="41"/>
      <c r="L786" s="41"/>
      <c r="M786" s="41"/>
      <c r="N786" s="41"/>
      <c r="O786" s="41"/>
      <c r="P786" s="41"/>
      <c r="Q786" s="41"/>
      <c r="R786" s="41"/>
      <c r="S786" s="41"/>
      <c r="T786" s="41"/>
      <c r="U786" s="41"/>
      <c r="V786" s="41"/>
      <c r="W786" s="41"/>
      <c r="X786" s="41"/>
    </row>
    <row r="787" spans="4:26" x14ac:dyDescent="0.25">
      <c r="D787" t="s">
        <v>933</v>
      </c>
      <c r="E787">
        <f ca="1">SpellOrder!CL7</f>
        <v>0</v>
      </c>
      <c r="F787">
        <f ca="1">SpellOrder!CM7</f>
        <v>0</v>
      </c>
      <c r="G787">
        <f ca="1">SpellOrder!CN7</f>
        <v>0</v>
      </c>
      <c r="H787">
        <f ca="1">SpellOrder!CO7</f>
        <v>0</v>
      </c>
      <c r="I787">
        <f ca="1">SpellOrder!CP7</f>
        <v>0</v>
      </c>
      <c r="J787">
        <f ca="1">SpellOrder!CQ7</f>
        <v>0</v>
      </c>
      <c r="K787">
        <f ca="1">SpellOrder!CR7</f>
        <v>0</v>
      </c>
      <c r="L787">
        <f ca="1">SpellOrder!CS7</f>
        <v>0</v>
      </c>
      <c r="M787">
        <f ca="1">SpellOrder!CT7</f>
        <v>0</v>
      </c>
      <c r="N787">
        <f ca="1">SpellOrder!CU7</f>
        <v>0</v>
      </c>
      <c r="O787">
        <f ca="1">SpellOrder!CV7</f>
        <v>0</v>
      </c>
      <c r="P787">
        <f ca="1">SpellOrder!CW7</f>
        <v>0</v>
      </c>
      <c r="Q787">
        <f ca="1">SpellOrder!CX7</f>
        <v>0</v>
      </c>
      <c r="R787">
        <f ca="1">SpellOrder!CY7</f>
        <v>0</v>
      </c>
      <c r="S787">
        <f ca="1">SpellOrder!CZ7</f>
        <v>0</v>
      </c>
      <c r="T787">
        <f ca="1">SpellOrder!DA7</f>
        <v>0</v>
      </c>
      <c r="U787">
        <f ca="1">SpellOrder!DB7</f>
        <v>0</v>
      </c>
      <c r="V787">
        <f ca="1">SpellOrder!DC7</f>
        <v>0</v>
      </c>
      <c r="W787">
        <f ca="1">SpellOrder!DD7</f>
        <v>0</v>
      </c>
      <c r="X787">
        <f ca="1">SpellOrder!DE7</f>
        <v>0</v>
      </c>
    </row>
    <row r="788" spans="4:26" x14ac:dyDescent="0.25">
      <c r="D788" t="s">
        <v>931</v>
      </c>
      <c r="E788">
        <f ca="1">4.5*(IF(E787&gt;=3,1,0)+IF(E787&gt;=5,1,0)+IF(E787&gt;=7,1,0)+IF(E787&gt;=9,1,0))</f>
        <v>0</v>
      </c>
      <c r="F788">
        <f t="shared" ref="F788:X788" ca="1" si="423">4.5*(IF(F787&gt;=3,1,0)+IF(F787&gt;=5,1,0)+IF(F787&gt;=7,1,0)+IF(F787&gt;=9,1,0))</f>
        <v>0</v>
      </c>
      <c r="G788">
        <f t="shared" ca="1" si="423"/>
        <v>0</v>
      </c>
      <c r="H788">
        <f t="shared" ca="1" si="423"/>
        <v>0</v>
      </c>
      <c r="I788">
        <f t="shared" ca="1" si="423"/>
        <v>0</v>
      </c>
      <c r="J788">
        <f t="shared" ca="1" si="423"/>
        <v>0</v>
      </c>
      <c r="K788">
        <f t="shared" ca="1" si="423"/>
        <v>0</v>
      </c>
      <c r="L788">
        <f t="shared" ca="1" si="423"/>
        <v>0</v>
      </c>
      <c r="M788">
        <f t="shared" ca="1" si="423"/>
        <v>0</v>
      </c>
      <c r="N788">
        <f t="shared" ca="1" si="423"/>
        <v>0</v>
      </c>
      <c r="O788">
        <f t="shared" ca="1" si="423"/>
        <v>0</v>
      </c>
      <c r="P788">
        <f t="shared" ca="1" si="423"/>
        <v>0</v>
      </c>
      <c r="Q788">
        <f t="shared" ca="1" si="423"/>
        <v>0</v>
      </c>
      <c r="R788">
        <f t="shared" ca="1" si="423"/>
        <v>0</v>
      </c>
      <c r="S788">
        <f t="shared" ca="1" si="423"/>
        <v>0</v>
      </c>
      <c r="T788">
        <f t="shared" ca="1" si="423"/>
        <v>0</v>
      </c>
      <c r="U788">
        <f t="shared" ca="1" si="423"/>
        <v>0</v>
      </c>
      <c r="V788">
        <f t="shared" ca="1" si="423"/>
        <v>0</v>
      </c>
      <c r="W788">
        <f t="shared" ca="1" si="423"/>
        <v>0</v>
      </c>
      <c r="X788">
        <f t="shared" ca="1" si="423"/>
        <v>0</v>
      </c>
    </row>
    <row r="789" spans="4:26" x14ac:dyDescent="0.25">
      <c r="D789" t="s">
        <v>934</v>
      </c>
      <c r="E789">
        <f ca="1">MIN(1,((1+E352)*E273)/('Base Numbers'!$C$5*'Base Numbers'!$C$6))</f>
        <v>0</v>
      </c>
      <c r="F789">
        <f ca="1">MIN(1,((1+F352)*F273)/('Base Numbers'!$C$5*'Base Numbers'!$C$6))</f>
        <v>0</v>
      </c>
      <c r="G789">
        <f ca="1">MIN(1,((1+G352)*G273)/('Base Numbers'!$C$5*'Base Numbers'!$C$6))</f>
        <v>0</v>
      </c>
      <c r="H789">
        <f ca="1">MIN(1,((1+H352)*H273)/('Base Numbers'!$C$5*'Base Numbers'!$C$6))</f>
        <v>0</v>
      </c>
      <c r="I789">
        <f ca="1">MIN(1,((1+I352)*I273)/('Base Numbers'!$C$5*'Base Numbers'!$C$6))</f>
        <v>0</v>
      </c>
      <c r="J789">
        <f ca="1">MIN(1,((1+J352)*J273)/('Base Numbers'!$C$5*'Base Numbers'!$C$6))</f>
        <v>0</v>
      </c>
      <c r="K789">
        <f ca="1">MIN(1,((1+K352)*K273)/('Base Numbers'!$C$5*'Base Numbers'!$C$6))</f>
        <v>0</v>
      </c>
      <c r="L789">
        <f ca="1">MIN(1,((1+L352)*L273)/('Base Numbers'!$C$5*'Base Numbers'!$C$6))</f>
        <v>0</v>
      </c>
      <c r="M789">
        <f ca="1">MIN(1,((1+M352)*M273)/('Base Numbers'!$C$5*'Base Numbers'!$C$6))</f>
        <v>0</v>
      </c>
      <c r="N789">
        <f ca="1">MIN(1,((1+N352)*N273)/('Base Numbers'!$C$5*'Base Numbers'!$C$6))</f>
        <v>0</v>
      </c>
      <c r="O789">
        <f ca="1">MIN(1,((1+O352)*O273)/('Base Numbers'!$C$5*'Base Numbers'!$C$6))</f>
        <v>0</v>
      </c>
      <c r="P789">
        <f ca="1">MIN(1,((1+P352)*P273)/('Base Numbers'!$C$5*'Base Numbers'!$C$6))</f>
        <v>0</v>
      </c>
      <c r="Q789">
        <f ca="1">MIN(1,((1+Q352)*Q273)/('Base Numbers'!$C$5*'Base Numbers'!$C$6))</f>
        <v>0</v>
      </c>
      <c r="R789">
        <f ca="1">MIN(1,((1+R352)*R273)/('Base Numbers'!$C$5*'Base Numbers'!$C$6))</f>
        <v>0</v>
      </c>
      <c r="S789">
        <f ca="1">MIN(1,((1+S352)*S273)/('Base Numbers'!$C$5*'Base Numbers'!$C$6))</f>
        <v>0</v>
      </c>
      <c r="T789">
        <f ca="1">MIN(1,((1+T352)*T273)/('Base Numbers'!$C$5*'Base Numbers'!$C$6))</f>
        <v>0</v>
      </c>
      <c r="U789">
        <f ca="1">MIN(1,((1+U352)*U273)/('Base Numbers'!$C$5*'Base Numbers'!$C$6))</f>
        <v>0</v>
      </c>
      <c r="V789">
        <f ca="1">MIN(1,((1+V352)*V273)/('Base Numbers'!$C$5*'Base Numbers'!$C$6))</f>
        <v>0</v>
      </c>
      <c r="W789">
        <f ca="1">MIN(1,((1+W352)*W273)/('Base Numbers'!$C$5*'Base Numbers'!$C$6))</f>
        <v>0</v>
      </c>
      <c r="X789">
        <f ca="1">MIN(1,((1+X352)*X273)/('Base Numbers'!$C$5*'Base Numbers'!$C$6))</f>
        <v>0</v>
      </c>
    </row>
    <row r="790" spans="4:26" ht="15.75" thickBot="1" x14ac:dyDescent="0.3">
      <c r="D790" t="s">
        <v>937</v>
      </c>
      <c r="E790">
        <f ca="1">MIN(1,((E352)*E273)/('Base Numbers'!$C$5*'Base Numbers'!$C$6))</f>
        <v>0</v>
      </c>
      <c r="F790">
        <f ca="1">MIN(1,((F352)*F273)/('Base Numbers'!$C$5*'Base Numbers'!$C$6))</f>
        <v>0</v>
      </c>
      <c r="G790">
        <f ca="1">MIN(1,((G352)*G273)/('Base Numbers'!$C$5*'Base Numbers'!$C$6))</f>
        <v>0</v>
      </c>
      <c r="H790">
        <f ca="1">MIN(1,((H352)*H273)/('Base Numbers'!$C$5*'Base Numbers'!$C$6))</f>
        <v>0</v>
      </c>
      <c r="I790">
        <f ca="1">MIN(1,((I352)*I273)/('Base Numbers'!$C$5*'Base Numbers'!$C$6))</f>
        <v>0</v>
      </c>
      <c r="J790">
        <f ca="1">MIN(1,((J352)*J273)/('Base Numbers'!$C$5*'Base Numbers'!$C$6))</f>
        <v>0</v>
      </c>
      <c r="K790">
        <f ca="1">MIN(1,((K352)*K273)/('Base Numbers'!$C$5*'Base Numbers'!$C$6))</f>
        <v>0</v>
      </c>
      <c r="L790">
        <f ca="1">MIN(1,((L352)*L273)/('Base Numbers'!$C$5*'Base Numbers'!$C$6))</f>
        <v>0</v>
      </c>
      <c r="M790">
        <f ca="1">MIN(1,((M352)*M273)/('Base Numbers'!$C$5*'Base Numbers'!$C$6))</f>
        <v>0</v>
      </c>
      <c r="N790">
        <f ca="1">MIN(1,((N352)*N273)/('Base Numbers'!$C$5*'Base Numbers'!$C$6))</f>
        <v>0</v>
      </c>
      <c r="O790">
        <f ca="1">MIN(1,((O352)*O273)/('Base Numbers'!$C$5*'Base Numbers'!$C$6))</f>
        <v>0</v>
      </c>
      <c r="P790">
        <f ca="1">MIN(1,((P352)*P273)/('Base Numbers'!$C$5*'Base Numbers'!$C$6))</f>
        <v>0</v>
      </c>
      <c r="Q790">
        <f ca="1">MIN(1,((Q352)*Q273)/('Base Numbers'!$C$5*'Base Numbers'!$C$6))</f>
        <v>0</v>
      </c>
      <c r="R790">
        <f ca="1">MIN(1,((R352)*R273)/('Base Numbers'!$C$5*'Base Numbers'!$C$6))</f>
        <v>0</v>
      </c>
      <c r="S790">
        <f ca="1">MIN(1,((S352)*S273)/('Base Numbers'!$C$5*'Base Numbers'!$C$6))</f>
        <v>0</v>
      </c>
      <c r="T790">
        <f ca="1">MIN(1,((T352)*T273)/('Base Numbers'!$C$5*'Base Numbers'!$C$6))</f>
        <v>0</v>
      </c>
      <c r="U790">
        <f ca="1">MIN(1,((U352)*U273)/('Base Numbers'!$C$5*'Base Numbers'!$C$6))</f>
        <v>0</v>
      </c>
      <c r="V790">
        <f ca="1">MIN(1,((V352)*V273)/('Base Numbers'!$C$5*'Base Numbers'!$C$6))</f>
        <v>0</v>
      </c>
      <c r="W790">
        <f ca="1">MIN(1,((W352)*W273)/('Base Numbers'!$C$5*'Base Numbers'!$C$6))</f>
        <v>0</v>
      </c>
      <c r="X790">
        <f ca="1">MIN(1,((X352)*X273)/('Base Numbers'!$C$5*'Base Numbers'!$C$6))</f>
        <v>0</v>
      </c>
    </row>
    <row r="791" spans="4:26" ht="16.5" thickTop="1" thickBot="1" x14ac:dyDescent="0.3">
      <c r="D791" s="29" t="s">
        <v>932</v>
      </c>
      <c r="E791" s="29">
        <f ca="1">E788*E789</f>
        <v>0</v>
      </c>
      <c r="F791" s="29">
        <f t="shared" ref="F791:X791" ca="1" si="424">F788*F789</f>
        <v>0</v>
      </c>
      <c r="G791" s="29">
        <f t="shared" ca="1" si="424"/>
        <v>0</v>
      </c>
      <c r="H791" s="29">
        <f t="shared" ca="1" si="424"/>
        <v>0</v>
      </c>
      <c r="I791" s="29">
        <f t="shared" ca="1" si="424"/>
        <v>0</v>
      </c>
      <c r="J791" s="29">
        <f t="shared" ca="1" si="424"/>
        <v>0</v>
      </c>
      <c r="K791" s="29">
        <f t="shared" ca="1" si="424"/>
        <v>0</v>
      </c>
      <c r="L791" s="29">
        <f t="shared" ca="1" si="424"/>
        <v>0</v>
      </c>
      <c r="M791" s="29">
        <f t="shared" ca="1" si="424"/>
        <v>0</v>
      </c>
      <c r="N791" s="29">
        <f t="shared" ca="1" si="424"/>
        <v>0</v>
      </c>
      <c r="O791" s="29">
        <f t="shared" ca="1" si="424"/>
        <v>0</v>
      </c>
      <c r="P791" s="29">
        <f t="shared" ca="1" si="424"/>
        <v>0</v>
      </c>
      <c r="Q791" s="29">
        <f t="shared" ca="1" si="424"/>
        <v>0</v>
      </c>
      <c r="R791" s="29">
        <f t="shared" ca="1" si="424"/>
        <v>0</v>
      </c>
      <c r="S791" s="29">
        <f t="shared" ca="1" si="424"/>
        <v>0</v>
      </c>
      <c r="T791" s="29">
        <f t="shared" ca="1" si="424"/>
        <v>0</v>
      </c>
      <c r="U791" s="29">
        <f t="shared" ca="1" si="424"/>
        <v>0</v>
      </c>
      <c r="V791" s="29">
        <f t="shared" ca="1" si="424"/>
        <v>0</v>
      </c>
      <c r="W791" s="29">
        <f t="shared" ca="1" si="424"/>
        <v>0</v>
      </c>
      <c r="X791" s="29">
        <f t="shared" ca="1" si="424"/>
        <v>0</v>
      </c>
      <c r="Z791" s="16" t="s">
        <v>1138</v>
      </c>
    </row>
    <row r="792" spans="4:26" ht="16.5" thickTop="1" thickBot="1" x14ac:dyDescent="0.3">
      <c r="D792" s="29" t="s">
        <v>938</v>
      </c>
      <c r="E792" s="29">
        <f ca="1">E788*E790</f>
        <v>0</v>
      </c>
      <c r="F792" s="29">
        <f t="shared" ref="F792:X792" ca="1" si="425">F788*F790</f>
        <v>0</v>
      </c>
      <c r="G792" s="29">
        <f t="shared" ca="1" si="425"/>
        <v>0</v>
      </c>
      <c r="H792" s="29">
        <f t="shared" ca="1" si="425"/>
        <v>0</v>
      </c>
      <c r="I792" s="29">
        <f t="shared" ca="1" si="425"/>
        <v>0</v>
      </c>
      <c r="J792" s="29">
        <f t="shared" ca="1" si="425"/>
        <v>0</v>
      </c>
      <c r="K792" s="29">
        <f t="shared" ca="1" si="425"/>
        <v>0</v>
      </c>
      <c r="L792" s="29">
        <f t="shared" ca="1" si="425"/>
        <v>0</v>
      </c>
      <c r="M792" s="29">
        <f t="shared" ca="1" si="425"/>
        <v>0</v>
      </c>
      <c r="N792" s="29">
        <f t="shared" ca="1" si="425"/>
        <v>0</v>
      </c>
      <c r="O792" s="29">
        <f t="shared" ca="1" si="425"/>
        <v>0</v>
      </c>
      <c r="P792" s="29">
        <f t="shared" ca="1" si="425"/>
        <v>0</v>
      </c>
      <c r="Q792" s="29">
        <f t="shared" ca="1" si="425"/>
        <v>0</v>
      </c>
      <c r="R792" s="29">
        <f t="shared" ca="1" si="425"/>
        <v>0</v>
      </c>
      <c r="S792" s="29">
        <f t="shared" ca="1" si="425"/>
        <v>0</v>
      </c>
      <c r="T792" s="29">
        <f t="shared" ca="1" si="425"/>
        <v>0</v>
      </c>
      <c r="U792" s="29">
        <f t="shared" ca="1" si="425"/>
        <v>0</v>
      </c>
      <c r="V792" s="29">
        <f t="shared" ca="1" si="425"/>
        <v>0</v>
      </c>
      <c r="W792" s="29">
        <f t="shared" ca="1" si="425"/>
        <v>0</v>
      </c>
      <c r="X792" s="29">
        <f t="shared" ca="1" si="425"/>
        <v>0</v>
      </c>
      <c r="Z792" s="16" t="s">
        <v>1139</v>
      </c>
    </row>
    <row r="793" spans="4:26" ht="15.75" thickTop="1" x14ac:dyDescent="0.25">
      <c r="Z793" s="17" t="s">
        <v>1140</v>
      </c>
    </row>
    <row r="794" spans="4:26" ht="15.75" thickBot="1" x14ac:dyDescent="0.3">
      <c r="D794" s="43" t="s">
        <v>409</v>
      </c>
      <c r="E794" s="41"/>
      <c r="F794" s="41"/>
      <c r="G794" s="41"/>
      <c r="H794" s="41"/>
      <c r="I794" s="41"/>
      <c r="J794" s="41"/>
      <c r="K794" s="41"/>
      <c r="L794" s="41"/>
      <c r="M794" s="41"/>
      <c r="N794" s="41"/>
      <c r="O794" s="41"/>
      <c r="P794" s="41"/>
      <c r="Q794" s="41"/>
      <c r="R794" s="41"/>
      <c r="S794" s="41"/>
      <c r="T794" s="41"/>
      <c r="U794" s="41"/>
      <c r="V794" s="41"/>
      <c r="W794" s="41"/>
      <c r="X794" s="41"/>
    </row>
    <row r="795" spans="4:26" x14ac:dyDescent="0.25">
      <c r="D795" t="s">
        <v>410</v>
      </c>
      <c r="E795">
        <f ca="1">SpellOrder!CL23</f>
        <v>0</v>
      </c>
      <c r="F795">
        <f ca="1">SpellOrder!CM23</f>
        <v>0</v>
      </c>
      <c r="G795">
        <f ca="1">SpellOrder!CN23</f>
        <v>0</v>
      </c>
      <c r="H795">
        <f ca="1">SpellOrder!CO23</f>
        <v>0</v>
      </c>
      <c r="I795">
        <f ca="1">SpellOrder!CP23</f>
        <v>0</v>
      </c>
      <c r="J795">
        <f ca="1">SpellOrder!CQ23</f>
        <v>0</v>
      </c>
      <c r="K795">
        <f ca="1">SpellOrder!CR23</f>
        <v>0</v>
      </c>
      <c r="L795">
        <f ca="1">SpellOrder!CS23</f>
        <v>0</v>
      </c>
      <c r="M795">
        <f ca="1">SpellOrder!CT23</f>
        <v>0</v>
      </c>
      <c r="N795">
        <f ca="1">SpellOrder!CU23</f>
        <v>0</v>
      </c>
      <c r="O795">
        <f ca="1">SpellOrder!CV23</f>
        <v>0</v>
      </c>
      <c r="P795">
        <f ca="1">SpellOrder!CW23</f>
        <v>0</v>
      </c>
      <c r="Q795">
        <f ca="1">SpellOrder!CX23</f>
        <v>0</v>
      </c>
      <c r="R795">
        <f ca="1">SpellOrder!CY23</f>
        <v>0</v>
      </c>
      <c r="S795">
        <f ca="1">SpellOrder!CZ23</f>
        <v>0</v>
      </c>
      <c r="T795">
        <f ca="1">SpellOrder!DA23</f>
        <v>0</v>
      </c>
      <c r="U795">
        <f ca="1">SpellOrder!DB23</f>
        <v>0</v>
      </c>
      <c r="V795">
        <f ca="1">SpellOrder!DC23</f>
        <v>0</v>
      </c>
      <c r="W795">
        <f ca="1">SpellOrder!DD23</f>
        <v>0</v>
      </c>
      <c r="X795">
        <f ca="1">SpellOrder!DE23</f>
        <v>0</v>
      </c>
    </row>
    <row r="796" spans="4:26" x14ac:dyDescent="0.25">
      <c r="D796" s="1" t="s">
        <v>411</v>
      </c>
      <c r="E796">
        <f ca="1">MAX(0,(7+(E795-2)*3.5)*(1-E728)+(3.5+(E795-2)*3.5)*E728)</f>
        <v>0</v>
      </c>
      <c r="F796">
        <f t="shared" ref="F796:X796" ca="1" si="426">MAX(0,(7+(F795-2)*3.5)*(1-F728)+(3.5+(F795-2)*3.5)*F728)</f>
        <v>0</v>
      </c>
      <c r="G796">
        <f t="shared" ca="1" si="426"/>
        <v>0</v>
      </c>
      <c r="H796">
        <f t="shared" ca="1" si="426"/>
        <v>0</v>
      </c>
      <c r="I796">
        <f t="shared" ca="1" si="426"/>
        <v>0</v>
      </c>
      <c r="J796">
        <f t="shared" ca="1" si="426"/>
        <v>0</v>
      </c>
      <c r="K796">
        <f t="shared" ca="1" si="426"/>
        <v>0</v>
      </c>
      <c r="L796">
        <f t="shared" ca="1" si="426"/>
        <v>0</v>
      </c>
      <c r="M796">
        <f t="shared" ca="1" si="426"/>
        <v>0</v>
      </c>
      <c r="N796">
        <f t="shared" ca="1" si="426"/>
        <v>0</v>
      </c>
      <c r="O796">
        <f t="shared" ca="1" si="426"/>
        <v>0</v>
      </c>
      <c r="P796">
        <f t="shared" ca="1" si="426"/>
        <v>0</v>
      </c>
      <c r="Q796">
        <f t="shared" ca="1" si="426"/>
        <v>0</v>
      </c>
      <c r="R796">
        <f t="shared" ca="1" si="426"/>
        <v>0</v>
      </c>
      <c r="S796">
        <f t="shared" ca="1" si="426"/>
        <v>0</v>
      </c>
      <c r="T796">
        <f t="shared" ca="1" si="426"/>
        <v>0</v>
      </c>
      <c r="U796">
        <f t="shared" ca="1" si="426"/>
        <v>0</v>
      </c>
      <c r="V796">
        <f t="shared" ca="1" si="426"/>
        <v>0</v>
      </c>
      <c r="W796">
        <f t="shared" ca="1" si="426"/>
        <v>0</v>
      </c>
      <c r="X796">
        <f t="shared" ca="1" si="426"/>
        <v>0</v>
      </c>
    </row>
    <row r="797" spans="4:26" ht="15.75" thickBot="1" x14ac:dyDescent="0.3">
      <c r="D797" t="s">
        <v>413</v>
      </c>
      <c r="E797">
        <f ca="1">IF(E795&gt;=2,IF(E1337,'Base Numbers'!$C$6,(1+E352)),0)</f>
        <v>0</v>
      </c>
      <c r="F797">
        <f ca="1">IF(F795&gt;=2,IF(F1337,'Base Numbers'!$C$6,(1+F352)),0)</f>
        <v>0</v>
      </c>
      <c r="G797">
        <f ca="1">IF(G795&gt;=2,IF(G1337,'Base Numbers'!$C$6,(1+G352)),0)</f>
        <v>0</v>
      </c>
      <c r="H797">
        <f ca="1">IF(H795&gt;=2,IF(H1337,'Base Numbers'!$C$6,(1+H352)),0)</f>
        <v>0</v>
      </c>
      <c r="I797">
        <f ca="1">IF(I795&gt;=2,IF(I1337,'Base Numbers'!$C$6,(1+I352)),0)</f>
        <v>0</v>
      </c>
      <c r="J797">
        <f ca="1">IF(J795&gt;=2,IF(J1337,'Base Numbers'!$C$6,(1+J352)),0)</f>
        <v>0</v>
      </c>
      <c r="K797">
        <f ca="1">IF(K795&gt;=2,IF(K1337,'Base Numbers'!$C$6,(1+K352)),0)</f>
        <v>0</v>
      </c>
      <c r="L797">
        <f ca="1">IF(L795&gt;=2,IF(L1337,'Base Numbers'!$C$6,(1+L352)),0)</f>
        <v>0</v>
      </c>
      <c r="M797">
        <f ca="1">IF(M795&gt;=2,IF(M1337,'Base Numbers'!$C$6,(1+M352)),0)</f>
        <v>0</v>
      </c>
      <c r="N797">
        <f ca="1">IF(N795&gt;=2,IF(N1337,'Base Numbers'!$C$6,(1+N352)),0)</f>
        <v>0</v>
      </c>
      <c r="O797">
        <f ca="1">IF(O795&gt;=2,IF(O1337,'Base Numbers'!$C$6,(1+O352)),0)</f>
        <v>0</v>
      </c>
      <c r="P797">
        <f ca="1">IF(P795&gt;=2,IF(P1337,'Base Numbers'!$C$6,(1+P352)),0)</f>
        <v>0</v>
      </c>
      <c r="Q797">
        <f ca="1">IF(Q795&gt;=2,IF(Q1337,'Base Numbers'!$C$6,(1+Q352)),0)</f>
        <v>0</v>
      </c>
      <c r="R797">
        <f ca="1">IF(R795&gt;=2,IF(R1337,'Base Numbers'!$C$6,(1+R352)),0)</f>
        <v>0</v>
      </c>
      <c r="S797">
        <f ca="1">IF(S795&gt;=2,IF(S1337,'Base Numbers'!$C$6,(1+S352)),0)</f>
        <v>0</v>
      </c>
      <c r="T797">
        <f ca="1">IF(T795&gt;=2,IF(T1337,'Base Numbers'!$C$6,(1+T352)),0)</f>
        <v>0</v>
      </c>
      <c r="U797">
        <f ca="1">IF(U795&gt;=2,IF(U1337,'Base Numbers'!$C$6,(1+U352)),0)</f>
        <v>0</v>
      </c>
      <c r="V797">
        <f ca="1">IF(V795&gt;=2,IF(V1337,'Base Numbers'!$C$6,(1+V352)),0)</f>
        <v>0</v>
      </c>
      <c r="W797">
        <f ca="1">IF(W795&gt;=2,IF(W1337,'Base Numbers'!$C$6,(1+W352)),0)</f>
        <v>0</v>
      </c>
      <c r="X797">
        <f ca="1">IF(X795&gt;=2,IF(X1337,'Base Numbers'!$C$6,(1+X352)),0)</f>
        <v>0</v>
      </c>
      <c r="Z797" t="s">
        <v>1458</v>
      </c>
    </row>
    <row r="798" spans="4:26" ht="16.5" thickTop="1" thickBot="1" x14ac:dyDescent="0.3">
      <c r="D798" s="29" t="s">
        <v>412</v>
      </c>
      <c r="E798" s="29">
        <f ca="1">MIN(1,E337*E797/('Base Numbers'!$C$5*'Base Numbers'!$C$6))</f>
        <v>0</v>
      </c>
      <c r="F798" s="29">
        <f ca="1">MIN(1,F337*F797/('Base Numbers'!$C$5*'Base Numbers'!$C$6))</f>
        <v>0</v>
      </c>
      <c r="G798" s="29">
        <f ca="1">MIN(1,G337*G797/('Base Numbers'!$C$5*'Base Numbers'!$C$6))</f>
        <v>0</v>
      </c>
      <c r="H798" s="29">
        <f ca="1">MIN(1,H337*H797/('Base Numbers'!$C$5*'Base Numbers'!$C$6))</f>
        <v>0</v>
      </c>
      <c r="I798" s="29">
        <f ca="1">MIN(1,I337*I797/('Base Numbers'!$C$5*'Base Numbers'!$C$6))</f>
        <v>0</v>
      </c>
      <c r="J798" s="29">
        <f ca="1">MIN(1,J337*J797/('Base Numbers'!$C$5*'Base Numbers'!$C$6))</f>
        <v>0</v>
      </c>
      <c r="K798" s="29">
        <f ca="1">MIN(1,K337*K797/('Base Numbers'!$C$5*'Base Numbers'!$C$6))</f>
        <v>0</v>
      </c>
      <c r="L798" s="29">
        <f ca="1">MIN(1,L337*L797/('Base Numbers'!$C$5*'Base Numbers'!$C$6))</f>
        <v>0</v>
      </c>
      <c r="M798" s="29">
        <f ca="1">MIN(1,M337*M797/('Base Numbers'!$C$5*'Base Numbers'!$C$6))</f>
        <v>0</v>
      </c>
      <c r="N798" s="29">
        <f ca="1">MIN(1,N337*N797/('Base Numbers'!$C$5*'Base Numbers'!$C$6))</f>
        <v>0</v>
      </c>
      <c r="O798" s="29">
        <f ca="1">MIN(1,O337*O797/('Base Numbers'!$C$5*'Base Numbers'!$C$6))</f>
        <v>0</v>
      </c>
      <c r="P798" s="29">
        <f ca="1">MIN(1,P337*P797/('Base Numbers'!$C$5*'Base Numbers'!$C$6))</f>
        <v>0</v>
      </c>
      <c r="Q798" s="29">
        <f ca="1">MIN(1,Q337*Q797/('Base Numbers'!$C$5*'Base Numbers'!$C$6))</f>
        <v>0</v>
      </c>
      <c r="R798" s="29">
        <f ca="1">MIN(1,R337*R797/('Base Numbers'!$C$5*'Base Numbers'!$C$6))</f>
        <v>0</v>
      </c>
      <c r="S798" s="29">
        <f ca="1">MIN(1,S337*S797/('Base Numbers'!$C$5*'Base Numbers'!$C$6))</f>
        <v>0</v>
      </c>
      <c r="T798" s="29">
        <f ca="1">MIN(1,T337*T797/('Base Numbers'!$C$5*'Base Numbers'!$C$6))</f>
        <v>0</v>
      </c>
      <c r="U798" s="29">
        <f ca="1">MIN(1,U337*U797/('Base Numbers'!$C$5*'Base Numbers'!$C$6))</f>
        <v>0</v>
      </c>
      <c r="V798" s="29">
        <f ca="1">MIN(1,V337*V797/('Base Numbers'!$C$5*'Base Numbers'!$C$6))</f>
        <v>0</v>
      </c>
      <c r="W798" s="29">
        <f ca="1">MIN(1,W337*W797/('Base Numbers'!$C$5*'Base Numbers'!$C$6))</f>
        <v>0</v>
      </c>
      <c r="X798" s="29">
        <f ca="1">MIN(1,X337*X797/('Base Numbers'!$C$5*'Base Numbers'!$C$6))</f>
        <v>0</v>
      </c>
    </row>
    <row r="799" spans="4:26" ht="15.75" thickTop="1" x14ac:dyDescent="0.25"/>
    <row r="800" spans="4:26" ht="15.75" thickBot="1" x14ac:dyDescent="0.3">
      <c r="D800" s="44" t="s">
        <v>206</v>
      </c>
      <c r="E800" s="41"/>
      <c r="F800" s="41"/>
      <c r="G800" s="41"/>
      <c r="H800" s="41"/>
      <c r="I800" s="41"/>
      <c r="J800" s="41"/>
      <c r="K800" s="41"/>
      <c r="L800" s="41"/>
      <c r="M800" s="41"/>
      <c r="N800" s="41"/>
      <c r="O800" s="41"/>
      <c r="P800" s="41"/>
      <c r="Q800" s="41"/>
      <c r="R800" s="41"/>
      <c r="S800" s="41"/>
      <c r="T800" s="41"/>
      <c r="U800" s="41"/>
      <c r="V800" s="41"/>
      <c r="W800" s="41"/>
      <c r="X800" s="41"/>
    </row>
    <row r="801" spans="4:26" x14ac:dyDescent="0.25">
      <c r="D801" t="s">
        <v>936</v>
      </c>
      <c r="E801">
        <f ca="1">SpellOrder!CL8</f>
        <v>0</v>
      </c>
      <c r="F801">
        <f ca="1">SpellOrder!CM8</f>
        <v>0</v>
      </c>
      <c r="G801">
        <f ca="1">SpellOrder!CN8</f>
        <v>0</v>
      </c>
      <c r="H801">
        <f ca="1">SpellOrder!CO8</f>
        <v>0</v>
      </c>
      <c r="I801">
        <f ca="1">SpellOrder!CP8</f>
        <v>0</v>
      </c>
      <c r="J801">
        <f ca="1">SpellOrder!CQ8</f>
        <v>0</v>
      </c>
      <c r="K801">
        <f ca="1">SpellOrder!CR8</f>
        <v>0</v>
      </c>
      <c r="L801">
        <f ca="1">SpellOrder!CS8</f>
        <v>0</v>
      </c>
      <c r="M801">
        <f ca="1">SpellOrder!CT8</f>
        <v>0</v>
      </c>
      <c r="N801">
        <f ca="1">SpellOrder!CU8</f>
        <v>0</v>
      </c>
      <c r="O801">
        <f ca="1">SpellOrder!CV8</f>
        <v>0</v>
      </c>
      <c r="P801">
        <f ca="1">SpellOrder!CW8</f>
        <v>0</v>
      </c>
      <c r="Q801">
        <f ca="1">SpellOrder!CX8</f>
        <v>0</v>
      </c>
      <c r="R801">
        <f ca="1">SpellOrder!CY8</f>
        <v>0</v>
      </c>
      <c r="S801">
        <f ca="1">SpellOrder!CZ8</f>
        <v>0</v>
      </c>
      <c r="T801">
        <f ca="1">SpellOrder!DA8</f>
        <v>0</v>
      </c>
      <c r="U801">
        <f ca="1">SpellOrder!DB8</f>
        <v>0</v>
      </c>
      <c r="V801">
        <f ca="1">SpellOrder!DC8</f>
        <v>0</v>
      </c>
      <c r="W801">
        <f ca="1">SpellOrder!DD8</f>
        <v>0</v>
      </c>
      <c r="X801">
        <f ca="1">SpellOrder!DE8</f>
        <v>0</v>
      </c>
    </row>
    <row r="802" spans="4:26" x14ac:dyDescent="0.25">
      <c r="D802" t="s">
        <v>1845</v>
      </c>
      <c r="E802">
        <f t="shared" ref="E802:X802" ca="1" si="427">IF(E801&gt;=5,(4+2*(E801-5))*4.5+IF(E1102,4.5,0)+E575,0)</f>
        <v>0</v>
      </c>
      <c r="F802">
        <f t="shared" ca="1" si="427"/>
        <v>0</v>
      </c>
      <c r="G802">
        <f t="shared" ca="1" si="427"/>
        <v>0</v>
      </c>
      <c r="H802">
        <f t="shared" ca="1" si="427"/>
        <v>0</v>
      </c>
      <c r="I802">
        <f t="shared" ca="1" si="427"/>
        <v>0</v>
      </c>
      <c r="J802">
        <f t="shared" ca="1" si="427"/>
        <v>0</v>
      </c>
      <c r="K802">
        <f t="shared" ca="1" si="427"/>
        <v>0</v>
      </c>
      <c r="L802">
        <f t="shared" ca="1" si="427"/>
        <v>0</v>
      </c>
      <c r="M802">
        <f t="shared" ca="1" si="427"/>
        <v>0</v>
      </c>
      <c r="N802">
        <f t="shared" ca="1" si="427"/>
        <v>0</v>
      </c>
      <c r="O802">
        <f t="shared" ca="1" si="427"/>
        <v>0</v>
      </c>
      <c r="P802">
        <f t="shared" ca="1" si="427"/>
        <v>0</v>
      </c>
      <c r="Q802">
        <f t="shared" ca="1" si="427"/>
        <v>0</v>
      </c>
      <c r="R802">
        <f t="shared" ca="1" si="427"/>
        <v>0</v>
      </c>
      <c r="S802">
        <f t="shared" ca="1" si="427"/>
        <v>0</v>
      </c>
      <c r="T802">
        <f t="shared" ca="1" si="427"/>
        <v>0</v>
      </c>
      <c r="U802">
        <f t="shared" ca="1" si="427"/>
        <v>0</v>
      </c>
      <c r="V802">
        <f t="shared" ca="1" si="427"/>
        <v>0</v>
      </c>
      <c r="W802">
        <f t="shared" ca="1" si="427"/>
        <v>0</v>
      </c>
      <c r="X802">
        <f t="shared" ca="1" si="427"/>
        <v>0</v>
      </c>
    </row>
    <row r="803" spans="4:26" x14ac:dyDescent="0.25">
      <c r="D803" t="s">
        <v>1844</v>
      </c>
      <c r="E803">
        <f t="shared" ref="E803:X803" si="428">IF(AND(E15&gt;=10,E48&gt;=1),E37,0)+E577</f>
        <v>0</v>
      </c>
      <c r="F803">
        <f t="shared" si="428"/>
        <v>0</v>
      </c>
      <c r="G803">
        <f t="shared" si="428"/>
        <v>0</v>
      </c>
      <c r="H803">
        <f t="shared" si="428"/>
        <v>0</v>
      </c>
      <c r="I803">
        <f t="shared" si="428"/>
        <v>0</v>
      </c>
      <c r="J803">
        <f t="shared" si="428"/>
        <v>0</v>
      </c>
      <c r="K803">
        <f t="shared" si="428"/>
        <v>0</v>
      </c>
      <c r="L803">
        <f t="shared" si="428"/>
        <v>0</v>
      </c>
      <c r="M803">
        <f t="shared" si="428"/>
        <v>0</v>
      </c>
      <c r="N803">
        <f t="shared" si="428"/>
        <v>0</v>
      </c>
      <c r="O803">
        <f t="shared" si="428"/>
        <v>0</v>
      </c>
      <c r="P803">
        <f t="shared" si="428"/>
        <v>0</v>
      </c>
      <c r="Q803">
        <f t="shared" si="428"/>
        <v>0</v>
      </c>
      <c r="R803">
        <f t="shared" si="428"/>
        <v>0</v>
      </c>
      <c r="S803">
        <f t="shared" si="428"/>
        <v>0</v>
      </c>
      <c r="T803">
        <f t="shared" si="428"/>
        <v>0</v>
      </c>
      <c r="U803">
        <f t="shared" si="428"/>
        <v>0</v>
      </c>
      <c r="V803">
        <f t="shared" si="428"/>
        <v>0</v>
      </c>
      <c r="W803">
        <f t="shared" si="428"/>
        <v>0</v>
      </c>
      <c r="X803">
        <f t="shared" si="428"/>
        <v>0</v>
      </c>
    </row>
    <row r="804" spans="4:26" x14ac:dyDescent="0.25">
      <c r="D804" t="s">
        <v>207</v>
      </c>
      <c r="E804">
        <f t="shared" ref="E804:X804" ca="1" si="429">IF(E801&gt;=5,(1+E352),0)</f>
        <v>0</v>
      </c>
      <c r="F804">
        <f t="shared" ca="1" si="429"/>
        <v>0</v>
      </c>
      <c r="G804">
        <f t="shared" ca="1" si="429"/>
        <v>0</v>
      </c>
      <c r="H804">
        <f t="shared" ca="1" si="429"/>
        <v>0</v>
      </c>
      <c r="I804">
        <f t="shared" ca="1" si="429"/>
        <v>0</v>
      </c>
      <c r="J804">
        <f t="shared" ca="1" si="429"/>
        <v>0</v>
      </c>
      <c r="K804">
        <f t="shared" ca="1" si="429"/>
        <v>0</v>
      </c>
      <c r="L804">
        <f t="shared" ca="1" si="429"/>
        <v>0</v>
      </c>
      <c r="M804">
        <f t="shared" ca="1" si="429"/>
        <v>0</v>
      </c>
      <c r="N804">
        <f t="shared" ca="1" si="429"/>
        <v>0</v>
      </c>
      <c r="O804">
        <f t="shared" ca="1" si="429"/>
        <v>0</v>
      </c>
      <c r="P804">
        <f t="shared" ca="1" si="429"/>
        <v>0</v>
      </c>
      <c r="Q804">
        <f t="shared" ca="1" si="429"/>
        <v>0</v>
      </c>
      <c r="R804">
        <f t="shared" ca="1" si="429"/>
        <v>0</v>
      </c>
      <c r="S804">
        <f t="shared" ca="1" si="429"/>
        <v>0</v>
      </c>
      <c r="T804">
        <f t="shared" ca="1" si="429"/>
        <v>0</v>
      </c>
      <c r="U804">
        <f t="shared" ca="1" si="429"/>
        <v>0</v>
      </c>
      <c r="V804">
        <f t="shared" ca="1" si="429"/>
        <v>0</v>
      </c>
      <c r="W804">
        <f t="shared" ca="1" si="429"/>
        <v>0</v>
      </c>
      <c r="X804">
        <f t="shared" ca="1" si="429"/>
        <v>0</v>
      </c>
    </row>
    <row r="805" spans="4:26" x14ac:dyDescent="0.25">
      <c r="D805" s="1" t="s">
        <v>208</v>
      </c>
      <c r="E805">
        <f t="shared" ref="E805:X805" ca="1" si="430">(E387*E508+(1-E508)*E385)*(E802+E803)</f>
        <v>0</v>
      </c>
      <c r="F805">
        <f t="shared" ca="1" si="430"/>
        <v>0</v>
      </c>
      <c r="G805">
        <f t="shared" ca="1" si="430"/>
        <v>0</v>
      </c>
      <c r="H805">
        <f t="shared" ca="1" si="430"/>
        <v>0</v>
      </c>
      <c r="I805">
        <f t="shared" ca="1" si="430"/>
        <v>0</v>
      </c>
      <c r="J805">
        <f t="shared" ca="1" si="430"/>
        <v>0</v>
      </c>
      <c r="K805">
        <f t="shared" ca="1" si="430"/>
        <v>0</v>
      </c>
      <c r="L805">
        <f t="shared" ca="1" si="430"/>
        <v>0</v>
      </c>
      <c r="M805">
        <f t="shared" ca="1" si="430"/>
        <v>0</v>
      </c>
      <c r="N805">
        <f t="shared" ca="1" si="430"/>
        <v>0</v>
      </c>
      <c r="O805">
        <f t="shared" ca="1" si="430"/>
        <v>0</v>
      </c>
      <c r="P805">
        <f t="shared" ca="1" si="430"/>
        <v>0</v>
      </c>
      <c r="Q805">
        <f t="shared" ca="1" si="430"/>
        <v>0</v>
      </c>
      <c r="R805">
        <f t="shared" ca="1" si="430"/>
        <v>0</v>
      </c>
      <c r="S805">
        <f t="shared" ca="1" si="430"/>
        <v>0</v>
      </c>
      <c r="T805">
        <f t="shared" ca="1" si="430"/>
        <v>0</v>
      </c>
      <c r="U805">
        <f t="shared" ca="1" si="430"/>
        <v>0</v>
      </c>
      <c r="V805">
        <f t="shared" ca="1" si="430"/>
        <v>0</v>
      </c>
      <c r="W805">
        <f t="shared" ca="1" si="430"/>
        <v>0</v>
      </c>
      <c r="X805">
        <f t="shared" ca="1" si="430"/>
        <v>0</v>
      </c>
      <c r="Z805" t="s">
        <v>534</v>
      </c>
    </row>
    <row r="806" spans="4:26" x14ac:dyDescent="0.25">
      <c r="D806" s="1" t="s">
        <v>209</v>
      </c>
      <c r="E806">
        <f t="shared" ref="E806:X806" ca="1" si="431">E531*E802</f>
        <v>0</v>
      </c>
      <c r="F806">
        <f t="shared" ca="1" si="431"/>
        <v>0</v>
      </c>
      <c r="G806">
        <f t="shared" ca="1" si="431"/>
        <v>0</v>
      </c>
      <c r="H806">
        <f t="shared" ca="1" si="431"/>
        <v>0</v>
      </c>
      <c r="I806">
        <f t="shared" ca="1" si="431"/>
        <v>0</v>
      </c>
      <c r="J806">
        <f t="shared" ca="1" si="431"/>
        <v>0</v>
      </c>
      <c r="K806">
        <f t="shared" ca="1" si="431"/>
        <v>0</v>
      </c>
      <c r="L806">
        <f t="shared" ca="1" si="431"/>
        <v>0</v>
      </c>
      <c r="M806">
        <f t="shared" ca="1" si="431"/>
        <v>0</v>
      </c>
      <c r="N806">
        <f t="shared" ca="1" si="431"/>
        <v>0</v>
      </c>
      <c r="O806">
        <f t="shared" ca="1" si="431"/>
        <v>0</v>
      </c>
      <c r="P806">
        <f t="shared" ca="1" si="431"/>
        <v>0</v>
      </c>
      <c r="Q806">
        <f t="shared" ca="1" si="431"/>
        <v>0</v>
      </c>
      <c r="R806">
        <f t="shared" ca="1" si="431"/>
        <v>0</v>
      </c>
      <c r="S806">
        <f t="shared" ca="1" si="431"/>
        <v>0</v>
      </c>
      <c r="T806">
        <f t="shared" ca="1" si="431"/>
        <v>0</v>
      </c>
      <c r="U806">
        <f t="shared" ca="1" si="431"/>
        <v>0</v>
      </c>
      <c r="V806">
        <f t="shared" ca="1" si="431"/>
        <v>0</v>
      </c>
      <c r="W806">
        <f t="shared" ca="1" si="431"/>
        <v>0</v>
      </c>
      <c r="X806">
        <f t="shared" ca="1" si="431"/>
        <v>0</v>
      </c>
      <c r="Z806" t="s">
        <v>534</v>
      </c>
    </row>
    <row r="807" spans="4:26" ht="15.75" thickBot="1" x14ac:dyDescent="0.3">
      <c r="D807" s="1" t="s">
        <v>328</v>
      </c>
      <c r="E807">
        <f ca="1">E806+E805</f>
        <v>0</v>
      </c>
      <c r="F807">
        <f t="shared" ref="F807:W807" ca="1" si="432">F806+F805</f>
        <v>0</v>
      </c>
      <c r="G807">
        <f t="shared" ca="1" si="432"/>
        <v>0</v>
      </c>
      <c r="H807">
        <f t="shared" ca="1" si="432"/>
        <v>0</v>
      </c>
      <c r="I807">
        <f t="shared" ca="1" si="432"/>
        <v>0</v>
      </c>
      <c r="J807">
        <f t="shared" ca="1" si="432"/>
        <v>0</v>
      </c>
      <c r="K807">
        <f t="shared" ca="1" si="432"/>
        <v>0</v>
      </c>
      <c r="L807">
        <f t="shared" ca="1" si="432"/>
        <v>0</v>
      </c>
      <c r="M807">
        <f t="shared" ca="1" si="432"/>
        <v>0</v>
      </c>
      <c r="N807">
        <f t="shared" ca="1" si="432"/>
        <v>0</v>
      </c>
      <c r="O807">
        <f t="shared" ca="1" si="432"/>
        <v>0</v>
      </c>
      <c r="P807">
        <f t="shared" ca="1" si="432"/>
        <v>0</v>
      </c>
      <c r="Q807">
        <f t="shared" ca="1" si="432"/>
        <v>0</v>
      </c>
      <c r="R807">
        <f t="shared" ca="1" si="432"/>
        <v>0</v>
      </c>
      <c r="S807">
        <f t="shared" ca="1" si="432"/>
        <v>0</v>
      </c>
      <c r="T807">
        <f t="shared" ca="1" si="432"/>
        <v>0</v>
      </c>
      <c r="U807">
        <f t="shared" ca="1" si="432"/>
        <v>0</v>
      </c>
      <c r="V807">
        <f t="shared" ca="1" si="432"/>
        <v>0</v>
      </c>
      <c r="W807">
        <f t="shared" ca="1" si="432"/>
        <v>0</v>
      </c>
      <c r="X807">
        <f ca="1">X806+X805</f>
        <v>0</v>
      </c>
    </row>
    <row r="808" spans="4:26" ht="16.5" thickTop="1" thickBot="1" x14ac:dyDescent="0.3">
      <c r="D808" s="29" t="s">
        <v>987</v>
      </c>
      <c r="E808" s="29">
        <f ca="1">MIN(1,E337*E804/('Base Numbers'!$C$5*'Base Numbers'!$C$6))</f>
        <v>0</v>
      </c>
      <c r="F808" s="29">
        <f ca="1">MIN(1,F337*F804/('Base Numbers'!$C$5*'Base Numbers'!$C$6))</f>
        <v>0</v>
      </c>
      <c r="G808" s="29">
        <f ca="1">MIN(1,G337*G804/('Base Numbers'!$C$5*'Base Numbers'!$C$6))</f>
        <v>0</v>
      </c>
      <c r="H808" s="29">
        <f ca="1">MIN(1,H337*H804/('Base Numbers'!$C$5*'Base Numbers'!$C$6))</f>
        <v>0</v>
      </c>
      <c r="I808" s="29">
        <f ca="1">MIN(1,I337*I804/('Base Numbers'!$C$5*'Base Numbers'!$C$6))</f>
        <v>0</v>
      </c>
      <c r="J808" s="29">
        <f ca="1">MIN(1,J337*J804/('Base Numbers'!$C$5*'Base Numbers'!$C$6))</f>
        <v>0</v>
      </c>
      <c r="K808" s="29">
        <f ca="1">MIN(1,K337*K804/('Base Numbers'!$C$5*'Base Numbers'!$C$6))</f>
        <v>0</v>
      </c>
      <c r="L808" s="29">
        <f ca="1">MIN(1,L337*L804/('Base Numbers'!$C$5*'Base Numbers'!$C$6))</f>
        <v>0</v>
      </c>
      <c r="M808" s="29">
        <f ca="1">MIN(1,M337*M804/('Base Numbers'!$C$5*'Base Numbers'!$C$6))</f>
        <v>0</v>
      </c>
      <c r="N808" s="29">
        <f ca="1">MIN(1,N337*N804/('Base Numbers'!$C$5*'Base Numbers'!$C$6))</f>
        <v>0</v>
      </c>
      <c r="O808" s="29">
        <f ca="1">MIN(1,O337*O804/('Base Numbers'!$C$5*'Base Numbers'!$C$6))</f>
        <v>0</v>
      </c>
      <c r="P808" s="29">
        <f ca="1">MIN(1,P337*P804/('Base Numbers'!$C$5*'Base Numbers'!$C$6))</f>
        <v>0</v>
      </c>
      <c r="Q808" s="29">
        <f ca="1">MIN(1,Q337*Q804/('Base Numbers'!$C$5*'Base Numbers'!$C$6))</f>
        <v>0</v>
      </c>
      <c r="R808" s="29">
        <f ca="1">MIN(1,R337*R804/('Base Numbers'!$C$5*'Base Numbers'!$C$6))</f>
        <v>0</v>
      </c>
      <c r="S808" s="29">
        <f ca="1">MIN(1,S337*S804/('Base Numbers'!$C$5*'Base Numbers'!$C$6))</f>
        <v>0</v>
      </c>
      <c r="T808" s="29">
        <f ca="1">MIN(1,T337*T804/('Base Numbers'!$C$5*'Base Numbers'!$C$6))</f>
        <v>0</v>
      </c>
      <c r="U808" s="29">
        <f ca="1">MIN(1,U337*U804/('Base Numbers'!$C$5*'Base Numbers'!$C$6))</f>
        <v>0</v>
      </c>
      <c r="V808" s="29">
        <f ca="1">MIN(1,V337*V804/('Base Numbers'!$C$5*'Base Numbers'!$C$6))</f>
        <v>0</v>
      </c>
      <c r="W808" s="29">
        <f ca="1">MIN(1,W337*W804/('Base Numbers'!$C$5*'Base Numbers'!$C$6))</f>
        <v>0</v>
      </c>
      <c r="X808" s="29">
        <f ca="1">MIN(1,X337*X804/('Base Numbers'!$C$5*'Base Numbers'!$C$6))</f>
        <v>0</v>
      </c>
    </row>
    <row r="809" spans="4:26" ht="15.75" thickTop="1" x14ac:dyDescent="0.25"/>
    <row r="810" spans="4:26" ht="15.75" thickBot="1" x14ac:dyDescent="0.3">
      <c r="D810" s="44" t="s">
        <v>397</v>
      </c>
      <c r="E810" s="41"/>
      <c r="F810" s="41"/>
      <c r="G810" s="41"/>
      <c r="H810" s="41"/>
      <c r="I810" s="41"/>
      <c r="J810" s="41"/>
      <c r="K810" s="41"/>
      <c r="L810" s="41"/>
      <c r="M810" s="41"/>
      <c r="N810" s="41"/>
      <c r="O810" s="41"/>
      <c r="P810" s="41"/>
      <c r="Q810" s="41"/>
      <c r="R810" s="41"/>
      <c r="S810" s="41"/>
      <c r="T810" s="41"/>
      <c r="U810" s="41"/>
      <c r="V810" s="41"/>
      <c r="W810" s="41"/>
      <c r="X810" s="41"/>
    </row>
    <row r="811" spans="4:26" x14ac:dyDescent="0.25">
      <c r="D811" t="s">
        <v>935</v>
      </c>
      <c r="E811">
        <f ca="1">SpellOrder!CL9</f>
        <v>0</v>
      </c>
      <c r="F811">
        <f ca="1">SpellOrder!CM9</f>
        <v>0</v>
      </c>
      <c r="G811">
        <f ca="1">SpellOrder!CN9</f>
        <v>0</v>
      </c>
      <c r="H811">
        <f ca="1">SpellOrder!CO9</f>
        <v>0</v>
      </c>
      <c r="I811">
        <f ca="1">SpellOrder!CP9</f>
        <v>0</v>
      </c>
      <c r="J811">
        <f ca="1">SpellOrder!CQ9</f>
        <v>0</v>
      </c>
      <c r="K811">
        <f ca="1">SpellOrder!CR9</f>
        <v>0</v>
      </c>
      <c r="L811">
        <f ca="1">SpellOrder!CS9</f>
        <v>0</v>
      </c>
      <c r="M811">
        <f ca="1">SpellOrder!CT9</f>
        <v>0</v>
      </c>
      <c r="N811">
        <f ca="1">SpellOrder!CU9</f>
        <v>0</v>
      </c>
      <c r="O811">
        <f ca="1">SpellOrder!CV9</f>
        <v>0</v>
      </c>
      <c r="P811">
        <f ca="1">SpellOrder!CW9</f>
        <v>0</v>
      </c>
      <c r="Q811">
        <f ca="1">SpellOrder!CX9</f>
        <v>0</v>
      </c>
      <c r="R811">
        <f ca="1">SpellOrder!CY9</f>
        <v>0</v>
      </c>
      <c r="S811">
        <f ca="1">SpellOrder!CZ9</f>
        <v>0</v>
      </c>
      <c r="T811">
        <f ca="1">SpellOrder!DA9</f>
        <v>0</v>
      </c>
      <c r="U811">
        <f ca="1">SpellOrder!DB9</f>
        <v>0</v>
      </c>
      <c r="V811">
        <f ca="1">SpellOrder!DC9</f>
        <v>0</v>
      </c>
      <c r="W811">
        <f ca="1">SpellOrder!DD9</f>
        <v>0</v>
      </c>
      <c r="X811">
        <f ca="1">SpellOrder!DE9</f>
        <v>0</v>
      </c>
    </row>
    <row r="812" spans="4:26" x14ac:dyDescent="0.25">
      <c r="D812" t="s">
        <v>402</v>
      </c>
      <c r="E812">
        <f ca="1">IF(E811&gt;=5,10+(E811-5)*2,0)</f>
        <v>0</v>
      </c>
      <c r="F812">
        <f t="shared" ref="F812:X812" ca="1" si="433">IF(F811&gt;=5,10+(F811-5)*2,0)</f>
        <v>0</v>
      </c>
      <c r="G812">
        <f t="shared" ca="1" si="433"/>
        <v>0</v>
      </c>
      <c r="H812">
        <f t="shared" ca="1" si="433"/>
        <v>0</v>
      </c>
      <c r="I812">
        <f t="shared" ca="1" si="433"/>
        <v>0</v>
      </c>
      <c r="J812">
        <f t="shared" ca="1" si="433"/>
        <v>0</v>
      </c>
      <c r="K812">
        <f t="shared" ca="1" si="433"/>
        <v>0</v>
      </c>
      <c r="L812">
        <f t="shared" ca="1" si="433"/>
        <v>0</v>
      </c>
      <c r="M812">
        <f t="shared" ca="1" si="433"/>
        <v>0</v>
      </c>
      <c r="N812">
        <f t="shared" ca="1" si="433"/>
        <v>0</v>
      </c>
      <c r="O812">
        <f t="shared" ca="1" si="433"/>
        <v>0</v>
      </c>
      <c r="P812">
        <f t="shared" ca="1" si="433"/>
        <v>0</v>
      </c>
      <c r="Q812">
        <f t="shared" ca="1" si="433"/>
        <v>0</v>
      </c>
      <c r="R812">
        <f t="shared" ca="1" si="433"/>
        <v>0</v>
      </c>
      <c r="S812">
        <f t="shared" ca="1" si="433"/>
        <v>0</v>
      </c>
      <c r="T812">
        <f t="shared" ca="1" si="433"/>
        <v>0</v>
      </c>
      <c r="U812">
        <f t="shared" ca="1" si="433"/>
        <v>0</v>
      </c>
      <c r="V812">
        <f t="shared" ca="1" si="433"/>
        <v>0</v>
      </c>
      <c r="W812">
        <f t="shared" ca="1" si="433"/>
        <v>0</v>
      </c>
      <c r="X812">
        <f t="shared" ca="1" si="433"/>
        <v>0</v>
      </c>
    </row>
    <row r="813" spans="4:26" x14ac:dyDescent="0.25">
      <c r="D813" t="s">
        <v>405</v>
      </c>
      <c r="E813">
        <v>1</v>
      </c>
      <c r="F813">
        <v>1</v>
      </c>
      <c r="G813">
        <v>1</v>
      </c>
      <c r="H813">
        <v>1</v>
      </c>
      <c r="I813">
        <v>1</v>
      </c>
      <c r="J813">
        <v>0.9</v>
      </c>
      <c r="K813">
        <v>0.9</v>
      </c>
      <c r="L813">
        <v>0.9</v>
      </c>
      <c r="M813">
        <v>0.9</v>
      </c>
      <c r="N813">
        <v>0.8</v>
      </c>
      <c r="O813">
        <v>0.8</v>
      </c>
      <c r="P813">
        <v>0.8</v>
      </c>
      <c r="Q813">
        <v>0.75</v>
      </c>
      <c r="R813">
        <v>0.75</v>
      </c>
      <c r="S813">
        <v>0.7</v>
      </c>
      <c r="T813">
        <v>0.7</v>
      </c>
      <c r="U813">
        <v>0.65</v>
      </c>
      <c r="V813">
        <v>0.65</v>
      </c>
      <c r="W813">
        <v>0.6</v>
      </c>
      <c r="X813">
        <v>0.6</v>
      </c>
    </row>
    <row r="814" spans="4:26" x14ac:dyDescent="0.25">
      <c r="D814" t="s">
        <v>403</v>
      </c>
      <c r="E814">
        <f t="shared" ref="E814:X814" si="434">1-(E152-1-8)/20</f>
        <v>0.8</v>
      </c>
      <c r="F814">
        <f t="shared" si="434"/>
        <v>0.8</v>
      </c>
      <c r="G814">
        <f t="shared" si="434"/>
        <v>0.75</v>
      </c>
      <c r="H814">
        <f t="shared" si="434"/>
        <v>0.75</v>
      </c>
      <c r="I814">
        <f t="shared" si="434"/>
        <v>0.75</v>
      </c>
      <c r="J814">
        <f t="shared" si="434"/>
        <v>0.7</v>
      </c>
      <c r="K814">
        <f t="shared" si="434"/>
        <v>0.7</v>
      </c>
      <c r="L814">
        <f t="shared" si="434"/>
        <v>0.7</v>
      </c>
      <c r="M814">
        <f t="shared" si="434"/>
        <v>0.65</v>
      </c>
      <c r="N814">
        <f t="shared" si="434"/>
        <v>0.65</v>
      </c>
      <c r="O814">
        <f t="shared" si="434"/>
        <v>0.65</v>
      </c>
      <c r="P814">
        <f t="shared" si="434"/>
        <v>0.6</v>
      </c>
      <c r="Q814">
        <f t="shared" si="434"/>
        <v>0.6</v>
      </c>
      <c r="R814">
        <f t="shared" si="434"/>
        <v>0.6</v>
      </c>
      <c r="S814">
        <f t="shared" si="434"/>
        <v>0.55000000000000004</v>
      </c>
      <c r="T814">
        <f t="shared" si="434"/>
        <v>0.55000000000000004</v>
      </c>
      <c r="U814">
        <f t="shared" si="434"/>
        <v>0.55000000000000004</v>
      </c>
      <c r="V814">
        <f t="shared" si="434"/>
        <v>0.5</v>
      </c>
      <c r="W814">
        <f t="shared" si="434"/>
        <v>0.5</v>
      </c>
      <c r="X814">
        <f t="shared" si="434"/>
        <v>0.5</v>
      </c>
    </row>
    <row r="815" spans="4:26" x14ac:dyDescent="0.25">
      <c r="D815" t="s">
        <v>404</v>
      </c>
      <c r="E815">
        <f ca="1">E814*(2.5+4)*E812*E813*'Caster Tables'!$C$81</f>
        <v>0</v>
      </c>
      <c r="F815">
        <f ca="1">F814*(2.5+4)*F812*F813*'Caster Tables'!$C$81</f>
        <v>0</v>
      </c>
      <c r="G815">
        <f ca="1">G814*(2.5+4)*G812*G813*'Caster Tables'!$C$81</f>
        <v>0</v>
      </c>
      <c r="H815">
        <f ca="1">H814*(2.5+4)*H812*H813*'Caster Tables'!$C$81</f>
        <v>0</v>
      </c>
      <c r="I815">
        <f ca="1">I814*(2.5+4)*I812*I813*'Caster Tables'!$C$81</f>
        <v>0</v>
      </c>
      <c r="J815">
        <f ca="1">J814*(2.5+4)*J812*J813*'Caster Tables'!$C$81</f>
        <v>0</v>
      </c>
      <c r="K815">
        <f ca="1">K814*(2.5+4)*K812*K813*'Caster Tables'!$C$81</f>
        <v>0</v>
      </c>
      <c r="L815">
        <f ca="1">L814*(2.5+4)*L812*L813*'Caster Tables'!$C$81</f>
        <v>0</v>
      </c>
      <c r="M815">
        <f ca="1">M814*(2.5+4)*M812*M813*'Caster Tables'!$C$81</f>
        <v>0</v>
      </c>
      <c r="N815">
        <f ca="1">N814*(2.5+4)*N812*N813*'Caster Tables'!$C$81</f>
        <v>0</v>
      </c>
      <c r="O815">
        <f ca="1">O814*(2.5+4)*O812*O813*'Caster Tables'!$C$81</f>
        <v>0</v>
      </c>
      <c r="P815">
        <f ca="1">P814*(2.5+4)*P812*P813*'Caster Tables'!$C$81</f>
        <v>0</v>
      </c>
      <c r="Q815">
        <f ca="1">Q814*(2.5+4)*Q812*Q813*'Caster Tables'!$C$81</f>
        <v>0</v>
      </c>
      <c r="R815">
        <f ca="1">R814*(2.5+4)*R812*R813*'Caster Tables'!$C$81</f>
        <v>0</v>
      </c>
      <c r="S815">
        <f ca="1">S814*(2.5+4)*S812*S813*'Caster Tables'!$C$81</f>
        <v>0</v>
      </c>
      <c r="T815">
        <f ca="1">T814*(2.5+4)*T812*T813*'Caster Tables'!$C$81</f>
        <v>0</v>
      </c>
      <c r="U815">
        <f ca="1">U814*(2.5+4)*U812*U813*'Caster Tables'!$C$81</f>
        <v>0</v>
      </c>
      <c r="V815">
        <f ca="1">V814*(2.5+4)*V812*V813*'Caster Tables'!$C$81</f>
        <v>0</v>
      </c>
      <c r="W815">
        <f ca="1">W814*(2.5+4)*W812*W813*'Caster Tables'!$C$81</f>
        <v>0</v>
      </c>
      <c r="X815">
        <f ca="1">X814*(2.5+4)*X812*X813*'Caster Tables'!$C$81</f>
        <v>0</v>
      </c>
      <c r="Z815" t="s">
        <v>1461</v>
      </c>
    </row>
    <row r="816" spans="4:26" x14ac:dyDescent="0.25">
      <c r="D816" s="1" t="s">
        <v>399</v>
      </c>
      <c r="E816">
        <f ca="1">2.5*0.05*E812</f>
        <v>0</v>
      </c>
      <c r="F816">
        <f t="shared" ref="F816:X816" ca="1" si="435">2.5*0.05*F812</f>
        <v>0</v>
      </c>
      <c r="G816">
        <f t="shared" ca="1" si="435"/>
        <v>0</v>
      </c>
      <c r="H816">
        <f t="shared" ca="1" si="435"/>
        <v>0</v>
      </c>
      <c r="I816">
        <f t="shared" ca="1" si="435"/>
        <v>0</v>
      </c>
      <c r="J816">
        <f t="shared" ca="1" si="435"/>
        <v>0</v>
      </c>
      <c r="K816">
        <f t="shared" ca="1" si="435"/>
        <v>0</v>
      </c>
      <c r="L816">
        <f t="shared" ca="1" si="435"/>
        <v>0</v>
      </c>
      <c r="M816">
        <f t="shared" ca="1" si="435"/>
        <v>0</v>
      </c>
      <c r="N816">
        <f t="shared" ca="1" si="435"/>
        <v>0</v>
      </c>
      <c r="O816">
        <f t="shared" ca="1" si="435"/>
        <v>0</v>
      </c>
      <c r="P816">
        <f t="shared" ca="1" si="435"/>
        <v>0</v>
      </c>
      <c r="Q816">
        <f t="shared" ca="1" si="435"/>
        <v>0</v>
      </c>
      <c r="R816">
        <f t="shared" ca="1" si="435"/>
        <v>0</v>
      </c>
      <c r="S816">
        <f t="shared" ca="1" si="435"/>
        <v>0</v>
      </c>
      <c r="T816">
        <f t="shared" ca="1" si="435"/>
        <v>0</v>
      </c>
      <c r="U816">
        <f t="shared" ca="1" si="435"/>
        <v>0</v>
      </c>
      <c r="V816">
        <f t="shared" ca="1" si="435"/>
        <v>0</v>
      </c>
      <c r="W816">
        <f t="shared" ca="1" si="435"/>
        <v>0</v>
      </c>
      <c r="X816">
        <f t="shared" ca="1" si="435"/>
        <v>0</v>
      </c>
    </row>
    <row r="817" spans="4:24" x14ac:dyDescent="0.25">
      <c r="D817" t="s">
        <v>398</v>
      </c>
      <c r="E817">
        <f t="shared" ref="E817:X817" ca="1" si="436">IF(E811&gt;=5,(1+E352),0)</f>
        <v>0</v>
      </c>
      <c r="F817">
        <f t="shared" ca="1" si="436"/>
        <v>0</v>
      </c>
      <c r="G817">
        <f t="shared" ca="1" si="436"/>
        <v>0</v>
      </c>
      <c r="H817">
        <f t="shared" ca="1" si="436"/>
        <v>0</v>
      </c>
      <c r="I817">
        <f t="shared" ca="1" si="436"/>
        <v>0</v>
      </c>
      <c r="J817">
        <f t="shared" ca="1" si="436"/>
        <v>0</v>
      </c>
      <c r="K817">
        <f t="shared" ca="1" si="436"/>
        <v>0</v>
      </c>
      <c r="L817">
        <f t="shared" ca="1" si="436"/>
        <v>0</v>
      </c>
      <c r="M817">
        <f t="shared" ca="1" si="436"/>
        <v>0</v>
      </c>
      <c r="N817">
        <f t="shared" ca="1" si="436"/>
        <v>0</v>
      </c>
      <c r="O817">
        <f t="shared" ca="1" si="436"/>
        <v>0</v>
      </c>
      <c r="P817">
        <f t="shared" ca="1" si="436"/>
        <v>0</v>
      </c>
      <c r="Q817">
        <f t="shared" ca="1" si="436"/>
        <v>0</v>
      </c>
      <c r="R817">
        <f t="shared" ca="1" si="436"/>
        <v>0</v>
      </c>
      <c r="S817">
        <f t="shared" ca="1" si="436"/>
        <v>0</v>
      </c>
      <c r="T817">
        <f t="shared" ca="1" si="436"/>
        <v>0</v>
      </c>
      <c r="U817">
        <f t="shared" ca="1" si="436"/>
        <v>0</v>
      </c>
      <c r="V817">
        <f t="shared" ca="1" si="436"/>
        <v>0</v>
      </c>
      <c r="W817">
        <f t="shared" ca="1" si="436"/>
        <v>0</v>
      </c>
      <c r="X817">
        <f t="shared" ca="1" si="436"/>
        <v>0</v>
      </c>
    </row>
    <row r="818" spans="4:24" ht="15.75" thickBot="1" x14ac:dyDescent="0.3">
      <c r="D818" s="1" t="s">
        <v>400</v>
      </c>
      <c r="E818">
        <f ca="1">E816+E815</f>
        <v>0</v>
      </c>
      <c r="F818">
        <f t="shared" ref="F818:X818" ca="1" si="437">F816+F815</f>
        <v>0</v>
      </c>
      <c r="G818">
        <f t="shared" ca="1" si="437"/>
        <v>0</v>
      </c>
      <c r="H818">
        <f t="shared" ca="1" si="437"/>
        <v>0</v>
      </c>
      <c r="I818">
        <f t="shared" ca="1" si="437"/>
        <v>0</v>
      </c>
      <c r="J818">
        <f t="shared" ca="1" si="437"/>
        <v>0</v>
      </c>
      <c r="K818">
        <f t="shared" ca="1" si="437"/>
        <v>0</v>
      </c>
      <c r="L818">
        <f t="shared" ca="1" si="437"/>
        <v>0</v>
      </c>
      <c r="M818">
        <f t="shared" ca="1" si="437"/>
        <v>0</v>
      </c>
      <c r="N818">
        <f t="shared" ca="1" si="437"/>
        <v>0</v>
      </c>
      <c r="O818">
        <f t="shared" ca="1" si="437"/>
        <v>0</v>
      </c>
      <c r="P818">
        <f t="shared" ca="1" si="437"/>
        <v>0</v>
      </c>
      <c r="Q818">
        <f t="shared" ca="1" si="437"/>
        <v>0</v>
      </c>
      <c r="R818">
        <f t="shared" ca="1" si="437"/>
        <v>0</v>
      </c>
      <c r="S818">
        <f t="shared" ca="1" si="437"/>
        <v>0</v>
      </c>
      <c r="T818">
        <f t="shared" ca="1" si="437"/>
        <v>0</v>
      </c>
      <c r="U818">
        <f t="shared" ca="1" si="437"/>
        <v>0</v>
      </c>
      <c r="V818">
        <f t="shared" ca="1" si="437"/>
        <v>0</v>
      </c>
      <c r="W818">
        <f t="shared" ca="1" si="437"/>
        <v>0</v>
      </c>
      <c r="X818">
        <f t="shared" ca="1" si="437"/>
        <v>0</v>
      </c>
    </row>
    <row r="819" spans="4:24" ht="16.5" thickTop="1" thickBot="1" x14ac:dyDescent="0.3">
      <c r="D819" s="29" t="s">
        <v>401</v>
      </c>
      <c r="E819" s="29">
        <f ca="1">MIN(1,E337*E817/('Base Numbers'!$C$5*'Base Numbers'!$C$6))</f>
        <v>0</v>
      </c>
      <c r="F819" s="29">
        <f ca="1">MIN(1,F337*F817/('Base Numbers'!$C$5*'Base Numbers'!$C$6))</f>
        <v>0</v>
      </c>
      <c r="G819" s="29">
        <f ca="1">MIN(1,G337*G817/('Base Numbers'!$C$5*'Base Numbers'!$C$6))</f>
        <v>0</v>
      </c>
      <c r="H819" s="29">
        <f ca="1">MIN(1,H337*H817/('Base Numbers'!$C$5*'Base Numbers'!$C$6))</f>
        <v>0</v>
      </c>
      <c r="I819" s="29">
        <f ca="1">MIN(1,I337*I817/('Base Numbers'!$C$5*'Base Numbers'!$C$6))</f>
        <v>0</v>
      </c>
      <c r="J819" s="29">
        <f ca="1">MIN(1,J337*J817/('Base Numbers'!$C$5*'Base Numbers'!$C$6))</f>
        <v>0</v>
      </c>
      <c r="K819" s="29">
        <f ca="1">MIN(1,K337*K817/('Base Numbers'!$C$5*'Base Numbers'!$C$6))</f>
        <v>0</v>
      </c>
      <c r="L819" s="29">
        <f ca="1">MIN(1,L337*L817/('Base Numbers'!$C$5*'Base Numbers'!$C$6))</f>
        <v>0</v>
      </c>
      <c r="M819" s="29">
        <f ca="1">MIN(1,M337*M817/('Base Numbers'!$C$5*'Base Numbers'!$C$6))</f>
        <v>0</v>
      </c>
      <c r="N819" s="29">
        <f ca="1">MIN(1,N337*N817/('Base Numbers'!$C$5*'Base Numbers'!$C$6))</f>
        <v>0</v>
      </c>
      <c r="O819" s="29">
        <f ca="1">MIN(1,O337*O817/('Base Numbers'!$C$5*'Base Numbers'!$C$6))</f>
        <v>0</v>
      </c>
      <c r="P819" s="29">
        <f ca="1">MIN(1,P337*P817/('Base Numbers'!$C$5*'Base Numbers'!$C$6))</f>
        <v>0</v>
      </c>
      <c r="Q819" s="29">
        <f ca="1">MIN(1,Q337*Q817/('Base Numbers'!$C$5*'Base Numbers'!$C$6))</f>
        <v>0</v>
      </c>
      <c r="R819" s="29">
        <f ca="1">MIN(1,R337*R817/('Base Numbers'!$C$5*'Base Numbers'!$C$6))</f>
        <v>0</v>
      </c>
      <c r="S819" s="29">
        <f ca="1">MIN(1,S337*S817/('Base Numbers'!$C$5*'Base Numbers'!$C$6))</f>
        <v>0</v>
      </c>
      <c r="T819" s="29">
        <f ca="1">MIN(1,T337*T817/('Base Numbers'!$C$5*'Base Numbers'!$C$6))</f>
        <v>0</v>
      </c>
      <c r="U819" s="29">
        <f ca="1">MIN(1,U337*U817/('Base Numbers'!$C$5*'Base Numbers'!$C$6))</f>
        <v>0</v>
      </c>
      <c r="V819" s="29">
        <f ca="1">MIN(1,V337*V817/('Base Numbers'!$C$5*'Base Numbers'!$C$6))</f>
        <v>0</v>
      </c>
      <c r="W819" s="29">
        <f ca="1">MIN(1,W337*W817/('Base Numbers'!$C$5*'Base Numbers'!$C$6))</f>
        <v>0</v>
      </c>
      <c r="X819" s="29">
        <f ca="1">MIN(1,X337*X817/('Base Numbers'!$C$5*'Base Numbers'!$C$6))</f>
        <v>0</v>
      </c>
    </row>
    <row r="820" spans="4:24" ht="15.75" thickTop="1" x14ac:dyDescent="0.25">
      <c r="D820" s="1"/>
    </row>
    <row r="821" spans="4:24" ht="15.75" thickBot="1" x14ac:dyDescent="0.3">
      <c r="D821" s="44" t="s">
        <v>441</v>
      </c>
      <c r="E821" s="41"/>
      <c r="F821" s="41"/>
      <c r="G821" s="41"/>
      <c r="H821" s="41"/>
      <c r="I821" s="41"/>
      <c r="J821" s="41"/>
      <c r="K821" s="41"/>
      <c r="L821" s="41"/>
      <c r="M821" s="41"/>
      <c r="N821" s="41"/>
      <c r="O821" s="41"/>
      <c r="P821" s="41"/>
      <c r="Q821" s="41"/>
      <c r="R821" s="41"/>
      <c r="S821" s="41"/>
      <c r="T821" s="41"/>
      <c r="U821" s="41"/>
      <c r="V821" s="41"/>
      <c r="W821" s="41"/>
      <c r="X821" s="41"/>
    </row>
    <row r="822" spans="4:24" x14ac:dyDescent="0.25">
      <c r="D822" s="1" t="s">
        <v>1846</v>
      </c>
      <c r="E822">
        <f t="shared" ref="E822:X822" ca="1" si="438">IF(E280&gt;=1,26+E575,0)</f>
        <v>0</v>
      </c>
      <c r="F822">
        <f t="shared" ca="1" si="438"/>
        <v>0</v>
      </c>
      <c r="G822">
        <f t="shared" ca="1" si="438"/>
        <v>0</v>
      </c>
      <c r="H822">
        <f t="shared" ca="1" si="438"/>
        <v>0</v>
      </c>
      <c r="I822">
        <f t="shared" ca="1" si="438"/>
        <v>0</v>
      </c>
      <c r="J822">
        <f t="shared" ca="1" si="438"/>
        <v>0</v>
      </c>
      <c r="K822">
        <f t="shared" ca="1" si="438"/>
        <v>0</v>
      </c>
      <c r="L822">
        <f t="shared" ca="1" si="438"/>
        <v>0</v>
      </c>
      <c r="M822">
        <f t="shared" ca="1" si="438"/>
        <v>0</v>
      </c>
      <c r="N822">
        <f t="shared" ca="1" si="438"/>
        <v>0</v>
      </c>
      <c r="O822">
        <f t="shared" ca="1" si="438"/>
        <v>0</v>
      </c>
      <c r="P822">
        <f t="shared" ca="1" si="438"/>
        <v>0</v>
      </c>
      <c r="Q822">
        <f t="shared" ca="1" si="438"/>
        <v>0</v>
      </c>
      <c r="R822">
        <f t="shared" ca="1" si="438"/>
        <v>0</v>
      </c>
      <c r="S822">
        <f t="shared" ca="1" si="438"/>
        <v>0</v>
      </c>
      <c r="T822">
        <f t="shared" ca="1" si="438"/>
        <v>0</v>
      </c>
      <c r="U822">
        <f t="shared" ca="1" si="438"/>
        <v>0</v>
      </c>
      <c r="V822">
        <f t="shared" ca="1" si="438"/>
        <v>0</v>
      </c>
      <c r="W822">
        <f t="shared" ca="1" si="438"/>
        <v>0</v>
      </c>
      <c r="X822">
        <f t="shared" ca="1" si="438"/>
        <v>0</v>
      </c>
    </row>
    <row r="823" spans="4:24" x14ac:dyDescent="0.25">
      <c r="D823" s="1" t="s">
        <v>1847</v>
      </c>
      <c r="E823">
        <f t="shared" ref="E823:X823" si="439">E577</f>
        <v>0</v>
      </c>
      <c r="F823">
        <f t="shared" si="439"/>
        <v>0</v>
      </c>
      <c r="G823">
        <f t="shared" si="439"/>
        <v>0</v>
      </c>
      <c r="H823">
        <f t="shared" si="439"/>
        <v>0</v>
      </c>
      <c r="I823">
        <f t="shared" si="439"/>
        <v>0</v>
      </c>
      <c r="J823">
        <f t="shared" si="439"/>
        <v>0</v>
      </c>
      <c r="K823">
        <f t="shared" si="439"/>
        <v>0</v>
      </c>
      <c r="L823">
        <f t="shared" si="439"/>
        <v>0</v>
      </c>
      <c r="M823">
        <f t="shared" si="439"/>
        <v>0</v>
      </c>
      <c r="N823">
        <f t="shared" si="439"/>
        <v>0</v>
      </c>
      <c r="O823">
        <f t="shared" si="439"/>
        <v>0</v>
      </c>
      <c r="P823">
        <f t="shared" si="439"/>
        <v>0</v>
      </c>
      <c r="Q823">
        <f t="shared" si="439"/>
        <v>0</v>
      </c>
      <c r="R823">
        <f t="shared" si="439"/>
        <v>0</v>
      </c>
      <c r="S823">
        <f t="shared" si="439"/>
        <v>0</v>
      </c>
      <c r="T823">
        <f t="shared" si="439"/>
        <v>0</v>
      </c>
      <c r="U823">
        <f t="shared" si="439"/>
        <v>0</v>
      </c>
      <c r="V823">
        <f t="shared" si="439"/>
        <v>0</v>
      </c>
      <c r="W823">
        <f t="shared" si="439"/>
        <v>0</v>
      </c>
      <c r="X823">
        <f t="shared" si="439"/>
        <v>0</v>
      </c>
    </row>
    <row r="824" spans="4:24" x14ac:dyDescent="0.25">
      <c r="D824" s="1" t="s">
        <v>1848</v>
      </c>
      <c r="E824">
        <f t="shared" ref="E824:X824" ca="1" si="440">E531*E822</f>
        <v>0</v>
      </c>
      <c r="F824">
        <f t="shared" ca="1" si="440"/>
        <v>0</v>
      </c>
      <c r="G824">
        <f t="shared" ca="1" si="440"/>
        <v>0</v>
      </c>
      <c r="H824">
        <f t="shared" ca="1" si="440"/>
        <v>0</v>
      </c>
      <c r="I824">
        <f t="shared" ca="1" si="440"/>
        <v>0</v>
      </c>
      <c r="J824">
        <f t="shared" ca="1" si="440"/>
        <v>0</v>
      </c>
      <c r="K824">
        <f t="shared" ca="1" si="440"/>
        <v>0</v>
      </c>
      <c r="L824">
        <f t="shared" ca="1" si="440"/>
        <v>0</v>
      </c>
      <c r="M824">
        <f t="shared" ca="1" si="440"/>
        <v>0</v>
      </c>
      <c r="N824">
        <f t="shared" ca="1" si="440"/>
        <v>0</v>
      </c>
      <c r="O824">
        <f t="shared" ca="1" si="440"/>
        <v>0</v>
      </c>
      <c r="P824">
        <f t="shared" ca="1" si="440"/>
        <v>0</v>
      </c>
      <c r="Q824">
        <f t="shared" ca="1" si="440"/>
        <v>0</v>
      </c>
      <c r="R824">
        <f t="shared" ca="1" si="440"/>
        <v>0</v>
      </c>
      <c r="S824">
        <f t="shared" ca="1" si="440"/>
        <v>0</v>
      </c>
      <c r="T824">
        <f t="shared" ca="1" si="440"/>
        <v>0</v>
      </c>
      <c r="U824">
        <f t="shared" ca="1" si="440"/>
        <v>0</v>
      </c>
      <c r="V824">
        <f t="shared" ca="1" si="440"/>
        <v>0</v>
      </c>
      <c r="W824">
        <f t="shared" ca="1" si="440"/>
        <v>0</v>
      </c>
      <c r="X824">
        <f t="shared" ca="1" si="440"/>
        <v>0</v>
      </c>
    </row>
    <row r="825" spans="4:24" x14ac:dyDescent="0.25">
      <c r="D825" s="1" t="s">
        <v>442</v>
      </c>
      <c r="E825">
        <f ca="1">E280*MIN(7,1.25*'Base Numbers'!$C$6)</f>
        <v>0</v>
      </c>
      <c r="F825">
        <f ca="1">F280*MIN(7,1.25*'Base Numbers'!$C$6)</f>
        <v>0</v>
      </c>
      <c r="G825">
        <f ca="1">G280*MIN(7,1.25*'Base Numbers'!$C$6)</f>
        <v>0</v>
      </c>
      <c r="H825">
        <f ca="1">H280*MIN(7,1.25*'Base Numbers'!$C$6)</f>
        <v>0</v>
      </c>
      <c r="I825">
        <f ca="1">I280*MIN(7,1.25*'Base Numbers'!$C$6)</f>
        <v>0</v>
      </c>
      <c r="J825">
        <f ca="1">J280*MIN(7,1.25*'Base Numbers'!$C$6)</f>
        <v>0</v>
      </c>
      <c r="K825">
        <f ca="1">K280*MIN(7,1.25*'Base Numbers'!$C$6)</f>
        <v>0</v>
      </c>
      <c r="L825">
        <f ca="1">L280*MIN(7,1.25*'Base Numbers'!$C$6)</f>
        <v>0</v>
      </c>
      <c r="M825">
        <f ca="1">M280*MIN(7,1.25*'Base Numbers'!$C$6)</f>
        <v>0</v>
      </c>
      <c r="N825">
        <f ca="1">N280*MIN(7,1.25*'Base Numbers'!$C$6)</f>
        <v>0</v>
      </c>
      <c r="O825">
        <f ca="1">O280*MIN(7,1.25*'Base Numbers'!$C$6)</f>
        <v>0</v>
      </c>
      <c r="P825">
        <f ca="1">P280*MIN(7,1.25*'Base Numbers'!$C$6)</f>
        <v>0</v>
      </c>
      <c r="Q825">
        <f ca="1">Q280*MIN(7,1.25*'Base Numbers'!$C$6)</f>
        <v>0</v>
      </c>
      <c r="R825">
        <f ca="1">R280*MIN(7,1.25*'Base Numbers'!$C$6)</f>
        <v>0</v>
      </c>
      <c r="S825">
        <f ca="1">S280*MIN(7,1.25*'Base Numbers'!$C$6)</f>
        <v>0</v>
      </c>
      <c r="T825">
        <f ca="1">T280*MIN(7,1.25*'Base Numbers'!$C$6)</f>
        <v>0</v>
      </c>
      <c r="U825">
        <f ca="1">U280*MIN(7,1.25*'Base Numbers'!$C$6)</f>
        <v>0</v>
      </c>
      <c r="V825">
        <f ca="1">V280*MIN(7,1.25*'Base Numbers'!$C$6)</f>
        <v>0</v>
      </c>
      <c r="W825">
        <f ca="1">W280*MIN(7,1.25*'Base Numbers'!$C$6)</f>
        <v>0</v>
      </c>
      <c r="X825">
        <f ca="1">X280*MIN(7,1.25*'Base Numbers'!$C$6)</f>
        <v>0</v>
      </c>
    </row>
    <row r="826" spans="4:24" ht="15.75" thickBot="1" x14ac:dyDescent="0.3">
      <c r="D826" s="1" t="s">
        <v>439</v>
      </c>
      <c r="E826">
        <f t="shared" ref="E826:X826" ca="1" si="441">E516*(E822+E823)+E824</f>
        <v>0</v>
      </c>
      <c r="F826">
        <f t="shared" ca="1" si="441"/>
        <v>0</v>
      </c>
      <c r="G826">
        <f t="shared" ca="1" si="441"/>
        <v>0</v>
      </c>
      <c r="H826">
        <f t="shared" ca="1" si="441"/>
        <v>0</v>
      </c>
      <c r="I826">
        <f t="shared" ca="1" si="441"/>
        <v>0</v>
      </c>
      <c r="J826">
        <f t="shared" ca="1" si="441"/>
        <v>0</v>
      </c>
      <c r="K826">
        <f t="shared" ca="1" si="441"/>
        <v>0</v>
      </c>
      <c r="L826">
        <f t="shared" ca="1" si="441"/>
        <v>0</v>
      </c>
      <c r="M826">
        <f t="shared" ca="1" si="441"/>
        <v>0</v>
      </c>
      <c r="N826">
        <f t="shared" ca="1" si="441"/>
        <v>0</v>
      </c>
      <c r="O826">
        <f t="shared" ca="1" si="441"/>
        <v>0</v>
      </c>
      <c r="P826">
        <f t="shared" ca="1" si="441"/>
        <v>0</v>
      </c>
      <c r="Q826">
        <f t="shared" ca="1" si="441"/>
        <v>0</v>
      </c>
      <c r="R826">
        <f t="shared" ca="1" si="441"/>
        <v>0</v>
      </c>
      <c r="S826">
        <f t="shared" ca="1" si="441"/>
        <v>0</v>
      </c>
      <c r="T826">
        <f t="shared" ca="1" si="441"/>
        <v>0</v>
      </c>
      <c r="U826">
        <f t="shared" ca="1" si="441"/>
        <v>0</v>
      </c>
      <c r="V826">
        <f t="shared" ca="1" si="441"/>
        <v>0</v>
      </c>
      <c r="W826">
        <f t="shared" ca="1" si="441"/>
        <v>0</v>
      </c>
      <c r="X826">
        <f t="shared" ca="1" si="441"/>
        <v>0</v>
      </c>
    </row>
    <row r="827" spans="4:24" ht="16.5" thickTop="1" thickBot="1" x14ac:dyDescent="0.3">
      <c r="D827" s="29" t="s">
        <v>443</v>
      </c>
      <c r="E827" s="29">
        <f ca="1">MIN(1,E337*E825/('Base Numbers'!$C$5*'Base Numbers'!$C$6))</f>
        <v>0</v>
      </c>
      <c r="F827" s="29">
        <f ca="1">MIN(1,F337*F825/('Base Numbers'!$C$5*'Base Numbers'!$C$6))</f>
        <v>0</v>
      </c>
      <c r="G827" s="29">
        <f ca="1">MIN(1,G337*G825/('Base Numbers'!$C$5*'Base Numbers'!$C$6))</f>
        <v>0</v>
      </c>
      <c r="H827" s="29">
        <f ca="1">MIN(1,H337*H825/('Base Numbers'!$C$5*'Base Numbers'!$C$6))</f>
        <v>0</v>
      </c>
      <c r="I827" s="29">
        <f ca="1">MIN(1,I337*I825/('Base Numbers'!$C$5*'Base Numbers'!$C$6))</f>
        <v>0</v>
      </c>
      <c r="J827" s="29">
        <f ca="1">MIN(1,J337*J825/('Base Numbers'!$C$5*'Base Numbers'!$C$6))</f>
        <v>0</v>
      </c>
      <c r="K827" s="29">
        <f ca="1">MIN(1,K337*K825/('Base Numbers'!$C$5*'Base Numbers'!$C$6))</f>
        <v>0</v>
      </c>
      <c r="L827" s="29">
        <f ca="1">MIN(1,L337*L825/('Base Numbers'!$C$5*'Base Numbers'!$C$6))</f>
        <v>0</v>
      </c>
      <c r="M827" s="29">
        <f ca="1">MIN(1,M337*M825/('Base Numbers'!$C$5*'Base Numbers'!$C$6))</f>
        <v>0</v>
      </c>
      <c r="N827" s="29">
        <f ca="1">MIN(1,N337*N825/('Base Numbers'!$C$5*'Base Numbers'!$C$6))</f>
        <v>0</v>
      </c>
      <c r="O827" s="29">
        <f ca="1">MIN(1,O337*O825/('Base Numbers'!$C$5*'Base Numbers'!$C$6))</f>
        <v>0</v>
      </c>
      <c r="P827" s="29">
        <f ca="1">MIN(1,P337*P825/('Base Numbers'!$C$5*'Base Numbers'!$C$6))</f>
        <v>0</v>
      </c>
      <c r="Q827" s="29">
        <f ca="1">MIN(1,Q337*Q825/('Base Numbers'!$C$5*'Base Numbers'!$C$6))</f>
        <v>0</v>
      </c>
      <c r="R827" s="29">
        <f ca="1">MIN(1,R337*R825/('Base Numbers'!$C$5*'Base Numbers'!$C$6))</f>
        <v>0</v>
      </c>
      <c r="S827" s="29">
        <f ca="1">MIN(1,S337*S825/('Base Numbers'!$C$5*'Base Numbers'!$C$6))</f>
        <v>0</v>
      </c>
      <c r="T827" s="29">
        <f ca="1">MIN(1,T337*T825/('Base Numbers'!$C$5*'Base Numbers'!$C$6))</f>
        <v>0</v>
      </c>
      <c r="U827" s="29">
        <f ca="1">MIN(1,U337*U825/('Base Numbers'!$C$5*'Base Numbers'!$C$6))</f>
        <v>0</v>
      </c>
      <c r="V827" s="29">
        <f ca="1">MIN(1,V337*V825/('Base Numbers'!$C$5*'Base Numbers'!$C$6))</f>
        <v>0</v>
      </c>
      <c r="W827" s="29">
        <f ca="1">MIN(1,W337*W825/('Base Numbers'!$C$5*'Base Numbers'!$C$6))</f>
        <v>0</v>
      </c>
      <c r="X827" s="29">
        <f ca="1">MIN(1,X337*X825/('Base Numbers'!$C$5*'Base Numbers'!$C$6))</f>
        <v>0</v>
      </c>
    </row>
    <row r="828" spans="4:24" ht="15.75" thickTop="1" x14ac:dyDescent="0.25">
      <c r="D828" s="1"/>
    </row>
    <row r="829" spans="4:24" ht="15.75" thickBot="1" x14ac:dyDescent="0.3">
      <c r="D829" s="44" t="s">
        <v>214</v>
      </c>
      <c r="E829" s="41"/>
      <c r="F829" s="41"/>
      <c r="G829" s="41"/>
      <c r="H829" s="41"/>
      <c r="I829" s="41"/>
      <c r="J829" s="41"/>
      <c r="K829" s="41"/>
      <c r="L829" s="41"/>
      <c r="M829" s="41"/>
      <c r="N829" s="41"/>
      <c r="O829" s="41"/>
      <c r="P829" s="41"/>
      <c r="Q829" s="41"/>
      <c r="R829" s="41"/>
      <c r="S829" s="41"/>
      <c r="T829" s="41"/>
      <c r="U829" s="41"/>
      <c r="V829" s="41"/>
      <c r="W829" s="41"/>
      <c r="X829" s="41"/>
    </row>
    <row r="830" spans="4:24" x14ac:dyDescent="0.25">
      <c r="D830" s="49" t="s">
        <v>646</v>
      </c>
      <c r="E830" s="19">
        <v>1</v>
      </c>
      <c r="F830" s="19">
        <v>1</v>
      </c>
      <c r="G830" s="19">
        <v>1</v>
      </c>
      <c r="H830" s="32">
        <v>1</v>
      </c>
      <c r="I830" s="32">
        <v>1</v>
      </c>
      <c r="J830" s="32">
        <v>1</v>
      </c>
      <c r="K830" s="32">
        <v>1</v>
      </c>
      <c r="L830" s="32">
        <v>1</v>
      </c>
      <c r="M830" s="32">
        <v>1</v>
      </c>
      <c r="N830" s="32">
        <v>1</v>
      </c>
      <c r="O830" s="32">
        <v>1</v>
      </c>
      <c r="P830" s="32">
        <v>1</v>
      </c>
      <c r="Q830" s="32">
        <v>1</v>
      </c>
      <c r="R830" s="32">
        <v>1</v>
      </c>
      <c r="S830" s="32">
        <v>1</v>
      </c>
      <c r="T830" s="32">
        <v>1</v>
      </c>
      <c r="U830" s="32">
        <v>1</v>
      </c>
      <c r="V830" s="32">
        <v>1</v>
      </c>
      <c r="W830" s="32">
        <v>1</v>
      </c>
      <c r="X830" s="32">
        <v>1</v>
      </c>
    </row>
    <row r="831" spans="4:24" x14ac:dyDescent="0.25">
      <c r="D831" s="1" t="s">
        <v>17</v>
      </c>
      <c r="E831">
        <f>'Base Numbers'!$G$20*E830</f>
        <v>2.5</v>
      </c>
      <c r="F831">
        <f>'Base Numbers'!$G$20*F830</f>
        <v>2.5</v>
      </c>
      <c r="G831">
        <f>'Base Numbers'!$G$20*G830</f>
        <v>2.5</v>
      </c>
      <c r="H831">
        <f>'Base Numbers'!$G$20*H830</f>
        <v>2.5</v>
      </c>
      <c r="I831">
        <f>'Base Numbers'!$G$20*I830</f>
        <v>2.5</v>
      </c>
      <c r="J831">
        <f>'Base Numbers'!$G$20*J830</f>
        <v>2.5</v>
      </c>
      <c r="K831">
        <f>'Base Numbers'!$G$20*K830</f>
        <v>2.5</v>
      </c>
      <c r="L831">
        <f>'Base Numbers'!$G$20*L830</f>
        <v>2.5</v>
      </c>
      <c r="M831">
        <f>'Base Numbers'!$G$20*M830</f>
        <v>2.5</v>
      </c>
      <c r="N831">
        <f>'Base Numbers'!$G$20*N830</f>
        <v>2.5</v>
      </c>
      <c r="O831">
        <f>'Base Numbers'!$G$20*O830</f>
        <v>2.5</v>
      </c>
      <c r="P831">
        <f>'Base Numbers'!$G$20*P830</f>
        <v>2.5</v>
      </c>
      <c r="Q831">
        <f>'Base Numbers'!$G$20*Q830</f>
        <v>2.5</v>
      </c>
      <c r="R831">
        <f>'Base Numbers'!$G$20*R830</f>
        <v>2.5</v>
      </c>
      <c r="S831">
        <f>'Base Numbers'!$G$20*S830</f>
        <v>2.5</v>
      </c>
      <c r="T831">
        <f>'Base Numbers'!$G$20*T830</f>
        <v>2.5</v>
      </c>
      <c r="U831">
        <f>'Base Numbers'!$G$20*U830</f>
        <v>2.5</v>
      </c>
      <c r="V831">
        <f>'Base Numbers'!$G$20*V830</f>
        <v>2.5</v>
      </c>
      <c r="W831">
        <f>'Base Numbers'!$G$20*W830</f>
        <v>2.5</v>
      </c>
      <c r="X831">
        <f>'Base Numbers'!$G$20*X830</f>
        <v>2.5</v>
      </c>
    </row>
    <row r="832" spans="4:24" x14ac:dyDescent="0.25">
      <c r="D832" t="s">
        <v>624</v>
      </c>
      <c r="E832">
        <f t="shared" ref="E832:X832" ca="1" si="442">E271</f>
        <v>0</v>
      </c>
      <c r="F832">
        <f t="shared" ca="1" si="442"/>
        <v>0</v>
      </c>
      <c r="G832">
        <f t="shared" ca="1" si="442"/>
        <v>0</v>
      </c>
      <c r="H832">
        <f t="shared" ca="1" si="442"/>
        <v>0</v>
      </c>
      <c r="I832">
        <f t="shared" ca="1" si="442"/>
        <v>0</v>
      </c>
      <c r="J832">
        <f t="shared" ca="1" si="442"/>
        <v>0</v>
      </c>
      <c r="K832">
        <f t="shared" ca="1" si="442"/>
        <v>1</v>
      </c>
      <c r="L832">
        <f t="shared" ca="1" si="442"/>
        <v>0</v>
      </c>
      <c r="M832">
        <f t="shared" ca="1" si="442"/>
        <v>0</v>
      </c>
      <c r="N832">
        <f t="shared" ca="1" si="442"/>
        <v>0</v>
      </c>
      <c r="O832">
        <f t="shared" ca="1" si="442"/>
        <v>1.9183673469387754</v>
      </c>
      <c r="P832">
        <f t="shared" ca="1" si="442"/>
        <v>1.7407407407407407</v>
      </c>
      <c r="Q832">
        <f t="shared" ca="1" si="442"/>
        <v>1.8620689655172413</v>
      </c>
      <c r="R832">
        <f t="shared" ca="1" si="442"/>
        <v>1.8620689655172413</v>
      </c>
      <c r="S832">
        <f t="shared" ca="1" si="442"/>
        <v>1.9682539682539681</v>
      </c>
      <c r="T832">
        <f t="shared" ca="1" si="442"/>
        <v>1.9682539682539681</v>
      </c>
      <c r="U832">
        <f t="shared" ca="1" si="442"/>
        <v>2</v>
      </c>
      <c r="V832">
        <f t="shared" ca="1" si="442"/>
        <v>2</v>
      </c>
      <c r="W832">
        <f t="shared" ca="1" si="442"/>
        <v>2</v>
      </c>
      <c r="X832">
        <f t="shared" ca="1" si="442"/>
        <v>2</v>
      </c>
    </row>
    <row r="833" spans="4:24" x14ac:dyDescent="0.25">
      <c r="D833" t="s">
        <v>127</v>
      </c>
      <c r="E833">
        <f ca="1">SpellOrder!CL6</f>
        <v>0</v>
      </c>
      <c r="F833">
        <f ca="1">SpellOrder!CM6</f>
        <v>0</v>
      </c>
      <c r="G833">
        <f ca="1">SpellOrder!CN6</f>
        <v>0</v>
      </c>
      <c r="H833">
        <f ca="1">SpellOrder!CO6</f>
        <v>0</v>
      </c>
      <c r="I833">
        <f ca="1">SpellOrder!CP6</f>
        <v>0</v>
      </c>
      <c r="J833">
        <f ca="1">SpellOrder!CQ6</f>
        <v>0</v>
      </c>
      <c r="K833">
        <f ca="1">SpellOrder!CR6</f>
        <v>4</v>
      </c>
      <c r="L833">
        <f ca="1">SpellOrder!CS6</f>
        <v>0</v>
      </c>
      <c r="M833">
        <f ca="1">SpellOrder!CT6</f>
        <v>0</v>
      </c>
      <c r="N833">
        <f ca="1">SpellOrder!CU6</f>
        <v>0</v>
      </c>
      <c r="O833">
        <f ca="1">SpellOrder!CV6</f>
        <v>5.5</v>
      </c>
      <c r="P833">
        <f ca="1">SpellOrder!CW6</f>
        <v>5.5</v>
      </c>
      <c r="Q833">
        <f ca="1">SpellOrder!CX6</f>
        <v>6.5</v>
      </c>
      <c r="R833">
        <f ca="1">SpellOrder!CY6</f>
        <v>6.5</v>
      </c>
      <c r="S833">
        <f ca="1">SpellOrder!CZ6</f>
        <v>7.5</v>
      </c>
      <c r="T833">
        <f ca="1">SpellOrder!DA6</f>
        <v>7.5</v>
      </c>
      <c r="U833">
        <f ca="1">SpellOrder!DB6</f>
        <v>8.5</v>
      </c>
      <c r="V833">
        <f ca="1">SpellOrder!DC6</f>
        <v>8.5</v>
      </c>
      <c r="W833">
        <f ca="1">SpellOrder!DD6</f>
        <v>8.5</v>
      </c>
      <c r="X833">
        <f ca="1">SpellOrder!DE6</f>
        <v>8.5</v>
      </c>
    </row>
    <row r="834" spans="4:24" x14ac:dyDescent="0.25">
      <c r="D834" s="1" t="s">
        <v>91</v>
      </c>
      <c r="E834">
        <f t="shared" ref="E834:X834" ca="1" si="443">4.5*E833*E831*(1+(1-E731))/2</f>
        <v>0</v>
      </c>
      <c r="F834">
        <f t="shared" ca="1" si="443"/>
        <v>0</v>
      </c>
      <c r="G834">
        <f t="shared" ca="1" si="443"/>
        <v>0</v>
      </c>
      <c r="H834">
        <f t="shared" ca="1" si="443"/>
        <v>0</v>
      </c>
      <c r="I834">
        <f t="shared" ca="1" si="443"/>
        <v>0</v>
      </c>
      <c r="J834">
        <f t="shared" ca="1" si="443"/>
        <v>0</v>
      </c>
      <c r="K834">
        <f t="shared" ca="1" si="443"/>
        <v>35.4375</v>
      </c>
      <c r="L834">
        <f t="shared" ca="1" si="443"/>
        <v>0</v>
      </c>
      <c r="M834">
        <f t="shared" ca="1" si="443"/>
        <v>0</v>
      </c>
      <c r="N834">
        <f t="shared" ca="1" si="443"/>
        <v>0</v>
      </c>
      <c r="O834">
        <f t="shared" ca="1" si="443"/>
        <v>50.2734375</v>
      </c>
      <c r="P834">
        <f t="shared" ca="1" si="443"/>
        <v>49.5</v>
      </c>
      <c r="Q834">
        <f t="shared" ca="1" si="443"/>
        <v>59.4140625</v>
      </c>
      <c r="R834">
        <f t="shared" ca="1" si="443"/>
        <v>60.328125</v>
      </c>
      <c r="S834">
        <f t="shared" ca="1" si="443"/>
        <v>68.5546875</v>
      </c>
      <c r="T834">
        <f t="shared" ca="1" si="443"/>
        <v>67.5</v>
      </c>
      <c r="U834">
        <f t="shared" ca="1" si="443"/>
        <v>77.6953125</v>
      </c>
      <c r="V834">
        <f t="shared" ca="1" si="443"/>
        <v>76.5</v>
      </c>
      <c r="W834">
        <f t="shared" ca="1" si="443"/>
        <v>75.3046875</v>
      </c>
      <c r="X834">
        <f t="shared" ca="1" si="443"/>
        <v>74.109375</v>
      </c>
    </row>
    <row r="835" spans="4:24" x14ac:dyDescent="0.25">
      <c r="D835" s="1" t="s">
        <v>1459</v>
      </c>
      <c r="E835">
        <f ca="1">IF(E1337,'Base Numbers'!C6,E832*E348)</f>
        <v>0</v>
      </c>
      <c r="F835">
        <f ca="1">IF(F1337,'Base Numbers'!D6,F832*F348)</f>
        <v>0</v>
      </c>
      <c r="G835">
        <f ca="1">IF(G1337,'Base Numbers'!E6,G832*G348)</f>
        <v>0</v>
      </c>
      <c r="H835">
        <f ca="1">IF(H1337,'Base Numbers'!F6,H832*H348)</f>
        <v>0</v>
      </c>
      <c r="I835">
        <f ca="1">IF(I1337,'Base Numbers'!G6,I832*I348)</f>
        <v>0</v>
      </c>
      <c r="J835">
        <f ca="1">IF(J1337,'Base Numbers'!H6,J832*J348)</f>
        <v>0</v>
      </c>
      <c r="K835">
        <f ca="1">IF(K1337,'Base Numbers'!I6,K832*K348)</f>
        <v>1.7730999999999995</v>
      </c>
      <c r="L835">
        <f ca="1">IF(L1337,'Base Numbers'!J6,L832*L348)</f>
        <v>0</v>
      </c>
      <c r="M835">
        <f ca="1">IF(M1337,'Base Numbers'!K6,M832*M348)</f>
        <v>0</v>
      </c>
      <c r="N835">
        <f ca="1">IF(N1337,'Base Numbers'!L6,N832*N348)</f>
        <v>0</v>
      </c>
      <c r="O835">
        <f ca="1">IF(O1337,'Base Numbers'!M6,O832*O348)</f>
        <v>3.4014571428571418</v>
      </c>
      <c r="P835">
        <f ca="1">IF(P1337,'Base Numbers'!N6,P832*P348)</f>
        <v>4.3446969896296306</v>
      </c>
      <c r="Q835">
        <f ca="1">IF(Q1337,'Base Numbers'!O6,Q832*Q348)</f>
        <v>4.6475188634482771</v>
      </c>
      <c r="R835">
        <f ca="1">IF(R1337,'Base Numbers'!P6,R832*R348)</f>
        <v>4.6475188634482771</v>
      </c>
      <c r="S835">
        <f ca="1">IF(S1337,'Base Numbers'!Q6,S832*S348)</f>
        <v>4.9125449244444459</v>
      </c>
      <c r="T835">
        <f ca="1">IF(T1337,'Base Numbers'!R6,T832*T348)</f>
        <v>4.9125449244444459</v>
      </c>
      <c r="U835">
        <f ca="1">IF(U1337,'Base Numbers'!S6,U832*U348)</f>
        <v>4.9917795200000015</v>
      </c>
      <c r="V835">
        <f ca="1">IF(V1337,'Base Numbers'!T6,V832*V348)</f>
        <v>4.9917795200000015</v>
      </c>
      <c r="W835">
        <f ca="1">IF(W1337,'Base Numbers'!U6,W832*W348)</f>
        <v>4.9917795200000015</v>
      </c>
      <c r="X835">
        <f ca="1">IF(X1337,'Base Numbers'!V6,X832*X348)</f>
        <v>4.9917795200000015</v>
      </c>
    </row>
    <row r="836" spans="4:24" x14ac:dyDescent="0.25">
      <c r="D836" s="1" t="s">
        <v>1460</v>
      </c>
      <c r="E836">
        <f ca="1">E834*E835/('Base Numbers'!$C$5*'Base Numbers'!$C$6)</f>
        <v>0</v>
      </c>
      <c r="F836">
        <f ca="1">F834*F835/('Base Numbers'!$C$5*'Base Numbers'!$C$6)</f>
        <v>0</v>
      </c>
      <c r="G836">
        <f ca="1">G834*G835/('Base Numbers'!$C$5*'Base Numbers'!$C$6)</f>
        <v>0</v>
      </c>
      <c r="H836">
        <f ca="1">H834*H835/('Base Numbers'!$C$5*'Base Numbers'!$C$6)</f>
        <v>0</v>
      </c>
      <c r="I836">
        <f ca="1">I834*I835/('Base Numbers'!$C$5*'Base Numbers'!$C$6)</f>
        <v>0</v>
      </c>
      <c r="J836">
        <f ca="1">J834*J835/('Base Numbers'!$C$5*'Base Numbers'!$C$6)</f>
        <v>0</v>
      </c>
      <c r="K836">
        <f ca="1">K834*K835/('Base Numbers'!$C$5*'Base Numbers'!$C$6)</f>
        <v>3.9271394531249988</v>
      </c>
      <c r="L836">
        <f ca="1">L834*L835/('Base Numbers'!$C$5*'Base Numbers'!$C$6)</f>
        <v>0</v>
      </c>
      <c r="M836">
        <f ca="1">M834*M835/('Base Numbers'!$C$5*'Base Numbers'!$C$6)</f>
        <v>0</v>
      </c>
      <c r="N836">
        <f ca="1">N834*N835/('Base Numbers'!$C$5*'Base Numbers'!$C$6)</f>
        <v>0</v>
      </c>
      <c r="O836">
        <f ca="1">O834*O835/('Base Numbers'!$C$5*'Base Numbers'!$C$6)</f>
        <v>10.687683942522318</v>
      </c>
      <c r="P836">
        <f ca="1">P834*P835/('Base Numbers'!$C$5*'Base Numbers'!$C$6)</f>
        <v>13.44140631166667</v>
      </c>
      <c r="Q836">
        <f ca="1">Q834*Q835/('Base Numbers'!$C$5*'Base Numbers'!$C$6)</f>
        <v>17.257998513927806</v>
      </c>
      <c r="R836">
        <f ca="1">R834*R835/('Base Numbers'!$C$5*'Base Numbers'!$C$6)</f>
        <v>17.523506183372849</v>
      </c>
      <c r="S836">
        <f ca="1">S834*S835/('Base Numbers'!$C$5*'Base Numbers'!$C$6)</f>
        <v>21.048623882812507</v>
      </c>
      <c r="T836">
        <f ca="1">T834*T835/('Base Numbers'!$C$5*'Base Numbers'!$C$6)</f>
        <v>20.724798900000007</v>
      </c>
      <c r="U836">
        <f ca="1">U834*U835/('Base Numbers'!$C$5*'Base Numbers'!$C$6)</f>
        <v>24.239866858593757</v>
      </c>
      <c r="V836">
        <f ca="1">V834*V835/('Base Numbers'!$C$5*'Base Numbers'!$C$6)</f>
        <v>23.866945830000006</v>
      </c>
      <c r="W836">
        <f ca="1">W834*W835/('Base Numbers'!$C$5*'Base Numbers'!$C$6)</f>
        <v>23.494024801406258</v>
      </c>
      <c r="X836">
        <f ca="1">X834*X835/('Base Numbers'!$C$5*'Base Numbers'!$C$6)</f>
        <v>23.121103772812507</v>
      </c>
    </row>
    <row r="837" spans="4:24" x14ac:dyDescent="0.25">
      <c r="D837" s="1"/>
    </row>
    <row r="838" spans="4:24" ht="15.75" thickBot="1" x14ac:dyDescent="0.3">
      <c r="D838" s="43" t="s">
        <v>215</v>
      </c>
      <c r="E838" s="41"/>
      <c r="F838" s="41"/>
      <c r="G838" s="41"/>
      <c r="H838" s="41"/>
      <c r="I838" s="41"/>
      <c r="J838" s="41"/>
      <c r="K838" s="41"/>
      <c r="L838" s="41"/>
      <c r="M838" s="41"/>
      <c r="N838" s="41"/>
      <c r="O838" s="41"/>
      <c r="P838" s="41"/>
      <c r="Q838" s="41"/>
      <c r="R838" s="41"/>
      <c r="S838" s="41"/>
      <c r="T838" s="41"/>
      <c r="U838" s="41"/>
      <c r="V838" s="41"/>
      <c r="W838" s="41"/>
      <c r="X838" s="41"/>
    </row>
    <row r="839" spans="4:24" x14ac:dyDescent="0.25">
      <c r="D839" t="s">
        <v>406</v>
      </c>
      <c r="E839">
        <f ca="1">SpellOrder!CL10</f>
        <v>0</v>
      </c>
      <c r="F839">
        <f ca="1">SpellOrder!CM10</f>
        <v>0</v>
      </c>
      <c r="G839">
        <f ca="1">SpellOrder!CN10</f>
        <v>0</v>
      </c>
      <c r="H839">
        <f ca="1">SpellOrder!CO10</f>
        <v>0</v>
      </c>
      <c r="I839">
        <f ca="1">SpellOrder!CP10</f>
        <v>0</v>
      </c>
      <c r="J839">
        <f ca="1">SpellOrder!CQ10</f>
        <v>0</v>
      </c>
      <c r="K839">
        <f ca="1">SpellOrder!CR10</f>
        <v>0</v>
      </c>
      <c r="L839">
        <f ca="1">SpellOrder!CS10</f>
        <v>0</v>
      </c>
      <c r="M839">
        <f ca="1">SpellOrder!CT10</f>
        <v>0</v>
      </c>
      <c r="N839">
        <f ca="1">SpellOrder!CU10</f>
        <v>0</v>
      </c>
      <c r="O839">
        <f ca="1">SpellOrder!CV10</f>
        <v>0</v>
      </c>
      <c r="P839">
        <f ca="1">SpellOrder!CW10</f>
        <v>0</v>
      </c>
      <c r="Q839">
        <f ca="1">SpellOrder!CX10</f>
        <v>0</v>
      </c>
      <c r="R839">
        <f ca="1">SpellOrder!CY10</f>
        <v>0</v>
      </c>
      <c r="S839">
        <f ca="1">SpellOrder!CZ10</f>
        <v>0</v>
      </c>
      <c r="T839">
        <f ca="1">SpellOrder!DA10</f>
        <v>0</v>
      </c>
      <c r="U839">
        <f ca="1">SpellOrder!DB10</f>
        <v>0</v>
      </c>
      <c r="V839">
        <f ca="1">SpellOrder!DC10</f>
        <v>0</v>
      </c>
      <c r="W839">
        <f ca="1">SpellOrder!DD10</f>
        <v>0</v>
      </c>
      <c r="X839">
        <f ca="1">SpellOrder!DE10</f>
        <v>0</v>
      </c>
    </row>
    <row r="840" spans="4:24" x14ac:dyDescent="0.25">
      <c r="D840" t="s">
        <v>647</v>
      </c>
      <c r="E840">
        <v>2</v>
      </c>
      <c r="F840">
        <v>2</v>
      </c>
      <c r="G840">
        <v>2</v>
      </c>
      <c r="H840">
        <v>2</v>
      </c>
      <c r="I840">
        <v>2</v>
      </c>
      <c r="J840">
        <v>2</v>
      </c>
      <c r="K840">
        <v>2</v>
      </c>
      <c r="L840">
        <v>2</v>
      </c>
      <c r="M840">
        <v>2</v>
      </c>
      <c r="N840">
        <v>2</v>
      </c>
      <c r="O840">
        <v>2</v>
      </c>
      <c r="P840">
        <v>2</v>
      </c>
      <c r="Q840">
        <v>2</v>
      </c>
      <c r="R840">
        <v>2</v>
      </c>
      <c r="S840">
        <v>2</v>
      </c>
      <c r="T840">
        <v>2</v>
      </c>
      <c r="U840">
        <v>2</v>
      </c>
      <c r="V840">
        <v>2</v>
      </c>
      <c r="W840">
        <v>2</v>
      </c>
      <c r="X840">
        <v>2</v>
      </c>
    </row>
    <row r="841" spans="4:24" x14ac:dyDescent="0.25">
      <c r="D841" t="s">
        <v>648</v>
      </c>
      <c r="E841">
        <f>E840*'Base Numbers'!$G$20</f>
        <v>5</v>
      </c>
      <c r="F841">
        <f>F840*'Base Numbers'!$G$20</f>
        <v>5</v>
      </c>
      <c r="G841">
        <f>G840*'Base Numbers'!$G$20</f>
        <v>5</v>
      </c>
      <c r="H841">
        <f>H840*'Base Numbers'!$G$20</f>
        <v>5</v>
      </c>
      <c r="I841">
        <f>I840*'Base Numbers'!$G$20</f>
        <v>5</v>
      </c>
      <c r="J841">
        <f>J840*'Base Numbers'!$G$20</f>
        <v>5</v>
      </c>
      <c r="K841">
        <f>K840*'Base Numbers'!$G$20</f>
        <v>5</v>
      </c>
      <c r="L841">
        <f>L840*'Base Numbers'!$G$20</f>
        <v>5</v>
      </c>
      <c r="M841">
        <f>M840*'Base Numbers'!$G$20</f>
        <v>5</v>
      </c>
      <c r="N841">
        <f>N840*'Base Numbers'!$G$20</f>
        <v>5</v>
      </c>
      <c r="O841">
        <f>O840*'Base Numbers'!$G$20</f>
        <v>5</v>
      </c>
      <c r="P841">
        <f>P840*'Base Numbers'!$G$20</f>
        <v>5</v>
      </c>
      <c r="Q841">
        <f>Q840*'Base Numbers'!$G$20</f>
        <v>5</v>
      </c>
      <c r="R841">
        <f>R840*'Base Numbers'!$G$20</f>
        <v>5</v>
      </c>
      <c r="S841">
        <f>S840*'Base Numbers'!$G$20</f>
        <v>5</v>
      </c>
      <c r="T841">
        <f>T840*'Base Numbers'!$G$20</f>
        <v>5</v>
      </c>
      <c r="U841">
        <f>U840*'Base Numbers'!$G$20</f>
        <v>5</v>
      </c>
      <c r="V841">
        <f>V840*'Base Numbers'!$G$20</f>
        <v>5</v>
      </c>
      <c r="W841">
        <f>W840*'Base Numbers'!$G$20</f>
        <v>5</v>
      </c>
      <c r="X841">
        <f>X840*'Base Numbers'!$G$20</f>
        <v>5</v>
      </c>
    </row>
    <row r="842" spans="4:24" x14ac:dyDescent="0.25">
      <c r="D842" s="1" t="s">
        <v>130</v>
      </c>
      <c r="E842">
        <f t="shared" ref="E842:X842" ca="1" si="444">E841*(((MAX(0,E839-3)+8)*3.5+E45*E36+IF(E1102,4.5,0))*(E728)*0.5+((MAX(0,E839-3)+8)*3.5+E45*E36+IF(E1102,4.5,0))*(1-E728))</f>
        <v>108.50000000000001</v>
      </c>
      <c r="F842">
        <f t="shared" ca="1" si="444"/>
        <v>107.44999999999999</v>
      </c>
      <c r="G842">
        <f t="shared" ca="1" si="444"/>
        <v>106.75</v>
      </c>
      <c r="H842">
        <f t="shared" ca="1" si="444"/>
        <v>109.55</v>
      </c>
      <c r="I842">
        <f t="shared" ca="1" si="444"/>
        <v>112.52500000000001</v>
      </c>
      <c r="J842">
        <f t="shared" ca="1" si="444"/>
        <v>112.00000000000001</v>
      </c>
      <c r="K842">
        <f t="shared" ca="1" si="444"/>
        <v>111.30000000000001</v>
      </c>
      <c r="L842">
        <f t="shared" ca="1" si="444"/>
        <v>117.25000000000001</v>
      </c>
      <c r="M842">
        <f t="shared" ca="1" si="444"/>
        <v>119.87499999999999</v>
      </c>
      <c r="N842">
        <f t="shared" ca="1" si="444"/>
        <v>118.99999999999999</v>
      </c>
      <c r="O842">
        <f t="shared" ca="1" si="444"/>
        <v>118.125</v>
      </c>
      <c r="P842">
        <f t="shared" ca="1" si="444"/>
        <v>117.25000000000001</v>
      </c>
      <c r="Q842">
        <f t="shared" ca="1" si="444"/>
        <v>119.87499999999999</v>
      </c>
      <c r="R842">
        <f t="shared" ca="1" si="444"/>
        <v>122.5</v>
      </c>
      <c r="S842">
        <f t="shared" ca="1" si="444"/>
        <v>118.99999999999999</v>
      </c>
      <c r="T842">
        <f t="shared" ca="1" si="444"/>
        <v>115.49999999999999</v>
      </c>
      <c r="U842">
        <f t="shared" ca="1" si="444"/>
        <v>117.25000000000001</v>
      </c>
      <c r="V842">
        <f t="shared" ca="1" si="444"/>
        <v>115.49999999999999</v>
      </c>
      <c r="W842">
        <f t="shared" ca="1" si="444"/>
        <v>113.75</v>
      </c>
      <c r="X842">
        <f t="shared" ca="1" si="444"/>
        <v>112.00000000000001</v>
      </c>
    </row>
    <row r="843" spans="4:24" x14ac:dyDescent="0.25">
      <c r="D843" s="1" t="s">
        <v>90</v>
      </c>
      <c r="E843">
        <f ca="1">E842*E293/('Base Numbers'!$C$5*'Base Numbers'!$C$6)</f>
        <v>0</v>
      </c>
      <c r="F843">
        <f ca="1">F842*F293/('Base Numbers'!$C$5*'Base Numbers'!$C$6)</f>
        <v>0</v>
      </c>
      <c r="G843">
        <f ca="1">G842*G293/('Base Numbers'!$C$5*'Base Numbers'!$C$6)</f>
        <v>0</v>
      </c>
      <c r="H843">
        <f ca="1">H842*H293/('Base Numbers'!$C$5*'Base Numbers'!$C$6)</f>
        <v>0</v>
      </c>
      <c r="I843">
        <f ca="1">I842*I293/('Base Numbers'!$C$5*'Base Numbers'!$C$6)</f>
        <v>0</v>
      </c>
      <c r="J843">
        <f ca="1">J842*J293/('Base Numbers'!$C$5*'Base Numbers'!$C$6)</f>
        <v>0</v>
      </c>
      <c r="K843">
        <f ca="1">K842*K293/('Base Numbers'!$C$5*'Base Numbers'!$C$6)</f>
        <v>0</v>
      </c>
      <c r="L843">
        <f ca="1">L842*L293/('Base Numbers'!$C$5*'Base Numbers'!$C$6)</f>
        <v>0</v>
      </c>
      <c r="M843">
        <f ca="1">M842*M293/('Base Numbers'!$C$5*'Base Numbers'!$C$6)</f>
        <v>0</v>
      </c>
      <c r="N843">
        <f ca="1">N842*N293/('Base Numbers'!$C$5*'Base Numbers'!$C$6)</f>
        <v>0</v>
      </c>
      <c r="O843">
        <f ca="1">O842*O293/('Base Numbers'!$C$5*'Base Numbers'!$C$6)</f>
        <v>0</v>
      </c>
      <c r="P843">
        <f ca="1">P842*P293/('Base Numbers'!$C$5*'Base Numbers'!$C$6)</f>
        <v>0</v>
      </c>
      <c r="Q843">
        <f ca="1">Q842*Q293/('Base Numbers'!$C$5*'Base Numbers'!$C$6)</f>
        <v>0</v>
      </c>
      <c r="R843">
        <f ca="1">R842*R293/('Base Numbers'!$C$5*'Base Numbers'!$C$6)</f>
        <v>0</v>
      </c>
      <c r="S843">
        <f ca="1">S842*S293/('Base Numbers'!$C$5*'Base Numbers'!$C$6)</f>
        <v>0</v>
      </c>
      <c r="T843">
        <f ca="1">T842*T293/('Base Numbers'!$C$5*'Base Numbers'!$C$6)</f>
        <v>0</v>
      </c>
      <c r="U843">
        <f ca="1">U842*U293/('Base Numbers'!$C$5*'Base Numbers'!$C$6)</f>
        <v>0</v>
      </c>
      <c r="V843">
        <f ca="1">V842*V293/('Base Numbers'!$C$5*'Base Numbers'!$C$6)</f>
        <v>0</v>
      </c>
      <c r="W843">
        <f ca="1">W842*W293/('Base Numbers'!$C$5*'Base Numbers'!$C$6)</f>
        <v>0</v>
      </c>
      <c r="X843">
        <f ca="1">X842*X293/('Base Numbers'!$C$5*'Base Numbers'!$C$6)</f>
        <v>0</v>
      </c>
    </row>
    <row r="844" spans="4:24" x14ac:dyDescent="0.25">
      <c r="D844" s="1"/>
    </row>
    <row r="845" spans="4:24" ht="15.75" thickBot="1" x14ac:dyDescent="0.3">
      <c r="D845" s="44" t="s">
        <v>1979</v>
      </c>
      <c r="E845" s="41"/>
      <c r="F845" s="41"/>
      <c r="G845" s="41"/>
      <c r="H845" s="41"/>
      <c r="I845" s="41"/>
      <c r="J845" s="41"/>
      <c r="K845" s="41"/>
      <c r="L845" s="41"/>
      <c r="M845" s="41"/>
      <c r="N845" s="41"/>
      <c r="O845" s="41"/>
      <c r="P845" s="41"/>
      <c r="Q845" s="41"/>
      <c r="R845" s="41"/>
      <c r="S845" s="41"/>
      <c r="T845" s="41"/>
      <c r="U845" s="41"/>
      <c r="V845" s="41"/>
      <c r="W845" s="41"/>
      <c r="X845" s="41"/>
    </row>
    <row r="846" spans="4:24" x14ac:dyDescent="0.25">
      <c r="D846" s="1" t="s">
        <v>1980</v>
      </c>
      <c r="E846">
        <f ca="1">SpellOrder!CL22</f>
        <v>0</v>
      </c>
      <c r="F846">
        <f ca="1">SpellOrder!CM22</f>
        <v>0</v>
      </c>
      <c r="G846">
        <f ca="1">SpellOrder!CN22</f>
        <v>0</v>
      </c>
      <c r="H846">
        <f ca="1">SpellOrder!CO22</f>
        <v>0</v>
      </c>
      <c r="I846">
        <f ca="1">SpellOrder!CP22</f>
        <v>1.9999999999999996</v>
      </c>
      <c r="J846">
        <f ca="1">SpellOrder!CQ22</f>
        <v>2</v>
      </c>
      <c r="K846">
        <f ca="1">SpellOrder!CR22</f>
        <v>2.0000000000000009</v>
      </c>
      <c r="L846">
        <f ca="1">SpellOrder!CS22</f>
        <v>2.9999999999999991</v>
      </c>
      <c r="M846">
        <f ca="1">SpellOrder!CT22</f>
        <v>3.5000000000000009</v>
      </c>
      <c r="N846">
        <f ca="1">SpellOrder!CU22</f>
        <v>4.0000000000000018</v>
      </c>
      <c r="O846">
        <f ca="1">SpellOrder!CV22</f>
        <v>3.5000000000000004</v>
      </c>
      <c r="P846">
        <f ca="1">SpellOrder!CW22</f>
        <v>3.5</v>
      </c>
      <c r="Q846">
        <f ca="1">SpellOrder!CX22</f>
        <v>3.9999999999999964</v>
      </c>
      <c r="R846">
        <f ca="1">SpellOrder!CY22</f>
        <v>3.9999999999999964</v>
      </c>
      <c r="S846">
        <f ca="1">SpellOrder!CZ22</f>
        <v>3.9999999999999982</v>
      </c>
      <c r="T846">
        <f ca="1">SpellOrder!DA22</f>
        <v>3.9999999999999982</v>
      </c>
      <c r="U846">
        <f ca="1">SpellOrder!DB22</f>
        <v>4.5</v>
      </c>
      <c r="V846">
        <f ca="1">SpellOrder!DC22</f>
        <v>5.0000000000000009</v>
      </c>
      <c r="W846">
        <f ca="1">SpellOrder!DD22</f>
        <v>4.9999999999999982</v>
      </c>
      <c r="X846">
        <f ca="1">SpellOrder!DE22</f>
        <v>5.4999999999999991</v>
      </c>
    </row>
    <row r="847" spans="4:24" x14ac:dyDescent="0.25">
      <c r="D847" s="1" t="s">
        <v>1983</v>
      </c>
      <c r="E847">
        <f ca="1">IF(E846&gt;=3,MIN('Base Numbers'!$C$6,1+E352),0)</f>
        <v>0</v>
      </c>
      <c r="F847">
        <f ca="1">IF(F846&gt;=3,MIN('Base Numbers'!$C$6,1+F352),0)</f>
        <v>0</v>
      </c>
      <c r="G847">
        <f ca="1">IF(G846&gt;=3,MIN('Base Numbers'!$C$6,1+G352),0)</f>
        <v>0</v>
      </c>
      <c r="H847">
        <f ca="1">IF(H846&gt;=3,MIN('Base Numbers'!$C$6,1+H352),0)</f>
        <v>0</v>
      </c>
      <c r="I847">
        <f ca="1">IF(I846&gt;=3,MIN('Base Numbers'!$C$6,1+I352),0)</f>
        <v>0</v>
      </c>
      <c r="J847">
        <f ca="1">IF(J846&gt;=3,MIN('Base Numbers'!$C$6,1+J352),0)</f>
        <v>0</v>
      </c>
      <c r="K847">
        <f ca="1">IF(K846&gt;=3,MIN('Base Numbers'!$C$6,1+K352),0)</f>
        <v>0</v>
      </c>
      <c r="L847">
        <f ca="1">IF(L846&gt;=3,MIN('Base Numbers'!$C$6,1+L352),0)</f>
        <v>2.7730999999999995</v>
      </c>
      <c r="M847">
        <f ca="1">IF(M846&gt;=3,MIN('Base Numbers'!$C$6,1+M352),0)</f>
        <v>2.7730999999999995</v>
      </c>
      <c r="N847">
        <f ca="1">IF(N846&gt;=3,MIN('Base Numbers'!$C$6,1+N352),0)</f>
        <v>2.7730999999999995</v>
      </c>
      <c r="O847">
        <f ca="1">IF(O846&gt;=3,MIN('Base Numbers'!$C$6,1+O352),0)</f>
        <v>2.7730999999999995</v>
      </c>
      <c r="P847">
        <f ca="1">IF(P846&gt;=3,MIN('Base Numbers'!$C$6,1+P352),0)</f>
        <v>3.4958897600000007</v>
      </c>
      <c r="Q847">
        <f ca="1">IF(Q846&gt;=3,MIN('Base Numbers'!$C$6,1+Q352),0)</f>
        <v>3.4958897600000007</v>
      </c>
      <c r="R847">
        <f ca="1">IF(R846&gt;=3,MIN('Base Numbers'!$C$6,1+R352),0)</f>
        <v>3.4958897600000007</v>
      </c>
      <c r="S847">
        <f ca="1">IF(S846&gt;=3,MIN('Base Numbers'!$C$6,1+S352),0)</f>
        <v>3.4958897600000007</v>
      </c>
      <c r="T847">
        <f ca="1">IF(T846&gt;=3,MIN('Base Numbers'!$C$6,1+T352),0)</f>
        <v>3.4958897600000007</v>
      </c>
      <c r="U847">
        <f ca="1">IF(U846&gt;=3,MIN('Base Numbers'!$C$6,1+U352),0)</f>
        <v>3.4958897600000007</v>
      </c>
      <c r="V847">
        <f ca="1">IF(V846&gt;=3,MIN('Base Numbers'!$C$6,1+V352),0)</f>
        <v>3.4958897600000007</v>
      </c>
      <c r="W847">
        <f ca="1">IF(W846&gt;=3,MIN('Base Numbers'!$C$6,1+W352),0)</f>
        <v>3.4958897600000007</v>
      </c>
      <c r="X847">
        <f ca="1">IF(X846&gt;=3,MIN('Base Numbers'!$C$6,1+X352),0)</f>
        <v>3.4958897600000007</v>
      </c>
    </row>
    <row r="848" spans="4:24" x14ac:dyDescent="0.25">
      <c r="D848" s="1" t="s">
        <v>2206</v>
      </c>
      <c r="E848">
        <f t="shared" ref="E848:X848" ca="1" si="445">E278*E847</f>
        <v>0</v>
      </c>
      <c r="F848">
        <f t="shared" ca="1" si="445"/>
        <v>0</v>
      </c>
      <c r="G848">
        <f t="shared" ca="1" si="445"/>
        <v>0</v>
      </c>
      <c r="H848">
        <f t="shared" ca="1" si="445"/>
        <v>0</v>
      </c>
      <c r="I848">
        <f t="shared" ca="1" si="445"/>
        <v>0</v>
      </c>
      <c r="J848">
        <f t="shared" ca="1" si="445"/>
        <v>0</v>
      </c>
      <c r="K848">
        <f t="shared" ca="1" si="445"/>
        <v>0</v>
      </c>
      <c r="L848">
        <f t="shared" ca="1" si="445"/>
        <v>5.5461999999999989</v>
      </c>
      <c r="M848">
        <f t="shared" ca="1" si="445"/>
        <v>5.2542947368421036</v>
      </c>
      <c r="N848">
        <f t="shared" ca="1" si="445"/>
        <v>5.5461999999999989</v>
      </c>
      <c r="O848">
        <f t="shared" ca="1" si="445"/>
        <v>5.3198244897959173</v>
      </c>
      <c r="P848">
        <f t="shared" ca="1" si="445"/>
        <v>6.0854377303703719</v>
      </c>
      <c r="Q848">
        <f t="shared" ca="1" si="445"/>
        <v>6.5095878289655182</v>
      </c>
      <c r="R848">
        <f t="shared" ca="1" si="445"/>
        <v>6.5095878289655182</v>
      </c>
      <c r="S848">
        <f t="shared" ca="1" si="445"/>
        <v>6.8807988926984134</v>
      </c>
      <c r="T848">
        <f t="shared" ca="1" si="445"/>
        <v>6.8807988926984134</v>
      </c>
      <c r="U848">
        <f t="shared" ca="1" si="445"/>
        <v>6.9917795200000015</v>
      </c>
      <c r="V848">
        <f t="shared" ca="1" si="445"/>
        <v>6.9917795200000015</v>
      </c>
      <c r="W848">
        <f t="shared" ca="1" si="445"/>
        <v>6.9917795200000015</v>
      </c>
      <c r="X848">
        <f t="shared" ca="1" si="445"/>
        <v>6.9917795200000015</v>
      </c>
    </row>
    <row r="849" spans="4:24" x14ac:dyDescent="0.25">
      <c r="D849" s="1" t="s">
        <v>1981</v>
      </c>
      <c r="E849">
        <v>1.5</v>
      </c>
      <c r="F849">
        <v>1.5</v>
      </c>
      <c r="G849">
        <v>1.5</v>
      </c>
      <c r="H849">
        <v>1.5</v>
      </c>
      <c r="I849">
        <v>1.5</v>
      </c>
      <c r="J849">
        <v>1.5</v>
      </c>
      <c r="K849">
        <v>1.5</v>
      </c>
      <c r="L849">
        <v>1.5</v>
      </c>
      <c r="M849">
        <v>1.5</v>
      </c>
      <c r="N849">
        <v>1.5</v>
      </c>
      <c r="O849">
        <v>1.5</v>
      </c>
      <c r="P849">
        <v>1.5</v>
      </c>
      <c r="Q849">
        <v>1.5</v>
      </c>
      <c r="R849">
        <v>1.5</v>
      </c>
      <c r="S849">
        <v>1.5</v>
      </c>
      <c r="T849">
        <v>1.5</v>
      </c>
      <c r="U849">
        <v>1.5</v>
      </c>
      <c r="V849">
        <v>1.5</v>
      </c>
      <c r="W849">
        <v>1.5</v>
      </c>
      <c r="X849">
        <v>1.5</v>
      </c>
    </row>
    <row r="850" spans="4:24" x14ac:dyDescent="0.25">
      <c r="D850" s="1" t="s">
        <v>1982</v>
      </c>
      <c r="E850">
        <f ca="1">IF(E846&gt;=3,3*5.5+(E846-3)*5.5,0)</f>
        <v>0</v>
      </c>
      <c r="F850">
        <f t="shared" ref="F850:X850" ca="1" si="446">IF(F846&gt;=3,3*5.5+(F846-3)*5.5,0)</f>
        <v>0</v>
      </c>
      <c r="G850">
        <f t="shared" ca="1" si="446"/>
        <v>0</v>
      </c>
      <c r="H850">
        <f t="shared" ca="1" si="446"/>
        <v>0</v>
      </c>
      <c r="I850">
        <f t="shared" ca="1" si="446"/>
        <v>0</v>
      </c>
      <c r="J850">
        <f t="shared" ca="1" si="446"/>
        <v>0</v>
      </c>
      <c r="K850">
        <f t="shared" ca="1" si="446"/>
        <v>0</v>
      </c>
      <c r="L850">
        <f t="shared" ca="1" si="446"/>
        <v>16.499999999999996</v>
      </c>
      <c r="M850">
        <f t="shared" ca="1" si="446"/>
        <v>19.250000000000004</v>
      </c>
      <c r="N850">
        <f t="shared" ca="1" si="446"/>
        <v>22.000000000000011</v>
      </c>
      <c r="O850">
        <f t="shared" ca="1" si="446"/>
        <v>19.250000000000004</v>
      </c>
      <c r="P850">
        <f t="shared" ca="1" si="446"/>
        <v>19.25</v>
      </c>
      <c r="Q850">
        <f t="shared" ca="1" si="446"/>
        <v>21.999999999999979</v>
      </c>
      <c r="R850">
        <f t="shared" ca="1" si="446"/>
        <v>21.999999999999979</v>
      </c>
      <c r="S850">
        <f t="shared" ca="1" si="446"/>
        <v>21.999999999999989</v>
      </c>
      <c r="T850">
        <f t="shared" ca="1" si="446"/>
        <v>21.999999999999989</v>
      </c>
      <c r="U850">
        <f t="shared" ca="1" si="446"/>
        <v>24.75</v>
      </c>
      <c r="V850">
        <f t="shared" ca="1" si="446"/>
        <v>27.500000000000007</v>
      </c>
      <c r="W850">
        <f t="shared" ca="1" si="446"/>
        <v>27.499999999999989</v>
      </c>
      <c r="X850">
        <f t="shared" ca="1" si="446"/>
        <v>30.249999999999993</v>
      </c>
    </row>
    <row r="851" spans="4:24" x14ac:dyDescent="0.25">
      <c r="D851" s="1" t="s">
        <v>1984</v>
      </c>
      <c r="E851">
        <f t="shared" ref="E851:X851" si="447">E45*E36</f>
        <v>0</v>
      </c>
      <c r="F851">
        <f t="shared" si="447"/>
        <v>0</v>
      </c>
      <c r="G851">
        <f t="shared" si="447"/>
        <v>0</v>
      </c>
      <c r="H851">
        <f t="shared" si="447"/>
        <v>0</v>
      </c>
      <c r="I851">
        <f t="shared" si="447"/>
        <v>0</v>
      </c>
      <c r="J851">
        <f t="shared" si="447"/>
        <v>0</v>
      </c>
      <c r="K851">
        <f t="shared" si="447"/>
        <v>0</v>
      </c>
      <c r="L851">
        <f t="shared" si="447"/>
        <v>0</v>
      </c>
      <c r="M851">
        <f t="shared" si="447"/>
        <v>0</v>
      </c>
      <c r="N851">
        <f t="shared" si="447"/>
        <v>0</v>
      </c>
      <c r="O851">
        <f t="shared" si="447"/>
        <v>0</v>
      </c>
      <c r="P851">
        <f t="shared" si="447"/>
        <v>0</v>
      </c>
      <c r="Q851">
        <f t="shared" si="447"/>
        <v>0</v>
      </c>
      <c r="R851">
        <f t="shared" si="447"/>
        <v>0</v>
      </c>
      <c r="S851">
        <f t="shared" si="447"/>
        <v>0</v>
      </c>
      <c r="T851">
        <f t="shared" si="447"/>
        <v>0</v>
      </c>
      <c r="U851">
        <f t="shared" si="447"/>
        <v>0</v>
      </c>
      <c r="V851">
        <f t="shared" si="447"/>
        <v>0</v>
      </c>
      <c r="W851">
        <f t="shared" si="447"/>
        <v>0</v>
      </c>
      <c r="X851">
        <f t="shared" si="447"/>
        <v>0</v>
      </c>
    </row>
    <row r="852" spans="4:24" x14ac:dyDescent="0.25">
      <c r="D852" s="1" t="s">
        <v>2203</v>
      </c>
      <c r="E852">
        <f t="shared" ref="E852" ca="1" si="448">E849*(E850+E851)*E848*(1-E728)+E849*(E850+E851)*E848*E728*0.5</f>
        <v>0</v>
      </c>
      <c r="F852">
        <f t="shared" ref="F852" ca="1" si="449">F849*(F850+F851)*F848*(1-F728)+F849*(F850+F851)*F848*F728*0.5</f>
        <v>0</v>
      </c>
      <c r="G852">
        <f t="shared" ref="G852" ca="1" si="450">G849*(G850+G851)*G848*(1-G728)+G849*(G850+G851)*G848*G728*0.5</f>
        <v>0</v>
      </c>
      <c r="H852">
        <f t="shared" ref="H852" ca="1" si="451">H849*(H850+H851)*H848*(1-H728)+H849*(H850+H851)*H848*H728*0.5</f>
        <v>0</v>
      </c>
      <c r="I852">
        <f t="shared" ref="I852" ca="1" si="452">I849*(I850+I851)*I848*(1-I728)+I849*(I850+I851)*I848*I728*0.5</f>
        <v>0</v>
      </c>
      <c r="J852">
        <f t="shared" ref="J852" ca="1" si="453">J849*(J850+J851)*J848*(1-J728)+J849*(J850+J851)*J848*J728*0.5</f>
        <v>0</v>
      </c>
      <c r="K852">
        <f t="shared" ref="K852" ca="1" si="454">K849*(K850+K851)*K848*(1-K728)+K849*(K850+K851)*K848*K728*0.5</f>
        <v>0</v>
      </c>
      <c r="L852">
        <f t="shared" ref="L852" ca="1" si="455">L849*(L850+L851)*L848*(1-L728)+L849*(L850+L851)*L848*L728*0.5</f>
        <v>114.96232687499997</v>
      </c>
      <c r="M852">
        <f t="shared" ref="M852" ca="1" si="456">M849*(M850+M851)*M848*(1-M728)+M849*(M850+M851)*M848*M728*0.5</f>
        <v>129.90833245065789</v>
      </c>
      <c r="N852">
        <f t="shared" ref="N852" ca="1" si="457">N849*(N850+N851)*N848*(1-N728)+N849*(N850+N851)*N848*N728*0.5</f>
        <v>155.57091000000003</v>
      </c>
      <c r="O852">
        <f t="shared" ref="O852" ca="1" si="458">O849*(O850+O851)*O848*(1-O728)+O849*(O850+O851)*O848*O728*0.5</f>
        <v>129.60838024553573</v>
      </c>
      <c r="P852">
        <f t="shared" ref="P852" ca="1" si="459">P849*(P850+P851)*P848*(1-P728)+P849*(P850+P851)*P848*P728*0.5</f>
        <v>147.16299961397229</v>
      </c>
      <c r="Q852">
        <f t="shared" ref="Q852" ca="1" si="460">Q849*(Q850+Q851)*Q848*(1-Q728)+Q849*(Q850+Q851)*Q848*Q728*0.5</f>
        <v>183.93654109220677</v>
      </c>
      <c r="R852">
        <f t="shared" ref="R852" ca="1" si="461">R849*(R850+R851)*R848*(1-R728)+R849*(R850+R851)*R848*R728*0.5</f>
        <v>187.96434856137915</v>
      </c>
      <c r="S852">
        <f t="shared" ref="S852" ca="1" si="462">S849*(S850+S851)*S848*(1-S728)+S849*(S850+S851)*S848*S728*0.5</f>
        <v>193.0064089401904</v>
      </c>
      <c r="T852">
        <f t="shared" ref="T852" ca="1" si="463">T849*(T850+T851)*T848*(1-T728)+T849*(T850+T851)*T848*T728*0.5</f>
        <v>187.32974985371425</v>
      </c>
      <c r="U852">
        <f t="shared" ref="U852" ca="1" si="464">U849*(U850+U851)*U848*(1-U728)+U849*(U850+U851)*U848*U728*0.5</f>
        <v>217.38971979450005</v>
      </c>
      <c r="V852">
        <f t="shared" ref="V852" ca="1" si="465">V849*(V850+V851)*V848*(1-V728)+V849*(V850+V851)*V848*V728*0.5</f>
        <v>237.93899679000015</v>
      </c>
      <c r="W852">
        <f t="shared" ref="W852" ca="1" si="466">W849*(W850+W851)*W848*(1-W728)+W849*(W850+W851)*W848*W728*0.5</f>
        <v>234.33386047499994</v>
      </c>
      <c r="X852">
        <f t="shared" ref="X852" ca="1" si="467">X849*(X850+X851)*X848*(1-X728)+X849*(X850+X851)*X848*X728*0.5</f>
        <v>253.80159657599995</v>
      </c>
    </row>
    <row r="853" spans="4:24" x14ac:dyDescent="0.25">
      <c r="D853" s="1" t="s">
        <v>440</v>
      </c>
      <c r="E853">
        <f ca="1">IF(E846&gt;=3,E852/('Base Numbers'!$C$5*'Base Numbers'!$C$6),0)</f>
        <v>0</v>
      </c>
      <c r="F853">
        <f ca="1">IF(F846&gt;=3,F852/('Base Numbers'!$C$5*'Base Numbers'!$C$6),0)</f>
        <v>0</v>
      </c>
      <c r="G853">
        <f ca="1">IF(G846&gt;=3,G852/('Base Numbers'!$C$5*'Base Numbers'!$C$6),0)</f>
        <v>0</v>
      </c>
      <c r="H853">
        <f ca="1">IF(H846&gt;=3,H852/('Base Numbers'!$C$5*'Base Numbers'!$C$6),0)</f>
        <v>0</v>
      </c>
      <c r="I853">
        <f ca="1">IF(I846&gt;=3,I852/('Base Numbers'!$C$5*'Base Numbers'!$C$6),0)</f>
        <v>0</v>
      </c>
      <c r="J853">
        <f ca="1">IF(J846&gt;=3,J852/('Base Numbers'!$C$5*'Base Numbers'!$C$6),0)</f>
        <v>0</v>
      </c>
      <c r="K853">
        <f ca="1">IF(K846&gt;=3,K852/('Base Numbers'!$C$5*'Base Numbers'!$C$6),0)</f>
        <v>0</v>
      </c>
      <c r="L853">
        <f ca="1">IF(L846&gt;=3,L852/('Base Numbers'!$C$5*'Base Numbers'!$C$6),0)</f>
        <v>7.1851454296874984</v>
      </c>
      <c r="M853">
        <f ca="1">IF(M846&gt;=3,M852/('Base Numbers'!$C$5*'Base Numbers'!$C$6),0)</f>
        <v>8.1192707781661184</v>
      </c>
      <c r="N853">
        <f ca="1">IF(N846&gt;=3,N852/('Base Numbers'!$C$5*'Base Numbers'!$C$6),0)</f>
        <v>9.7231818750000016</v>
      </c>
      <c r="O853">
        <f ca="1">IF(O846&gt;=3,O852/('Base Numbers'!$C$5*'Base Numbers'!$C$6),0)</f>
        <v>8.100523765345983</v>
      </c>
      <c r="P853">
        <f ca="1">IF(P846&gt;=3,P852/('Base Numbers'!$C$5*'Base Numbers'!$C$6),0)</f>
        <v>9.1976874758732681</v>
      </c>
      <c r="Q853">
        <f ca="1">IF(Q846&gt;=3,Q852/('Base Numbers'!$C$5*'Base Numbers'!$C$6),0)</f>
        <v>11.496033818262923</v>
      </c>
      <c r="R853">
        <f ca="1">IF(R846&gt;=3,R852/('Base Numbers'!$C$5*'Base Numbers'!$C$6),0)</f>
        <v>11.747771785086197</v>
      </c>
      <c r="S853">
        <f ca="1">IF(S846&gt;=3,S852/('Base Numbers'!$C$5*'Base Numbers'!$C$6),0)</f>
        <v>12.0629005587619</v>
      </c>
      <c r="T853">
        <f ca="1">IF(T846&gt;=3,T852/('Base Numbers'!$C$5*'Base Numbers'!$C$6),0)</f>
        <v>11.70810936585714</v>
      </c>
      <c r="U853">
        <f ca="1">IF(U846&gt;=3,U852/('Base Numbers'!$C$5*'Base Numbers'!$C$6),0)</f>
        <v>13.586857487156253</v>
      </c>
      <c r="V853">
        <f ca="1">IF(V846&gt;=3,V852/('Base Numbers'!$C$5*'Base Numbers'!$C$6),0)</f>
        <v>14.871187299375009</v>
      </c>
      <c r="W853">
        <f ca="1">IF(W846&gt;=3,W852/('Base Numbers'!$C$5*'Base Numbers'!$C$6),0)</f>
        <v>14.645866279687496</v>
      </c>
      <c r="X853">
        <f ca="1">IF(X846&gt;=3,X852/('Base Numbers'!$C$5*'Base Numbers'!$C$6),0)</f>
        <v>15.862599785999997</v>
      </c>
    </row>
    <row r="854" spans="4:24" x14ac:dyDescent="0.25">
      <c r="D854" s="1"/>
    </row>
    <row r="855" spans="4:24" ht="15.75" thickBot="1" x14ac:dyDescent="0.3">
      <c r="D855" s="44" t="s">
        <v>2071</v>
      </c>
      <c r="E855" s="41"/>
      <c r="F855" s="41"/>
      <c r="G855" s="41"/>
      <c r="H855" s="41"/>
      <c r="I855" s="41"/>
      <c r="J855" s="41"/>
      <c r="K855" s="41"/>
      <c r="L855" s="41"/>
      <c r="M855" s="41"/>
      <c r="N855" s="41"/>
      <c r="O855" s="41"/>
      <c r="P855" s="41"/>
      <c r="Q855" s="41"/>
      <c r="R855" s="41"/>
      <c r="S855" s="41"/>
      <c r="T855" s="41"/>
      <c r="U855" s="41"/>
      <c r="V855" s="41"/>
      <c r="W855" s="41"/>
      <c r="X855" s="41"/>
    </row>
    <row r="856" spans="4:24" x14ac:dyDescent="0.25">
      <c r="D856" s="1" t="s">
        <v>2204</v>
      </c>
      <c r="E856">
        <f ca="1">SpellOrder!CL21</f>
        <v>0</v>
      </c>
      <c r="F856">
        <f ca="1">SpellOrder!CM21</f>
        <v>0</v>
      </c>
      <c r="G856">
        <f ca="1">SpellOrder!CN21</f>
        <v>0</v>
      </c>
      <c r="H856">
        <f ca="1">SpellOrder!CO21</f>
        <v>0</v>
      </c>
      <c r="I856">
        <f ca="1">SpellOrder!CP21</f>
        <v>0</v>
      </c>
      <c r="J856">
        <f ca="1">SpellOrder!CQ21</f>
        <v>0</v>
      </c>
      <c r="K856">
        <f ca="1">SpellOrder!CR21</f>
        <v>0</v>
      </c>
      <c r="L856">
        <f ca="1">SpellOrder!CS21</f>
        <v>0</v>
      </c>
      <c r="M856">
        <f ca="1">SpellOrder!CT21</f>
        <v>0</v>
      </c>
      <c r="N856">
        <f ca="1">SpellOrder!CU21</f>
        <v>0</v>
      </c>
      <c r="O856">
        <f ca="1">SpellOrder!CV21</f>
        <v>0</v>
      </c>
      <c r="P856">
        <f ca="1">SpellOrder!CW21</f>
        <v>0</v>
      </c>
      <c r="Q856">
        <f ca="1">SpellOrder!CX21</f>
        <v>0</v>
      </c>
      <c r="R856">
        <f ca="1">SpellOrder!CY21</f>
        <v>0</v>
      </c>
      <c r="S856">
        <f ca="1">SpellOrder!CZ21</f>
        <v>0</v>
      </c>
      <c r="T856">
        <f ca="1">SpellOrder!DA21</f>
        <v>0</v>
      </c>
      <c r="U856">
        <f ca="1">SpellOrder!DB21</f>
        <v>0</v>
      </c>
      <c r="V856">
        <f ca="1">SpellOrder!DC21</f>
        <v>0</v>
      </c>
      <c r="W856">
        <f ca="1">SpellOrder!DD21</f>
        <v>0</v>
      </c>
      <c r="X856">
        <f ca="1">SpellOrder!DE21</f>
        <v>0</v>
      </c>
    </row>
    <row r="857" spans="4:24" x14ac:dyDescent="0.25">
      <c r="D857" s="1" t="s">
        <v>2205</v>
      </c>
      <c r="E857">
        <f ca="1">IF(E856&gt;=2,MIN('Base Numbers'!$C$6,1+E352),0)*E279</f>
        <v>0</v>
      </c>
      <c r="F857">
        <f ca="1">IF(F856&gt;=2,MIN('Base Numbers'!$C$6,1+F352),0)*F279</f>
        <v>0</v>
      </c>
      <c r="G857">
        <f ca="1">IF(G856&gt;=2,MIN('Base Numbers'!$C$6,1+G352),0)*G279</f>
        <v>0</v>
      </c>
      <c r="H857">
        <f ca="1">IF(H856&gt;=2,MIN('Base Numbers'!$C$6,1+H352),0)*H279</f>
        <v>0</v>
      </c>
      <c r="I857">
        <f ca="1">IF(I856&gt;=2,MIN('Base Numbers'!$C$6,1+I352),0)*I279</f>
        <v>0</v>
      </c>
      <c r="J857">
        <f ca="1">IF(J856&gt;=2,MIN('Base Numbers'!$C$6,1+J352),0)*J279</f>
        <v>0</v>
      </c>
      <c r="K857">
        <f ca="1">IF(K856&gt;=2,MIN('Base Numbers'!$C$6,1+K352),0)*K279</f>
        <v>0</v>
      </c>
      <c r="L857">
        <f ca="1">IF(L856&gt;=2,MIN('Base Numbers'!$C$6,1+L352),0)*L279</f>
        <v>0</v>
      </c>
      <c r="M857">
        <f ca="1">IF(M856&gt;=2,MIN('Base Numbers'!$C$6,1+M352),0)*M279</f>
        <v>0</v>
      </c>
      <c r="N857">
        <f ca="1">IF(N856&gt;=2,MIN('Base Numbers'!$C$6,1+N352),0)*N279</f>
        <v>0</v>
      </c>
      <c r="O857">
        <f ca="1">IF(O856&gt;=2,MIN('Base Numbers'!$C$6,1+O352),0)*O279</f>
        <v>0</v>
      </c>
      <c r="P857">
        <f ca="1">IF(P856&gt;=2,MIN('Base Numbers'!$C$6,1+P352),0)*P279</f>
        <v>0</v>
      </c>
      <c r="Q857">
        <f ca="1">IF(Q856&gt;=2,MIN('Base Numbers'!$C$6,1+Q352),0)*Q279</f>
        <v>0</v>
      </c>
      <c r="R857">
        <f ca="1">IF(R856&gt;=2,MIN('Base Numbers'!$C$6,1+R352),0)*R279</f>
        <v>0</v>
      </c>
      <c r="S857">
        <f ca="1">IF(S856&gt;=2,MIN('Base Numbers'!$C$6,1+S352),0)*S279</f>
        <v>0</v>
      </c>
      <c r="T857">
        <f ca="1">IF(T856&gt;=2,MIN('Base Numbers'!$C$6,1+T352),0)*T279</f>
        <v>0</v>
      </c>
      <c r="U857">
        <f ca="1">IF(U856&gt;=2,MIN('Base Numbers'!$C$6,1+U352),0)*U279</f>
        <v>0</v>
      </c>
      <c r="V857">
        <f ca="1">IF(V856&gt;=2,MIN('Base Numbers'!$C$6,1+V352),0)*V279</f>
        <v>0</v>
      </c>
      <c r="W857">
        <f ca="1">IF(W856&gt;=2,MIN('Base Numbers'!$C$6,1+W352),0)*W279</f>
        <v>0</v>
      </c>
      <c r="X857">
        <f ca="1">IF(X856&gt;=2,MIN('Base Numbers'!$C$6,1+X352),0)*X279</f>
        <v>0</v>
      </c>
    </row>
    <row r="858" spans="4:24" x14ac:dyDescent="0.25">
      <c r="D858" s="1" t="s">
        <v>2072</v>
      </c>
      <c r="E858">
        <f ca="1">IF(E856&gt;=2,MAX(1,E857*0.75),0)</f>
        <v>0</v>
      </c>
      <c r="F858">
        <f t="shared" ref="F858:X858" ca="1" si="468">IF(F856&gt;=2,MAX(1,F857*0.75),0)</f>
        <v>0</v>
      </c>
      <c r="G858">
        <f t="shared" ca="1" si="468"/>
        <v>0</v>
      </c>
      <c r="H858">
        <f t="shared" ca="1" si="468"/>
        <v>0</v>
      </c>
      <c r="I858">
        <f t="shared" ca="1" si="468"/>
        <v>0</v>
      </c>
      <c r="J858">
        <f t="shared" ca="1" si="468"/>
        <v>0</v>
      </c>
      <c r="K858">
        <f t="shared" ca="1" si="468"/>
        <v>0</v>
      </c>
      <c r="L858">
        <f t="shared" ca="1" si="468"/>
        <v>0</v>
      </c>
      <c r="M858">
        <f t="shared" ca="1" si="468"/>
        <v>0</v>
      </c>
      <c r="N858">
        <f t="shared" ca="1" si="468"/>
        <v>0</v>
      </c>
      <c r="O858">
        <f t="shared" ca="1" si="468"/>
        <v>0</v>
      </c>
      <c r="P858">
        <f t="shared" ca="1" si="468"/>
        <v>0</v>
      </c>
      <c r="Q858">
        <f t="shared" ca="1" si="468"/>
        <v>0</v>
      </c>
      <c r="R858">
        <f t="shared" ca="1" si="468"/>
        <v>0</v>
      </c>
      <c r="S858">
        <f t="shared" ca="1" si="468"/>
        <v>0</v>
      </c>
      <c r="T858">
        <f t="shared" ca="1" si="468"/>
        <v>0</v>
      </c>
      <c r="U858">
        <f t="shared" ca="1" si="468"/>
        <v>0</v>
      </c>
      <c r="V858">
        <f t="shared" ca="1" si="468"/>
        <v>0</v>
      </c>
      <c r="W858">
        <f t="shared" ca="1" si="468"/>
        <v>0</v>
      </c>
      <c r="X858">
        <f t="shared" ca="1" si="468"/>
        <v>0</v>
      </c>
    </row>
    <row r="859" spans="4:24" x14ac:dyDescent="0.25">
      <c r="D859" s="1" t="s">
        <v>2073</v>
      </c>
      <c r="E859">
        <v>1.5</v>
      </c>
      <c r="F859">
        <v>1.5</v>
      </c>
      <c r="G859">
        <v>1.5</v>
      </c>
      <c r="H859">
        <v>1.5</v>
      </c>
      <c r="I859">
        <v>1.5</v>
      </c>
      <c r="J859">
        <v>1.5</v>
      </c>
      <c r="K859">
        <v>1.5</v>
      </c>
      <c r="L859">
        <v>1.5</v>
      </c>
      <c r="M859">
        <v>1.5</v>
      </c>
      <c r="N859">
        <v>1.5</v>
      </c>
      <c r="O859">
        <v>1.5</v>
      </c>
      <c r="P859">
        <v>1.5</v>
      </c>
      <c r="Q859">
        <v>1.5</v>
      </c>
      <c r="R859">
        <v>1.5</v>
      </c>
      <c r="S859">
        <v>1.5</v>
      </c>
      <c r="T859">
        <v>1.5</v>
      </c>
      <c r="U859">
        <v>1.5</v>
      </c>
      <c r="V859">
        <v>1.5</v>
      </c>
      <c r="W859">
        <v>1.5</v>
      </c>
      <c r="X859">
        <v>1.5</v>
      </c>
    </row>
    <row r="860" spans="4:24" x14ac:dyDescent="0.25">
      <c r="D860" s="1" t="s">
        <v>2074</v>
      </c>
      <c r="E860">
        <f ca="1">IF(E856&gt;=2,2*5.5+(E856-2)*5.5,0)</f>
        <v>0</v>
      </c>
      <c r="F860">
        <f t="shared" ref="F860:X860" ca="1" si="469">IF(F856&gt;=2,2*5.5+(F856-2)*5.5,0)</f>
        <v>0</v>
      </c>
      <c r="G860">
        <f t="shared" ca="1" si="469"/>
        <v>0</v>
      </c>
      <c r="H860">
        <f t="shared" ca="1" si="469"/>
        <v>0</v>
      </c>
      <c r="I860">
        <f t="shared" ca="1" si="469"/>
        <v>0</v>
      </c>
      <c r="J860">
        <f t="shared" ca="1" si="469"/>
        <v>0</v>
      </c>
      <c r="K860">
        <f t="shared" ca="1" si="469"/>
        <v>0</v>
      </c>
      <c r="L860">
        <f t="shared" ca="1" si="469"/>
        <v>0</v>
      </c>
      <c r="M860">
        <f t="shared" ca="1" si="469"/>
        <v>0</v>
      </c>
      <c r="N860">
        <f t="shared" ca="1" si="469"/>
        <v>0</v>
      </c>
      <c r="O860">
        <f t="shared" ca="1" si="469"/>
        <v>0</v>
      </c>
      <c r="P860">
        <f t="shared" ca="1" si="469"/>
        <v>0</v>
      </c>
      <c r="Q860">
        <f t="shared" ca="1" si="469"/>
        <v>0</v>
      </c>
      <c r="R860">
        <f t="shared" ca="1" si="469"/>
        <v>0</v>
      </c>
      <c r="S860">
        <f t="shared" ca="1" si="469"/>
        <v>0</v>
      </c>
      <c r="T860">
        <f t="shared" ca="1" si="469"/>
        <v>0</v>
      </c>
      <c r="U860">
        <f t="shared" ca="1" si="469"/>
        <v>0</v>
      </c>
      <c r="V860">
        <f t="shared" ca="1" si="469"/>
        <v>0</v>
      </c>
      <c r="W860">
        <f t="shared" ca="1" si="469"/>
        <v>0</v>
      </c>
      <c r="X860">
        <f t="shared" ca="1" si="469"/>
        <v>0</v>
      </c>
    </row>
    <row r="861" spans="4:24" x14ac:dyDescent="0.25">
      <c r="D861" s="1" t="s">
        <v>2203</v>
      </c>
      <c r="E861">
        <f t="shared" ref="E861:X861" ca="1" si="470">E859*E860*E857*(1-E729)+E859*E860*E857*E729*0.5</f>
        <v>0</v>
      </c>
      <c r="F861">
        <f t="shared" ca="1" si="470"/>
        <v>0</v>
      </c>
      <c r="G861">
        <f t="shared" ca="1" si="470"/>
        <v>0</v>
      </c>
      <c r="H861">
        <f t="shared" ca="1" si="470"/>
        <v>0</v>
      </c>
      <c r="I861">
        <f t="shared" ca="1" si="470"/>
        <v>0</v>
      </c>
      <c r="J861">
        <f t="shared" ca="1" si="470"/>
        <v>0</v>
      </c>
      <c r="K861">
        <f t="shared" ca="1" si="470"/>
        <v>0</v>
      </c>
      <c r="L861">
        <f t="shared" ca="1" si="470"/>
        <v>0</v>
      </c>
      <c r="M861">
        <f t="shared" ca="1" si="470"/>
        <v>0</v>
      </c>
      <c r="N861">
        <f t="shared" ca="1" si="470"/>
        <v>0</v>
      </c>
      <c r="O861">
        <f t="shared" ca="1" si="470"/>
        <v>0</v>
      </c>
      <c r="P861">
        <f t="shared" ca="1" si="470"/>
        <v>0</v>
      </c>
      <c r="Q861">
        <f t="shared" ca="1" si="470"/>
        <v>0</v>
      </c>
      <c r="R861">
        <f t="shared" ca="1" si="470"/>
        <v>0</v>
      </c>
      <c r="S861">
        <f t="shared" ca="1" si="470"/>
        <v>0</v>
      </c>
      <c r="T861">
        <f t="shared" ca="1" si="470"/>
        <v>0</v>
      </c>
      <c r="U861">
        <f t="shared" ca="1" si="470"/>
        <v>0</v>
      </c>
      <c r="V861">
        <f t="shared" ca="1" si="470"/>
        <v>0</v>
      </c>
      <c r="W861">
        <f t="shared" ca="1" si="470"/>
        <v>0</v>
      </c>
      <c r="X861">
        <f t="shared" ca="1" si="470"/>
        <v>0</v>
      </c>
    </row>
    <row r="862" spans="4:24" x14ac:dyDescent="0.25">
      <c r="D862" s="1" t="s">
        <v>440</v>
      </c>
      <c r="E862">
        <f ca="1">IF(E856&gt;=2,E861/('Base Numbers'!$C$5*'Base Numbers'!$C$6),0)</f>
        <v>0</v>
      </c>
      <c r="F862">
        <f ca="1">IF(F856&gt;=2,F861/('Base Numbers'!$C$5*'Base Numbers'!$C$6),0)</f>
        <v>0</v>
      </c>
      <c r="G862">
        <f ca="1">IF(G856&gt;=2,G861/('Base Numbers'!$C$5*'Base Numbers'!$C$6),0)</f>
        <v>0</v>
      </c>
      <c r="H862">
        <f ca="1">IF(H856&gt;=2,H861/('Base Numbers'!$C$5*'Base Numbers'!$C$6),0)</f>
        <v>0</v>
      </c>
      <c r="I862">
        <f ca="1">IF(I856&gt;=2,I861/('Base Numbers'!$C$5*'Base Numbers'!$C$6),0)</f>
        <v>0</v>
      </c>
      <c r="J862">
        <f ca="1">IF(J856&gt;=2,J861/('Base Numbers'!$C$5*'Base Numbers'!$C$6),0)</f>
        <v>0</v>
      </c>
      <c r="K862">
        <f ca="1">IF(K856&gt;=2,K861/('Base Numbers'!$C$5*'Base Numbers'!$C$6),0)</f>
        <v>0</v>
      </c>
      <c r="L862">
        <f ca="1">IF(L856&gt;=2,L861/('Base Numbers'!$C$5*'Base Numbers'!$C$6),0)</f>
        <v>0</v>
      </c>
      <c r="M862">
        <f ca="1">IF(M856&gt;=2,M861/('Base Numbers'!$C$5*'Base Numbers'!$C$6),0)</f>
        <v>0</v>
      </c>
      <c r="N862">
        <f ca="1">IF(N856&gt;=2,N861/('Base Numbers'!$C$5*'Base Numbers'!$C$6),0)</f>
        <v>0</v>
      </c>
      <c r="O862">
        <f ca="1">IF(O856&gt;=2,O861/('Base Numbers'!$C$5*'Base Numbers'!$C$6),0)</f>
        <v>0</v>
      </c>
      <c r="P862">
        <f ca="1">IF(P856&gt;=2,P861/('Base Numbers'!$C$5*'Base Numbers'!$C$6),0)</f>
        <v>0</v>
      </c>
      <c r="Q862">
        <f ca="1">IF(Q856&gt;=2,Q861/('Base Numbers'!$C$5*'Base Numbers'!$C$6),0)</f>
        <v>0</v>
      </c>
      <c r="R862">
        <f ca="1">IF(R856&gt;=2,R861/('Base Numbers'!$C$5*'Base Numbers'!$C$6),0)</f>
        <v>0</v>
      </c>
      <c r="S862">
        <f ca="1">IF(S856&gt;=2,S861/('Base Numbers'!$C$5*'Base Numbers'!$C$6),0)</f>
        <v>0</v>
      </c>
      <c r="T862">
        <f ca="1">IF(T856&gt;=2,T861/('Base Numbers'!$C$5*'Base Numbers'!$C$6),0)</f>
        <v>0</v>
      </c>
      <c r="U862">
        <f ca="1">IF(U856&gt;=2,U861/('Base Numbers'!$C$5*'Base Numbers'!$C$6),0)</f>
        <v>0</v>
      </c>
      <c r="V862">
        <f ca="1">IF(V856&gt;=2,V861/('Base Numbers'!$C$5*'Base Numbers'!$C$6),0)</f>
        <v>0</v>
      </c>
      <c r="W862">
        <f ca="1">IF(W856&gt;=2,W861/('Base Numbers'!$C$5*'Base Numbers'!$C$6),0)</f>
        <v>0</v>
      </c>
      <c r="X862">
        <f ca="1">IF(X856&gt;=2,X861/('Base Numbers'!$C$5*'Base Numbers'!$C$6),0)</f>
        <v>0</v>
      </c>
    </row>
    <row r="863" spans="4:24" x14ac:dyDescent="0.25">
      <c r="D863" s="1"/>
    </row>
    <row r="864" spans="4:24" ht="15.75" thickBot="1" x14ac:dyDescent="0.3">
      <c r="D864" s="44" t="s">
        <v>436</v>
      </c>
      <c r="E864" s="41"/>
      <c r="F864" s="41"/>
      <c r="G864" s="41"/>
      <c r="H864" s="41"/>
      <c r="I864" s="41"/>
      <c r="J864" s="41"/>
      <c r="K864" s="41"/>
      <c r="L864" s="41"/>
      <c r="M864" s="41"/>
      <c r="N864" s="41"/>
      <c r="O864" s="41"/>
      <c r="P864" s="41"/>
      <c r="Q864" s="41"/>
      <c r="R864" s="41"/>
      <c r="S864" s="41"/>
      <c r="T864" s="41"/>
      <c r="U864" s="41"/>
      <c r="V864" s="41"/>
      <c r="W864" s="41"/>
      <c r="X864" s="41"/>
    </row>
    <row r="865" spans="4:24" x14ac:dyDescent="0.25">
      <c r="D865" s="1" t="s">
        <v>437</v>
      </c>
      <c r="E865">
        <f>MIN(5,'Base Numbers'!$G$20+1)</f>
        <v>3.5</v>
      </c>
      <c r="F865">
        <f>MIN(5,'Base Numbers'!$G$20+1)</f>
        <v>3.5</v>
      </c>
      <c r="G865">
        <f>MIN(5,'Base Numbers'!$G$20+1)</f>
        <v>3.5</v>
      </c>
      <c r="H865">
        <f>MIN(5,'Base Numbers'!$G$20+1)</f>
        <v>3.5</v>
      </c>
      <c r="I865">
        <f>MIN(5,'Base Numbers'!$G$20+1)</f>
        <v>3.5</v>
      </c>
      <c r="J865">
        <f>MIN(5,'Base Numbers'!$G$20+1)</f>
        <v>3.5</v>
      </c>
      <c r="K865">
        <f>MIN(5,'Base Numbers'!$G$20+1)</f>
        <v>3.5</v>
      </c>
      <c r="L865">
        <f>MIN(5,'Base Numbers'!$G$20+1)</f>
        <v>3.5</v>
      </c>
      <c r="M865">
        <f>MIN(5,'Base Numbers'!$G$20+1)</f>
        <v>3.5</v>
      </c>
      <c r="N865">
        <f>MIN(5,'Base Numbers'!$G$20+1)</f>
        <v>3.5</v>
      </c>
      <c r="O865">
        <f>MIN(5,'Base Numbers'!$G$20+1)</f>
        <v>3.5</v>
      </c>
      <c r="P865">
        <f>MIN(5,'Base Numbers'!$G$20+1)</f>
        <v>3.5</v>
      </c>
      <c r="Q865">
        <f>MIN(5,'Base Numbers'!$G$20+1)</f>
        <v>3.5</v>
      </c>
      <c r="R865">
        <f>MIN(5,'Base Numbers'!$G$20+1)</f>
        <v>3.5</v>
      </c>
      <c r="S865">
        <f>MIN(5,'Base Numbers'!$G$20+1)</f>
        <v>3.5</v>
      </c>
      <c r="T865">
        <f>MIN(5,'Base Numbers'!$G$20+1)</f>
        <v>3.5</v>
      </c>
      <c r="U865">
        <f>MIN(5,'Base Numbers'!$G$20+1)</f>
        <v>3.5</v>
      </c>
      <c r="V865">
        <f>MIN(5,'Base Numbers'!$G$20+1)</f>
        <v>3.5</v>
      </c>
      <c r="W865">
        <f>MIN(5,'Base Numbers'!$G$20+1)</f>
        <v>3.5</v>
      </c>
      <c r="X865">
        <f>MIN(5,'Base Numbers'!$G$20+1)</f>
        <v>3.5</v>
      </c>
    </row>
    <row r="866" spans="4:24" x14ac:dyDescent="0.25">
      <c r="D866" s="1" t="s">
        <v>438</v>
      </c>
      <c r="E866">
        <v>33</v>
      </c>
      <c r="F866">
        <v>33</v>
      </c>
      <c r="G866">
        <v>33</v>
      </c>
      <c r="H866">
        <v>33</v>
      </c>
      <c r="I866">
        <v>33</v>
      </c>
      <c r="J866">
        <v>33</v>
      </c>
      <c r="K866">
        <v>33</v>
      </c>
      <c r="L866">
        <v>33</v>
      </c>
      <c r="M866">
        <v>33</v>
      </c>
      <c r="N866">
        <v>33</v>
      </c>
      <c r="O866">
        <v>33</v>
      </c>
      <c r="P866">
        <v>33</v>
      </c>
      <c r="Q866">
        <v>33</v>
      </c>
      <c r="R866">
        <v>33</v>
      </c>
      <c r="S866">
        <v>33</v>
      </c>
      <c r="T866">
        <v>33</v>
      </c>
      <c r="U866">
        <v>33</v>
      </c>
      <c r="V866">
        <v>33</v>
      </c>
      <c r="W866">
        <v>33</v>
      </c>
      <c r="X866">
        <v>33</v>
      </c>
    </row>
    <row r="867" spans="4:24" x14ac:dyDescent="0.25">
      <c r="D867" s="1" t="s">
        <v>439</v>
      </c>
      <c r="E867">
        <f t="shared" ref="E867:X867" ca="1" si="471">(E865-1)*(E500*E386*E866+(1-E500)*E384*E866)+(E499*E386*E866+(1-E499)*E384*E866)</f>
        <v>76.141630468750009</v>
      </c>
      <c r="F867">
        <f t="shared" ca="1" si="471"/>
        <v>76.034967421874995</v>
      </c>
      <c r="G867">
        <f t="shared" ca="1" si="471"/>
        <v>69.3</v>
      </c>
      <c r="H867">
        <f t="shared" ca="1" si="471"/>
        <v>75.075000000000003</v>
      </c>
      <c r="I867">
        <f t="shared" ca="1" si="471"/>
        <v>80.849999999999994</v>
      </c>
      <c r="J867">
        <f t="shared" ca="1" si="471"/>
        <v>80.849999999999994</v>
      </c>
      <c r="K867">
        <f t="shared" ca="1" si="471"/>
        <v>80.849999999999994</v>
      </c>
      <c r="L867">
        <f t="shared" ca="1" si="471"/>
        <v>86.625</v>
      </c>
      <c r="M867">
        <f t="shared" ca="1" si="471"/>
        <v>86.625</v>
      </c>
      <c r="N867">
        <f t="shared" ca="1" si="471"/>
        <v>86.625</v>
      </c>
      <c r="O867">
        <f t="shared" ca="1" si="471"/>
        <v>86.625</v>
      </c>
      <c r="P867">
        <f t="shared" ca="1" si="471"/>
        <v>80.849999999999994</v>
      </c>
      <c r="Q867">
        <f t="shared" ca="1" si="471"/>
        <v>92.4</v>
      </c>
      <c r="R867">
        <f t="shared" ca="1" si="471"/>
        <v>92.4</v>
      </c>
      <c r="S867">
        <f t="shared" ca="1" si="471"/>
        <v>86.625</v>
      </c>
      <c r="T867">
        <f t="shared" ca="1" si="471"/>
        <v>92.193749999999994</v>
      </c>
      <c r="U867">
        <f t="shared" ca="1" si="471"/>
        <v>97.152000000000001</v>
      </c>
      <c r="V867">
        <f t="shared" ca="1" si="471"/>
        <v>92.193749999999994</v>
      </c>
      <c r="W867">
        <f t="shared" ca="1" si="471"/>
        <v>92.193749999999994</v>
      </c>
      <c r="X867">
        <f t="shared" ca="1" si="471"/>
        <v>92.193749999999994</v>
      </c>
    </row>
    <row r="868" spans="4:24" x14ac:dyDescent="0.25">
      <c r="D868" s="1" t="s">
        <v>555</v>
      </c>
      <c r="E868">
        <f t="shared" ref="E868:X868" ca="1" si="472">(E865-1)*(E500*E521*E866+(1-E500)*E520*E866)+(E499*E521*E866+(1-E499)*E520*E866)</f>
        <v>5.7750000000000004</v>
      </c>
      <c r="F868">
        <f t="shared" ca="1" si="472"/>
        <v>5.7750000000000004</v>
      </c>
      <c r="G868">
        <f t="shared" ca="1" si="472"/>
        <v>5.7750000000000004</v>
      </c>
      <c r="H868">
        <f t="shared" ca="1" si="472"/>
        <v>5.7750000000000004</v>
      </c>
      <c r="I868">
        <f t="shared" ca="1" si="472"/>
        <v>5.7750000000000004</v>
      </c>
      <c r="J868">
        <f t="shared" ca="1" si="472"/>
        <v>5.7750000000000004</v>
      </c>
      <c r="K868">
        <f t="shared" ca="1" si="472"/>
        <v>5.7750000000000004</v>
      </c>
      <c r="L868">
        <f t="shared" ca="1" si="472"/>
        <v>5.7750000000000004</v>
      </c>
      <c r="M868">
        <f t="shared" ca="1" si="472"/>
        <v>5.7750000000000004</v>
      </c>
      <c r="N868">
        <f t="shared" ca="1" si="472"/>
        <v>5.7750000000000004</v>
      </c>
      <c r="O868">
        <f t="shared" ca="1" si="472"/>
        <v>5.7750000000000004</v>
      </c>
      <c r="P868">
        <f t="shared" ca="1" si="472"/>
        <v>5.7750000000000004</v>
      </c>
      <c r="Q868">
        <f t="shared" ca="1" si="472"/>
        <v>5.7750000000000004</v>
      </c>
      <c r="R868">
        <f t="shared" ca="1" si="472"/>
        <v>5.7750000000000004</v>
      </c>
      <c r="S868">
        <f t="shared" ca="1" si="472"/>
        <v>5.7750000000000004</v>
      </c>
      <c r="T868">
        <f t="shared" ca="1" si="472"/>
        <v>7.1857500000000014</v>
      </c>
      <c r="U868">
        <f t="shared" ca="1" si="472"/>
        <v>7.1857500000000014</v>
      </c>
      <c r="V868">
        <f t="shared" ca="1" si="472"/>
        <v>7.1857500000000014</v>
      </c>
      <c r="W868">
        <f t="shared" ca="1" si="472"/>
        <v>7.1857500000000014</v>
      </c>
      <c r="X868">
        <f t="shared" ca="1" si="472"/>
        <v>7.1857500000000014</v>
      </c>
    </row>
    <row r="869" spans="4:24" x14ac:dyDescent="0.25">
      <c r="D869" s="1" t="s">
        <v>440</v>
      </c>
      <c r="E869">
        <f ca="1">(E867+E868)*E274/('Base Numbers'!$C$5*'Base Numbers'!$C$6)</f>
        <v>0</v>
      </c>
      <c r="F869">
        <f ca="1">(F867+F868)*F274/('Base Numbers'!$C$5*'Base Numbers'!$C$6)</f>
        <v>0</v>
      </c>
      <c r="G869">
        <f ca="1">(G867+G868)*G274/('Base Numbers'!$C$5*'Base Numbers'!$C$6)</f>
        <v>0</v>
      </c>
      <c r="H869">
        <f ca="1">(H867+H868)*H274/('Base Numbers'!$C$5*'Base Numbers'!$C$6)</f>
        <v>0</v>
      </c>
      <c r="I869">
        <f ca="1">(I867+I868)*I274/('Base Numbers'!$C$5*'Base Numbers'!$C$6)</f>
        <v>0</v>
      </c>
      <c r="J869">
        <f ca="1">(J867+J868)*J274/('Base Numbers'!$C$5*'Base Numbers'!$C$6)</f>
        <v>0</v>
      </c>
      <c r="K869">
        <f ca="1">(K867+K868)*K274/('Base Numbers'!$C$5*'Base Numbers'!$C$6)</f>
        <v>0</v>
      </c>
      <c r="L869">
        <f ca="1">(L867+L868)*L274/('Base Numbers'!$C$5*'Base Numbers'!$C$6)</f>
        <v>0</v>
      </c>
      <c r="M869">
        <f ca="1">(M867+M868)*M274/('Base Numbers'!$C$5*'Base Numbers'!$C$6)</f>
        <v>0</v>
      </c>
      <c r="N869">
        <f ca="1">(N867+N868)*N274/('Base Numbers'!$C$5*'Base Numbers'!$C$6)</f>
        <v>0</v>
      </c>
      <c r="O869">
        <f ca="1">(O867+O868)*O274/('Base Numbers'!$C$5*'Base Numbers'!$C$6)</f>
        <v>0</v>
      </c>
      <c r="P869">
        <f ca="1">(P867+P868)*P274/('Base Numbers'!$C$5*'Base Numbers'!$C$6)</f>
        <v>0</v>
      </c>
      <c r="Q869">
        <f ca="1">(Q867+Q868)*Q274/('Base Numbers'!$C$5*'Base Numbers'!$C$6)</f>
        <v>0</v>
      </c>
      <c r="R869">
        <f ca="1">(R867+R868)*R274/('Base Numbers'!$C$5*'Base Numbers'!$C$6)</f>
        <v>0</v>
      </c>
      <c r="S869">
        <f ca="1">(S867+S868)*S274/('Base Numbers'!$C$5*'Base Numbers'!$C$6)</f>
        <v>0</v>
      </c>
      <c r="T869">
        <f ca="1">(T867+T868)*T274/('Base Numbers'!$C$5*'Base Numbers'!$C$6)</f>
        <v>0</v>
      </c>
      <c r="U869">
        <f ca="1">(U867+U868)*U274/('Base Numbers'!$C$5*'Base Numbers'!$C$6)</f>
        <v>0</v>
      </c>
      <c r="V869">
        <f ca="1">(V867+V868)*V274/('Base Numbers'!$C$5*'Base Numbers'!$C$6)</f>
        <v>0</v>
      </c>
      <c r="W869">
        <f ca="1">(W867+W868)*W274/('Base Numbers'!$C$5*'Base Numbers'!$C$6)</f>
        <v>0</v>
      </c>
      <c r="X869">
        <f ca="1">(X867+X868)*X274/('Base Numbers'!$C$5*'Base Numbers'!$C$6)</f>
        <v>0</v>
      </c>
    </row>
    <row r="870" spans="4:24" x14ac:dyDescent="0.25">
      <c r="D870" s="1"/>
    </row>
    <row r="871" spans="4:24" ht="15.75" thickBot="1" x14ac:dyDescent="0.3">
      <c r="D871" s="44" t="s">
        <v>1985</v>
      </c>
      <c r="E871" s="41"/>
      <c r="F871" s="41"/>
      <c r="G871" s="41"/>
      <c r="H871" s="41"/>
      <c r="I871" s="41"/>
      <c r="J871" s="41"/>
      <c r="K871" s="41"/>
      <c r="L871" s="41"/>
      <c r="M871" s="41"/>
      <c r="N871" s="41"/>
      <c r="O871" s="41"/>
      <c r="P871" s="41"/>
      <c r="Q871" s="41"/>
      <c r="R871" s="41"/>
      <c r="S871" s="41"/>
      <c r="T871" s="41"/>
      <c r="U871" s="41"/>
      <c r="V871" s="41"/>
      <c r="W871" s="41"/>
      <c r="X871" s="41"/>
    </row>
    <row r="872" spans="4:24" x14ac:dyDescent="0.25">
      <c r="D872" s="1" t="s">
        <v>646</v>
      </c>
      <c r="E872">
        <v>1</v>
      </c>
      <c r="F872">
        <v>1</v>
      </c>
      <c r="G872">
        <v>1</v>
      </c>
      <c r="H872">
        <v>1</v>
      </c>
      <c r="I872">
        <v>1</v>
      </c>
      <c r="J872">
        <v>1</v>
      </c>
      <c r="K872">
        <v>1</v>
      </c>
      <c r="L872">
        <v>1</v>
      </c>
      <c r="M872">
        <v>1</v>
      </c>
      <c r="N872">
        <v>1</v>
      </c>
      <c r="O872">
        <v>1</v>
      </c>
      <c r="P872">
        <v>1</v>
      </c>
      <c r="Q872">
        <v>1</v>
      </c>
      <c r="R872">
        <v>1</v>
      </c>
      <c r="S872">
        <v>1</v>
      </c>
      <c r="T872">
        <v>1</v>
      </c>
      <c r="U872">
        <v>1</v>
      </c>
      <c r="V872">
        <v>1</v>
      </c>
      <c r="W872">
        <v>1</v>
      </c>
      <c r="X872">
        <v>1</v>
      </c>
    </row>
    <row r="873" spans="4:24" x14ac:dyDescent="0.25">
      <c r="D873" s="1" t="s">
        <v>1986</v>
      </c>
      <c r="E873">
        <f>10*3.5</f>
        <v>35</v>
      </c>
      <c r="F873">
        <f t="shared" ref="F873:X873" si="473">10*3.5</f>
        <v>35</v>
      </c>
      <c r="G873">
        <f t="shared" si="473"/>
        <v>35</v>
      </c>
      <c r="H873">
        <f t="shared" si="473"/>
        <v>35</v>
      </c>
      <c r="I873">
        <f t="shared" si="473"/>
        <v>35</v>
      </c>
      <c r="J873">
        <f t="shared" si="473"/>
        <v>35</v>
      </c>
      <c r="K873">
        <f t="shared" si="473"/>
        <v>35</v>
      </c>
      <c r="L873">
        <f t="shared" si="473"/>
        <v>35</v>
      </c>
      <c r="M873">
        <f t="shared" si="473"/>
        <v>35</v>
      </c>
      <c r="N873">
        <f t="shared" si="473"/>
        <v>35</v>
      </c>
      <c r="O873">
        <f t="shared" si="473"/>
        <v>35</v>
      </c>
      <c r="P873">
        <f t="shared" si="473"/>
        <v>35</v>
      </c>
      <c r="Q873">
        <f t="shared" si="473"/>
        <v>35</v>
      </c>
      <c r="R873">
        <f t="shared" si="473"/>
        <v>35</v>
      </c>
      <c r="S873">
        <f t="shared" si="473"/>
        <v>35</v>
      </c>
      <c r="T873">
        <f t="shared" si="473"/>
        <v>35</v>
      </c>
      <c r="U873">
        <f t="shared" si="473"/>
        <v>35</v>
      </c>
      <c r="V873">
        <f t="shared" si="473"/>
        <v>35</v>
      </c>
      <c r="W873">
        <f t="shared" si="473"/>
        <v>35</v>
      </c>
      <c r="X873">
        <f t="shared" si="473"/>
        <v>35</v>
      </c>
    </row>
    <row r="874" spans="4:24" x14ac:dyDescent="0.25">
      <c r="D874" s="1" t="s">
        <v>1987</v>
      </c>
      <c r="E874">
        <f>E872*E873*(1-0.5*E729)*'Base Numbers'!$G$20</f>
        <v>67.8125</v>
      </c>
      <c r="F874">
        <f>F872*F873*(1-0.5*F729)*'Base Numbers'!$G$20</f>
        <v>66.71875</v>
      </c>
      <c r="G874">
        <f>G872*G873*(1-0.5*G729)*'Base Numbers'!$G$20</f>
        <v>65.625</v>
      </c>
      <c r="H874">
        <f>H872*H873*(1-0.5*H729)*'Base Numbers'!$G$20</f>
        <v>66.71875</v>
      </c>
      <c r="I874">
        <f>I872*I873*(1-0.5*I729)*'Base Numbers'!$G$20</f>
        <v>67.8125</v>
      </c>
      <c r="J874">
        <f>J872*J873*(1-0.5*J729)*'Base Numbers'!$G$20</f>
        <v>66.71875</v>
      </c>
      <c r="K874">
        <f>K872*K873*(1-0.5*K729)*'Base Numbers'!$G$20</f>
        <v>65.625</v>
      </c>
      <c r="L874">
        <f>L872*L873*(1-0.5*L729)*'Base Numbers'!$G$20</f>
        <v>68.90625</v>
      </c>
      <c r="M874">
        <f>M872*M873*(1-0.5*M729)*'Base Numbers'!$G$20</f>
        <v>70</v>
      </c>
      <c r="N874">
        <f>N872*N873*(1-0.5*N729)*'Base Numbers'!$G$20</f>
        <v>68.90625</v>
      </c>
      <c r="O874">
        <f>O872*O873*(1-0.5*O729)*'Base Numbers'!$G$20</f>
        <v>67.8125</v>
      </c>
      <c r="P874">
        <f>P872*P873*(1-0.5*P729)*'Base Numbers'!$G$20</f>
        <v>66.71875</v>
      </c>
      <c r="Q874">
        <f>Q872*Q873*(1-0.5*Q729)*'Base Numbers'!$G$20</f>
        <v>67.8125</v>
      </c>
      <c r="R874">
        <f>R872*R873*(1-0.5*R729)*'Base Numbers'!$G$20</f>
        <v>67.8125</v>
      </c>
      <c r="S874">
        <f>S872*S873*(1-0.5*S729)*'Base Numbers'!$G$20</f>
        <v>65.625</v>
      </c>
      <c r="T874">
        <f>T872*T873*(1-0.5*T729)*'Base Numbers'!$G$20</f>
        <v>63.4375</v>
      </c>
      <c r="U874">
        <f>U872*U873*(1-0.5*U729)*'Base Numbers'!$G$20</f>
        <v>63.4375</v>
      </c>
      <c r="V874">
        <f>V872*V873*(1-0.5*V729)*'Base Numbers'!$G$20</f>
        <v>61.25</v>
      </c>
      <c r="W874">
        <f>W872*W873*(1-0.5*W729)*'Base Numbers'!$G$20</f>
        <v>59.0625</v>
      </c>
      <c r="X874">
        <f>X872*X873*(1-0.5*X729)*'Base Numbers'!$G$20</f>
        <v>59.0625</v>
      </c>
    </row>
    <row r="875" spans="4:24" x14ac:dyDescent="0.25">
      <c r="D875" s="1" t="s">
        <v>1988</v>
      </c>
      <c r="E875">
        <f ca="1">E275*E874/('Base Numbers'!$C$5*'Base Numbers'!$C$6)</f>
        <v>0</v>
      </c>
      <c r="F875">
        <f ca="1">F275*F874/('Base Numbers'!$C$5*'Base Numbers'!$C$6)</f>
        <v>0</v>
      </c>
      <c r="G875">
        <f ca="1">G275*G874/('Base Numbers'!$C$5*'Base Numbers'!$C$6)</f>
        <v>0</v>
      </c>
      <c r="H875">
        <f ca="1">H275*H874/('Base Numbers'!$C$5*'Base Numbers'!$C$6)</f>
        <v>0</v>
      </c>
      <c r="I875">
        <f ca="1">I275*I874/('Base Numbers'!$C$5*'Base Numbers'!$C$6)</f>
        <v>0</v>
      </c>
      <c r="J875">
        <f ca="1">J275*J874/('Base Numbers'!$C$5*'Base Numbers'!$C$6)</f>
        <v>0</v>
      </c>
      <c r="K875">
        <f ca="1">K275*K874/('Base Numbers'!$C$5*'Base Numbers'!$C$6)</f>
        <v>0</v>
      </c>
      <c r="L875">
        <f ca="1">L275*L874/('Base Numbers'!$C$5*'Base Numbers'!$C$6)</f>
        <v>0</v>
      </c>
      <c r="M875">
        <f ca="1">M275*M874/('Base Numbers'!$C$5*'Base Numbers'!$C$6)</f>
        <v>8.2894736842105257</v>
      </c>
      <c r="N875">
        <f ca="1">N275*N874/('Base Numbers'!$C$5*'Base Numbers'!$C$6)</f>
        <v>8.61328125</v>
      </c>
      <c r="O875">
        <f ca="1">O275*O874/('Base Numbers'!$C$5*'Base Numbers'!$C$6)</f>
        <v>8.1305803571428559</v>
      </c>
      <c r="P875">
        <f ca="1">P275*P874/('Base Numbers'!$C$5*'Base Numbers'!$C$6)</f>
        <v>10.888129340277779</v>
      </c>
      <c r="Q875">
        <f ca="1">Q275*Q874/('Base Numbers'!$C$5*'Base Numbers'!$C$6)</f>
        <v>11.837957974137931</v>
      </c>
      <c r="R875">
        <f ca="1">R275*R874/('Base Numbers'!$C$5*'Base Numbers'!$C$6)</f>
        <v>11.837957974137931</v>
      </c>
      <c r="S875">
        <f ca="1">S275*S874/('Base Numbers'!$C$5*'Base Numbers'!$C$6)</f>
        <v>12.109374999999998</v>
      </c>
      <c r="T875">
        <f ca="1">T275*T874/('Base Numbers'!$C$5*'Base Numbers'!$C$6)</f>
        <v>11.705729166666666</v>
      </c>
      <c r="U875">
        <f ca="1">U275*U874/('Base Numbers'!$C$5*'Base Numbers'!$C$6)</f>
        <v>11.89453125</v>
      </c>
      <c r="V875">
        <f ca="1">V275*V874/('Base Numbers'!$C$5*'Base Numbers'!$C$6)</f>
        <v>11.484375</v>
      </c>
      <c r="W875">
        <f ca="1">W275*W874/('Base Numbers'!$C$5*'Base Numbers'!$C$6)</f>
        <v>11.07421875</v>
      </c>
      <c r="X875">
        <f ca="1">X275*X874/('Base Numbers'!$C$5*'Base Numbers'!$C$6)</f>
        <v>11.07421875</v>
      </c>
    </row>
    <row r="876" spans="4:24" x14ac:dyDescent="0.25">
      <c r="D876" s="1"/>
    </row>
    <row r="877" spans="4:24" ht="15.75" thickBot="1" x14ac:dyDescent="0.3">
      <c r="D877" s="44" t="s">
        <v>1990</v>
      </c>
      <c r="E877" s="41"/>
      <c r="F877" s="41"/>
      <c r="G877" s="41"/>
      <c r="H877" s="41"/>
      <c r="I877" s="41"/>
      <c r="J877" s="41"/>
      <c r="K877" s="41"/>
      <c r="L877" s="41"/>
      <c r="M877" s="41"/>
      <c r="N877" s="41"/>
      <c r="O877" s="41"/>
      <c r="P877" s="41"/>
      <c r="Q877" s="41"/>
      <c r="R877" s="41"/>
      <c r="S877" s="41"/>
      <c r="T877" s="41"/>
      <c r="U877" s="41"/>
      <c r="V877" s="41"/>
      <c r="W877" s="41"/>
      <c r="X877" s="41"/>
    </row>
    <row r="878" spans="4:24" x14ac:dyDescent="0.25">
      <c r="D878" s="1" t="s">
        <v>1992</v>
      </c>
      <c r="E878">
        <f ca="1">E1588</f>
        <v>0.65374127170138896</v>
      </c>
      <c r="F878">
        <f t="shared" ref="F878:X878" ca="1" si="474">F1588</f>
        <v>0.6336247285156249</v>
      </c>
      <c r="G878">
        <f t="shared" ca="1" si="474"/>
        <v>0.56999999999999995</v>
      </c>
      <c r="H878">
        <f t="shared" ca="1" si="474"/>
        <v>0.61749999999999994</v>
      </c>
      <c r="I878">
        <f t="shared" ca="1" si="474"/>
        <v>0.66499999999999992</v>
      </c>
      <c r="J878">
        <f t="shared" ca="1" si="474"/>
        <v>0.66499999999999992</v>
      </c>
      <c r="K878">
        <f t="shared" ca="1" si="474"/>
        <v>0.62124999999999997</v>
      </c>
      <c r="L878">
        <f t="shared" ca="1" si="474"/>
        <v>0.45252187500000002</v>
      </c>
      <c r="M878">
        <f t="shared" ca="1" si="474"/>
        <v>0.38232335526315797</v>
      </c>
      <c r="N878">
        <f t="shared" ca="1" si="474"/>
        <v>0.35877187500000002</v>
      </c>
      <c r="O878">
        <f t="shared" ca="1" si="474"/>
        <v>0.28711281887755113</v>
      </c>
      <c r="P878">
        <f t="shared" ca="1" si="474"/>
        <v>0.21971117337037027</v>
      </c>
      <c r="Q878">
        <f t="shared" ca="1" si="474"/>
        <v>0.20865853958620681</v>
      </c>
      <c r="R878">
        <f t="shared" ca="1" si="474"/>
        <v>0.20865853958620681</v>
      </c>
      <c r="S878">
        <f t="shared" ca="1" si="474"/>
        <v>0.16079588523809524</v>
      </c>
      <c r="T878">
        <f t="shared" ca="1" si="474"/>
        <v>0.19697495941666665</v>
      </c>
      <c r="U878">
        <f t="shared" ca="1" si="474"/>
        <v>0.18928500831999986</v>
      </c>
      <c r="V878">
        <f t="shared" ca="1" si="474"/>
        <v>0.18422203537499987</v>
      </c>
      <c r="W878">
        <f t="shared" ca="1" si="474"/>
        <v>0.18422203537499987</v>
      </c>
      <c r="X878">
        <f t="shared" ca="1" si="474"/>
        <v>0.18422203537499987</v>
      </c>
    </row>
    <row r="879" spans="4:24" x14ac:dyDescent="0.25">
      <c r="D879" s="1" t="s">
        <v>1991</v>
      </c>
      <c r="E879">
        <f t="shared" ref="E879:X879" ca="1" si="475">IF(E282&gt;0,7,0)</f>
        <v>0</v>
      </c>
      <c r="F879">
        <f t="shared" ca="1" si="475"/>
        <v>0</v>
      </c>
      <c r="G879">
        <f t="shared" ca="1" si="475"/>
        <v>0</v>
      </c>
      <c r="H879">
        <f t="shared" ca="1" si="475"/>
        <v>0</v>
      </c>
      <c r="I879">
        <f t="shared" ca="1" si="475"/>
        <v>0</v>
      </c>
      <c r="J879">
        <f t="shared" ca="1" si="475"/>
        <v>0</v>
      </c>
      <c r="K879">
        <f t="shared" ca="1" si="475"/>
        <v>0</v>
      </c>
      <c r="L879">
        <f t="shared" ca="1" si="475"/>
        <v>0</v>
      </c>
      <c r="M879">
        <f t="shared" ca="1" si="475"/>
        <v>0</v>
      </c>
      <c r="N879">
        <f t="shared" ca="1" si="475"/>
        <v>0</v>
      </c>
      <c r="O879">
        <f t="shared" ca="1" si="475"/>
        <v>0</v>
      </c>
      <c r="P879">
        <f t="shared" ca="1" si="475"/>
        <v>0</v>
      </c>
      <c r="Q879">
        <f t="shared" ca="1" si="475"/>
        <v>0</v>
      </c>
      <c r="R879">
        <f t="shared" ca="1" si="475"/>
        <v>0</v>
      </c>
      <c r="S879">
        <f t="shared" ca="1" si="475"/>
        <v>0</v>
      </c>
      <c r="T879">
        <f t="shared" ca="1" si="475"/>
        <v>0</v>
      </c>
      <c r="U879">
        <f t="shared" ca="1" si="475"/>
        <v>0</v>
      </c>
      <c r="V879">
        <f t="shared" ca="1" si="475"/>
        <v>0</v>
      </c>
      <c r="W879">
        <f t="shared" ca="1" si="475"/>
        <v>0</v>
      </c>
      <c r="X879">
        <f t="shared" ca="1" si="475"/>
        <v>0</v>
      </c>
    </row>
    <row r="880" spans="4:24" x14ac:dyDescent="0.25">
      <c r="D880" s="1" t="s">
        <v>2222</v>
      </c>
      <c r="E880">
        <f ca="1">E524*E879</f>
        <v>0</v>
      </c>
      <c r="F880">
        <f t="shared" ref="F880:X880" ca="1" si="476">F524*F879</f>
        <v>0</v>
      </c>
      <c r="G880">
        <f t="shared" ca="1" si="476"/>
        <v>0</v>
      </c>
      <c r="H880">
        <f t="shared" ca="1" si="476"/>
        <v>0</v>
      </c>
      <c r="I880">
        <f t="shared" ca="1" si="476"/>
        <v>0</v>
      </c>
      <c r="J880">
        <f t="shared" ca="1" si="476"/>
        <v>0</v>
      </c>
      <c r="K880">
        <f t="shared" ca="1" si="476"/>
        <v>0</v>
      </c>
      <c r="L880">
        <f t="shared" ca="1" si="476"/>
        <v>0</v>
      </c>
      <c r="M880">
        <f t="shared" ca="1" si="476"/>
        <v>0</v>
      </c>
      <c r="N880">
        <f t="shared" ca="1" si="476"/>
        <v>0</v>
      </c>
      <c r="O880">
        <f t="shared" ca="1" si="476"/>
        <v>0</v>
      </c>
      <c r="P880">
        <f t="shared" ca="1" si="476"/>
        <v>0</v>
      </c>
      <c r="Q880">
        <f t="shared" ca="1" si="476"/>
        <v>0</v>
      </c>
      <c r="R880">
        <f t="shared" ca="1" si="476"/>
        <v>0</v>
      </c>
      <c r="S880">
        <f t="shared" ca="1" si="476"/>
        <v>0</v>
      </c>
      <c r="T880">
        <f t="shared" ca="1" si="476"/>
        <v>0</v>
      </c>
      <c r="U880">
        <f t="shared" ca="1" si="476"/>
        <v>0</v>
      </c>
      <c r="V880">
        <f t="shared" ca="1" si="476"/>
        <v>0</v>
      </c>
      <c r="W880">
        <f t="shared" ca="1" si="476"/>
        <v>0</v>
      </c>
      <c r="X880">
        <f t="shared" ca="1" si="476"/>
        <v>0</v>
      </c>
    </row>
    <row r="881" spans="4:26" x14ac:dyDescent="0.25">
      <c r="D881" s="1" t="s">
        <v>1993</v>
      </c>
      <c r="E881">
        <f ca="1">(E880+E878*E879*E282)/('Base Numbers'!$C$5*'Base Numbers'!$C$6)</f>
        <v>0</v>
      </c>
      <c r="F881">
        <f ca="1">(F880+F878*F879*F282)/('Base Numbers'!$C$5*'Base Numbers'!$C$6)</f>
        <v>0</v>
      </c>
      <c r="G881">
        <f ca="1">(G880+G878*G879*G282)/('Base Numbers'!$C$5*'Base Numbers'!$C$6)</f>
        <v>0</v>
      </c>
      <c r="H881">
        <f ca="1">(H880+H878*H879*H282)/('Base Numbers'!$C$5*'Base Numbers'!$C$6)</f>
        <v>0</v>
      </c>
      <c r="I881">
        <f ca="1">(I880+I878*I879*I282)/('Base Numbers'!$C$5*'Base Numbers'!$C$6)</f>
        <v>0</v>
      </c>
      <c r="J881">
        <f ca="1">(J880+J878*J879*J282)/('Base Numbers'!$C$5*'Base Numbers'!$C$6)</f>
        <v>0</v>
      </c>
      <c r="K881">
        <f ca="1">(K880+K878*K879*K282)/('Base Numbers'!$C$5*'Base Numbers'!$C$6)</f>
        <v>0</v>
      </c>
      <c r="L881">
        <f ca="1">(L880+L878*L879*L282)/('Base Numbers'!$C$5*'Base Numbers'!$C$6)</f>
        <v>0</v>
      </c>
      <c r="M881">
        <f ca="1">(M880+M878*M879*M282)/('Base Numbers'!$C$5*'Base Numbers'!$C$6)</f>
        <v>0</v>
      </c>
      <c r="N881">
        <f ca="1">(N880+N878*N879*N282)/('Base Numbers'!$C$5*'Base Numbers'!$C$6)</f>
        <v>0</v>
      </c>
      <c r="O881">
        <f ca="1">(O880+O878*O879*O282)/('Base Numbers'!$C$5*'Base Numbers'!$C$6)</f>
        <v>0</v>
      </c>
      <c r="P881">
        <f ca="1">(P880+P878*P879*P282)/('Base Numbers'!$C$5*'Base Numbers'!$C$6)</f>
        <v>0</v>
      </c>
      <c r="Q881">
        <f ca="1">(Q880+Q878*Q879*Q282)/('Base Numbers'!$C$5*'Base Numbers'!$C$6)</f>
        <v>0</v>
      </c>
      <c r="R881">
        <f ca="1">(R880+R878*R879*R282)/('Base Numbers'!$C$5*'Base Numbers'!$C$6)</f>
        <v>0</v>
      </c>
      <c r="S881">
        <f ca="1">(S880+S878*S879*S282)/('Base Numbers'!$C$5*'Base Numbers'!$C$6)</f>
        <v>0</v>
      </c>
      <c r="T881">
        <f ca="1">(T880+T878*T879*T282)/('Base Numbers'!$C$5*'Base Numbers'!$C$6)</f>
        <v>0</v>
      </c>
      <c r="U881">
        <f ca="1">(U880+U878*U879*U282)/('Base Numbers'!$C$5*'Base Numbers'!$C$6)</f>
        <v>0</v>
      </c>
      <c r="V881">
        <f ca="1">(V880+V878*V879*V282)/('Base Numbers'!$C$5*'Base Numbers'!$C$6)</f>
        <v>0</v>
      </c>
      <c r="W881">
        <f ca="1">(W880+W878*W879*W282)/('Base Numbers'!$C$5*'Base Numbers'!$C$6)</f>
        <v>0</v>
      </c>
      <c r="X881">
        <f ca="1">(X880+X878*X879*X282)/('Base Numbers'!$C$5*'Base Numbers'!$C$6)</f>
        <v>0</v>
      </c>
    </row>
    <row r="882" spans="4:26" x14ac:dyDescent="0.25">
      <c r="D882" s="1"/>
    </row>
    <row r="883" spans="4:26" ht="15.75" thickBot="1" x14ac:dyDescent="0.3">
      <c r="D883" s="44" t="s">
        <v>2153</v>
      </c>
      <c r="E883" s="41"/>
      <c r="F883" s="41"/>
      <c r="G883" s="41"/>
      <c r="H883" s="41"/>
      <c r="I883" s="41"/>
      <c r="J883" s="41"/>
      <c r="K883" s="41"/>
      <c r="L883" s="41"/>
      <c r="M883" s="41"/>
      <c r="N883" s="41"/>
      <c r="O883" s="41"/>
      <c r="P883" s="41"/>
      <c r="Q883" s="41"/>
      <c r="R883" s="41"/>
      <c r="S883" s="41"/>
      <c r="T883" s="41"/>
      <c r="U883" s="41"/>
      <c r="V883" s="41"/>
      <c r="W883" s="41"/>
      <c r="X883" s="41"/>
    </row>
    <row r="884" spans="4:26" x14ac:dyDescent="0.25">
      <c r="D884" s="1" t="s">
        <v>2165</v>
      </c>
      <c r="E884">
        <f t="shared" ref="E884:X884" ca="1" si="477">E348*E277</f>
        <v>0</v>
      </c>
      <c r="F884">
        <f t="shared" ca="1" si="477"/>
        <v>0</v>
      </c>
      <c r="G884">
        <f t="shared" ca="1" si="477"/>
        <v>0</v>
      </c>
      <c r="H884">
        <f t="shared" ca="1" si="477"/>
        <v>0</v>
      </c>
      <c r="I884">
        <f t="shared" ca="1" si="477"/>
        <v>0</v>
      </c>
      <c r="J884">
        <f t="shared" ca="1" si="477"/>
        <v>0</v>
      </c>
      <c r="K884">
        <f t="shared" ca="1" si="477"/>
        <v>0</v>
      </c>
      <c r="L884">
        <f t="shared" ca="1" si="477"/>
        <v>0</v>
      </c>
      <c r="M884">
        <f t="shared" ca="1" si="477"/>
        <v>0</v>
      </c>
      <c r="N884">
        <f t="shared" ca="1" si="477"/>
        <v>0</v>
      </c>
      <c r="O884">
        <f t="shared" ca="1" si="477"/>
        <v>0</v>
      </c>
      <c r="P884">
        <f t="shared" ca="1" si="477"/>
        <v>0</v>
      </c>
      <c r="Q884">
        <f t="shared" ca="1" si="477"/>
        <v>0</v>
      </c>
      <c r="R884">
        <f t="shared" ca="1" si="477"/>
        <v>0</v>
      </c>
      <c r="S884">
        <f t="shared" ca="1" si="477"/>
        <v>0</v>
      </c>
      <c r="T884">
        <f t="shared" ca="1" si="477"/>
        <v>0</v>
      </c>
      <c r="U884">
        <f t="shared" ca="1" si="477"/>
        <v>0</v>
      </c>
      <c r="V884">
        <f t="shared" ca="1" si="477"/>
        <v>0</v>
      </c>
      <c r="W884">
        <f t="shared" ca="1" si="477"/>
        <v>0</v>
      </c>
      <c r="X884">
        <f t="shared" ca="1" si="477"/>
        <v>0</v>
      </c>
      <c r="Z884" t="s">
        <v>2156</v>
      </c>
    </row>
    <row r="885" spans="4:26" x14ac:dyDescent="0.25">
      <c r="D885" s="1" t="s">
        <v>2161</v>
      </c>
      <c r="E885">
        <f ca="1">E884</f>
        <v>0</v>
      </c>
      <c r="F885">
        <f t="shared" ref="F885:X885" ca="1" si="478">F884</f>
        <v>0</v>
      </c>
      <c r="G885">
        <f t="shared" ca="1" si="478"/>
        <v>0</v>
      </c>
      <c r="H885">
        <f t="shared" ca="1" si="478"/>
        <v>0</v>
      </c>
      <c r="I885">
        <f t="shared" ca="1" si="478"/>
        <v>0</v>
      </c>
      <c r="J885">
        <f t="shared" ca="1" si="478"/>
        <v>0</v>
      </c>
      <c r="K885">
        <f t="shared" ca="1" si="478"/>
        <v>0</v>
      </c>
      <c r="L885">
        <f t="shared" ca="1" si="478"/>
        <v>0</v>
      </c>
      <c r="M885">
        <f t="shared" ca="1" si="478"/>
        <v>0</v>
      </c>
      <c r="N885">
        <f t="shared" ca="1" si="478"/>
        <v>0</v>
      </c>
      <c r="O885">
        <f t="shared" ca="1" si="478"/>
        <v>0</v>
      </c>
      <c r="P885">
        <f t="shared" ca="1" si="478"/>
        <v>0</v>
      </c>
      <c r="Q885">
        <f t="shared" ca="1" si="478"/>
        <v>0</v>
      </c>
      <c r="R885">
        <f t="shared" ca="1" si="478"/>
        <v>0</v>
      </c>
      <c r="S885">
        <f t="shared" ca="1" si="478"/>
        <v>0</v>
      </c>
      <c r="T885">
        <f t="shared" ca="1" si="478"/>
        <v>0</v>
      </c>
      <c r="U885">
        <f t="shared" ca="1" si="478"/>
        <v>0</v>
      </c>
      <c r="V885">
        <f t="shared" ca="1" si="478"/>
        <v>0</v>
      </c>
      <c r="W885">
        <f t="shared" ca="1" si="478"/>
        <v>0</v>
      </c>
      <c r="X885">
        <f t="shared" ca="1" si="478"/>
        <v>0</v>
      </c>
    </row>
    <row r="886" spans="4:26" x14ac:dyDescent="0.25">
      <c r="D886" s="1" t="s">
        <v>2157</v>
      </c>
      <c r="E886">
        <f ca="1">E661</f>
        <v>4.2850268229166666</v>
      </c>
      <c r="F886">
        <f t="shared" ref="F886:X886" ca="1" si="479">F661</f>
        <v>4.2790241406249994</v>
      </c>
      <c r="G886">
        <f t="shared" ca="1" si="479"/>
        <v>3.9</v>
      </c>
      <c r="H886">
        <f t="shared" ca="1" si="479"/>
        <v>4.5</v>
      </c>
      <c r="I886">
        <f t="shared" ca="1" si="479"/>
        <v>4.875</v>
      </c>
      <c r="J886">
        <f t="shared" ca="1" si="479"/>
        <v>5.5250000000000004</v>
      </c>
      <c r="K886">
        <f t="shared" ca="1" si="479"/>
        <v>5.5250000000000004</v>
      </c>
      <c r="L886">
        <f t="shared" ca="1" si="479"/>
        <v>6.1749999999999998</v>
      </c>
      <c r="M886">
        <f t="shared" ca="1" si="479"/>
        <v>6.1749999999999998</v>
      </c>
      <c r="N886">
        <f t="shared" ca="1" si="479"/>
        <v>6.1749999999999998</v>
      </c>
      <c r="O886">
        <f t="shared" ca="1" si="479"/>
        <v>6.1749999999999998</v>
      </c>
      <c r="P886">
        <f t="shared" ca="1" si="479"/>
        <v>5.7</v>
      </c>
      <c r="Q886">
        <f t="shared" ca="1" si="479"/>
        <v>7.35</v>
      </c>
      <c r="R886">
        <f t="shared" ca="1" si="479"/>
        <v>7.35</v>
      </c>
      <c r="S886">
        <f t="shared" ca="1" si="479"/>
        <v>6.8250000000000002</v>
      </c>
      <c r="T886">
        <f t="shared" ca="1" si="479"/>
        <v>8.974874999999999</v>
      </c>
      <c r="U886">
        <f t="shared" ca="1" si="479"/>
        <v>9.3344999999999985</v>
      </c>
      <c r="V886">
        <f t="shared" ca="1" si="479"/>
        <v>8.974874999999999</v>
      </c>
      <c r="W886">
        <f t="shared" ca="1" si="479"/>
        <v>8.974874999999999</v>
      </c>
      <c r="X886">
        <f t="shared" ca="1" si="479"/>
        <v>8.974874999999999</v>
      </c>
    </row>
    <row r="887" spans="4:26" x14ac:dyDescent="0.25">
      <c r="D887" s="1" t="s">
        <v>2154</v>
      </c>
      <c r="E887">
        <f ca="1">E1571</f>
        <v>0</v>
      </c>
      <c r="F887">
        <f t="shared" ref="F887:X887" ca="1" si="480">F1571</f>
        <v>0</v>
      </c>
      <c r="G887">
        <f t="shared" ca="1" si="480"/>
        <v>0</v>
      </c>
      <c r="H887">
        <f t="shared" ca="1" si="480"/>
        <v>0</v>
      </c>
      <c r="I887">
        <f t="shared" ca="1" si="480"/>
        <v>0</v>
      </c>
      <c r="J887">
        <f t="shared" ca="1" si="480"/>
        <v>0</v>
      </c>
      <c r="K887">
        <f t="shared" ca="1" si="480"/>
        <v>0</v>
      </c>
      <c r="L887">
        <f t="shared" ca="1" si="480"/>
        <v>0</v>
      </c>
      <c r="M887">
        <f t="shared" ca="1" si="480"/>
        <v>0</v>
      </c>
      <c r="N887">
        <f t="shared" ca="1" si="480"/>
        <v>0</v>
      </c>
      <c r="O887">
        <f t="shared" ca="1" si="480"/>
        <v>0</v>
      </c>
      <c r="P887">
        <f t="shared" ca="1" si="480"/>
        <v>0</v>
      </c>
      <c r="Q887">
        <f t="shared" ca="1" si="480"/>
        <v>0</v>
      </c>
      <c r="R887">
        <f t="shared" ca="1" si="480"/>
        <v>0</v>
      </c>
      <c r="S887">
        <f t="shared" ca="1" si="480"/>
        <v>0</v>
      </c>
      <c r="T887">
        <f t="shared" ca="1" si="480"/>
        <v>0</v>
      </c>
      <c r="U887">
        <f t="shared" ca="1" si="480"/>
        <v>0</v>
      </c>
      <c r="V887">
        <f t="shared" ca="1" si="480"/>
        <v>0</v>
      </c>
      <c r="W887">
        <f t="shared" ca="1" si="480"/>
        <v>0</v>
      </c>
      <c r="X887">
        <f t="shared" ca="1" si="480"/>
        <v>0</v>
      </c>
    </row>
    <row r="888" spans="4:26" ht="15.75" thickBot="1" x14ac:dyDescent="0.3">
      <c r="D888" s="1" t="s">
        <v>2155</v>
      </c>
      <c r="E888">
        <f ca="1">E886-E887</f>
        <v>4.2850268229166666</v>
      </c>
      <c r="F888">
        <f t="shared" ref="F888:X888" ca="1" si="481">F886-F887</f>
        <v>4.2790241406249994</v>
      </c>
      <c r="G888">
        <f t="shared" ca="1" si="481"/>
        <v>3.9</v>
      </c>
      <c r="H888">
        <f t="shared" ca="1" si="481"/>
        <v>4.5</v>
      </c>
      <c r="I888">
        <f t="shared" ca="1" si="481"/>
        <v>4.875</v>
      </c>
      <c r="J888">
        <f t="shared" ca="1" si="481"/>
        <v>5.5250000000000004</v>
      </c>
      <c r="K888">
        <f t="shared" ca="1" si="481"/>
        <v>5.5250000000000004</v>
      </c>
      <c r="L888">
        <f t="shared" ca="1" si="481"/>
        <v>6.1749999999999998</v>
      </c>
      <c r="M888">
        <f t="shared" ca="1" si="481"/>
        <v>6.1749999999999998</v>
      </c>
      <c r="N888">
        <f t="shared" ca="1" si="481"/>
        <v>6.1749999999999998</v>
      </c>
      <c r="O888">
        <f t="shared" ca="1" si="481"/>
        <v>6.1749999999999998</v>
      </c>
      <c r="P888">
        <f t="shared" ca="1" si="481"/>
        <v>5.7</v>
      </c>
      <c r="Q888">
        <f t="shared" ca="1" si="481"/>
        <v>7.35</v>
      </c>
      <c r="R888">
        <f t="shared" ca="1" si="481"/>
        <v>7.35</v>
      </c>
      <c r="S888">
        <f t="shared" ca="1" si="481"/>
        <v>6.8250000000000002</v>
      </c>
      <c r="T888">
        <f t="shared" ca="1" si="481"/>
        <v>8.974874999999999</v>
      </c>
      <c r="U888">
        <f t="shared" ca="1" si="481"/>
        <v>9.3344999999999985</v>
      </c>
      <c r="V888">
        <f t="shared" ca="1" si="481"/>
        <v>8.974874999999999</v>
      </c>
      <c r="W888">
        <f t="shared" ca="1" si="481"/>
        <v>8.974874999999999</v>
      </c>
      <c r="X888">
        <f t="shared" ca="1" si="481"/>
        <v>8.974874999999999</v>
      </c>
    </row>
    <row r="889" spans="4:26" ht="16.5" thickTop="1" thickBot="1" x14ac:dyDescent="0.3">
      <c r="D889" s="28" t="s">
        <v>2162</v>
      </c>
      <c r="E889" s="29">
        <f ca="1">E337*E885/('Base Numbers'!$C$5*'Base Numbers'!$C$6)</f>
        <v>0</v>
      </c>
      <c r="F889" s="29">
        <f ca="1">F337*F885/('Base Numbers'!$C$5*'Base Numbers'!$C$6)</f>
        <v>0</v>
      </c>
      <c r="G889" s="29">
        <f ca="1">G337*G885/('Base Numbers'!$C$5*'Base Numbers'!$C$6)</f>
        <v>0</v>
      </c>
      <c r="H889" s="29">
        <f ca="1">H337*H885/('Base Numbers'!$C$5*'Base Numbers'!$C$6)</f>
        <v>0</v>
      </c>
      <c r="I889" s="29">
        <f ca="1">I337*I885/('Base Numbers'!$C$5*'Base Numbers'!$C$6)</f>
        <v>0</v>
      </c>
      <c r="J889" s="29">
        <f ca="1">J337*J885/('Base Numbers'!$C$5*'Base Numbers'!$C$6)</f>
        <v>0</v>
      </c>
      <c r="K889" s="29">
        <f ca="1">K337*K885/('Base Numbers'!$C$5*'Base Numbers'!$C$6)</f>
        <v>0</v>
      </c>
      <c r="L889" s="29">
        <f ca="1">L337*L885/('Base Numbers'!$C$5*'Base Numbers'!$C$6)</f>
        <v>0</v>
      </c>
      <c r="M889" s="29">
        <f ca="1">M337*M885/('Base Numbers'!$C$5*'Base Numbers'!$C$6)</f>
        <v>0</v>
      </c>
      <c r="N889" s="29">
        <f ca="1">N337*N885/('Base Numbers'!$C$5*'Base Numbers'!$C$6)</f>
        <v>0</v>
      </c>
      <c r="O889" s="29">
        <f ca="1">O337*O885/('Base Numbers'!$C$5*'Base Numbers'!$C$6)</f>
        <v>0</v>
      </c>
      <c r="P889" s="29">
        <f ca="1">P337*P885/('Base Numbers'!$C$5*'Base Numbers'!$C$6)</f>
        <v>0</v>
      </c>
      <c r="Q889" s="29">
        <f ca="1">Q337*Q885/('Base Numbers'!$C$5*'Base Numbers'!$C$6)</f>
        <v>0</v>
      </c>
      <c r="R889" s="29">
        <f ca="1">R337*R885/('Base Numbers'!$C$5*'Base Numbers'!$C$6)</f>
        <v>0</v>
      </c>
      <c r="S889" s="29">
        <f ca="1">S337*S885/('Base Numbers'!$C$5*'Base Numbers'!$C$6)</f>
        <v>0</v>
      </c>
      <c r="T889" s="29">
        <f ca="1">T337*T885/('Base Numbers'!$C$5*'Base Numbers'!$C$6)</f>
        <v>0</v>
      </c>
      <c r="U889" s="29">
        <f ca="1">U337*U885/('Base Numbers'!$C$5*'Base Numbers'!$C$6)</f>
        <v>0</v>
      </c>
      <c r="V889" s="29">
        <f ca="1">V337*V885/('Base Numbers'!$C$5*'Base Numbers'!$C$6)</f>
        <v>0</v>
      </c>
      <c r="W889" s="29">
        <f ca="1">W337*W885/('Base Numbers'!$C$5*'Base Numbers'!$C$6)</f>
        <v>0</v>
      </c>
      <c r="X889" s="29">
        <f ca="1">X337*X885/('Base Numbers'!$C$5*'Base Numbers'!$C$6)</f>
        <v>0</v>
      </c>
    </row>
    <row r="890" spans="4:26" ht="15.75" thickTop="1" x14ac:dyDescent="0.25">
      <c r="D890" s="1" t="s">
        <v>2160</v>
      </c>
      <c r="E890">
        <f ca="1">MAX(0,E888)*E889</f>
        <v>0</v>
      </c>
      <c r="F890">
        <f t="shared" ref="F890:X890" ca="1" si="482">MAX(0,F888)*F889</f>
        <v>0</v>
      </c>
      <c r="G890">
        <f t="shared" ca="1" si="482"/>
        <v>0</v>
      </c>
      <c r="H890">
        <f t="shared" ca="1" si="482"/>
        <v>0</v>
      </c>
      <c r="I890">
        <f t="shared" ca="1" si="482"/>
        <v>0</v>
      </c>
      <c r="J890">
        <f t="shared" ca="1" si="482"/>
        <v>0</v>
      </c>
      <c r="K890">
        <f t="shared" ca="1" si="482"/>
        <v>0</v>
      </c>
      <c r="L890">
        <f t="shared" ca="1" si="482"/>
        <v>0</v>
      </c>
      <c r="M890">
        <f t="shared" ca="1" si="482"/>
        <v>0</v>
      </c>
      <c r="N890">
        <f t="shared" ca="1" si="482"/>
        <v>0</v>
      </c>
      <c r="O890">
        <f t="shared" ca="1" si="482"/>
        <v>0</v>
      </c>
      <c r="P890">
        <f t="shared" ca="1" si="482"/>
        <v>0</v>
      </c>
      <c r="Q890">
        <f t="shared" ca="1" si="482"/>
        <v>0</v>
      </c>
      <c r="R890">
        <f t="shared" ca="1" si="482"/>
        <v>0</v>
      </c>
      <c r="S890">
        <f t="shared" ca="1" si="482"/>
        <v>0</v>
      </c>
      <c r="T890">
        <f t="shared" ca="1" si="482"/>
        <v>0</v>
      </c>
      <c r="U890">
        <f t="shared" ca="1" si="482"/>
        <v>0</v>
      </c>
      <c r="V890">
        <f t="shared" ca="1" si="482"/>
        <v>0</v>
      </c>
      <c r="W890">
        <f t="shared" ca="1" si="482"/>
        <v>0</v>
      </c>
      <c r="X890">
        <f t="shared" ca="1" si="482"/>
        <v>0</v>
      </c>
    </row>
    <row r="891" spans="4:26" x14ac:dyDescent="0.25">
      <c r="D891" s="1"/>
    </row>
    <row r="892" spans="4:26" x14ac:dyDescent="0.25">
      <c r="D892" s="1"/>
    </row>
    <row r="893" spans="4:26" ht="15.75" thickBot="1" x14ac:dyDescent="0.3">
      <c r="D893" s="44" t="s">
        <v>1262</v>
      </c>
      <c r="E893" s="41"/>
      <c r="F893" s="41"/>
      <c r="G893" s="41"/>
      <c r="H893" s="41"/>
      <c r="I893" s="41"/>
      <c r="J893" s="41"/>
      <c r="K893" s="41"/>
      <c r="L893" s="41"/>
      <c r="M893" s="41"/>
      <c r="N893" s="41"/>
      <c r="O893" s="41"/>
      <c r="P893" s="41"/>
      <c r="Q893" s="41"/>
      <c r="R893" s="41"/>
      <c r="S893" s="41"/>
      <c r="T893" s="41"/>
      <c r="U893" s="41"/>
      <c r="V893" s="41"/>
      <c r="W893" s="41"/>
      <c r="X893" s="41"/>
    </row>
    <row r="894" spans="4:26" ht="15.75" thickBot="1" x14ac:dyDescent="0.3">
      <c r="D894" s="44" t="s">
        <v>1263</v>
      </c>
      <c r="E894" s="41">
        <f ca="1">SpellOrder!CL12</f>
        <v>0</v>
      </c>
      <c r="F894" s="41">
        <f ca="1">SpellOrder!CM12</f>
        <v>0</v>
      </c>
      <c r="G894" s="41">
        <f ca="1">SpellOrder!CN12</f>
        <v>0</v>
      </c>
      <c r="H894" s="41">
        <f ca="1">SpellOrder!CO12</f>
        <v>0</v>
      </c>
      <c r="I894" s="41">
        <f ca="1">SpellOrder!CP12</f>
        <v>0</v>
      </c>
      <c r="J894" s="41">
        <f ca="1">SpellOrder!CQ12</f>
        <v>0</v>
      </c>
      <c r="K894" s="41">
        <f ca="1">SpellOrder!CR12</f>
        <v>0</v>
      </c>
      <c r="L894" s="41">
        <f ca="1">SpellOrder!CS12</f>
        <v>0</v>
      </c>
      <c r="M894" s="41">
        <f ca="1">SpellOrder!CT12</f>
        <v>0</v>
      </c>
      <c r="N894" s="41">
        <f ca="1">SpellOrder!CU12</f>
        <v>0</v>
      </c>
      <c r="O894" s="41">
        <f ca="1">SpellOrder!CV12</f>
        <v>0</v>
      </c>
      <c r="P894" s="41">
        <f ca="1">SpellOrder!CW12</f>
        <v>0</v>
      </c>
      <c r="Q894" s="41">
        <f ca="1">SpellOrder!CX12</f>
        <v>0</v>
      </c>
      <c r="R894" s="41">
        <f ca="1">SpellOrder!CY12</f>
        <v>0</v>
      </c>
      <c r="S894" s="41">
        <f ca="1">SpellOrder!CZ12</f>
        <v>0</v>
      </c>
      <c r="T894" s="41">
        <f ca="1">SpellOrder!DA12</f>
        <v>0</v>
      </c>
      <c r="U894" s="41">
        <f ca="1">SpellOrder!DB12</f>
        <v>0</v>
      </c>
      <c r="V894" s="41">
        <f ca="1">SpellOrder!DC12</f>
        <v>0</v>
      </c>
      <c r="W894" s="41">
        <f ca="1">SpellOrder!DD12</f>
        <v>0</v>
      </c>
      <c r="X894" s="41">
        <f ca="1">SpellOrder!DE12</f>
        <v>0</v>
      </c>
    </row>
    <row r="895" spans="4:26" x14ac:dyDescent="0.25">
      <c r="D895" s="1" t="s">
        <v>1289</v>
      </c>
      <c r="E895">
        <f t="shared" ref="E895:X895" ca="1" si="483">IF(E894&gt;=2,20+(E894-2)*5+E1338+E1388,0)</f>
        <v>0</v>
      </c>
      <c r="F895">
        <f t="shared" ca="1" si="483"/>
        <v>0</v>
      </c>
      <c r="G895">
        <f t="shared" ca="1" si="483"/>
        <v>0</v>
      </c>
      <c r="H895">
        <f t="shared" ca="1" si="483"/>
        <v>0</v>
      </c>
      <c r="I895">
        <f t="shared" ca="1" si="483"/>
        <v>0</v>
      </c>
      <c r="J895">
        <f t="shared" ca="1" si="483"/>
        <v>0</v>
      </c>
      <c r="K895">
        <f t="shared" ca="1" si="483"/>
        <v>0</v>
      </c>
      <c r="L895">
        <f t="shared" ca="1" si="483"/>
        <v>0</v>
      </c>
      <c r="M895">
        <f t="shared" ca="1" si="483"/>
        <v>0</v>
      </c>
      <c r="N895">
        <f t="shared" ca="1" si="483"/>
        <v>0</v>
      </c>
      <c r="O895">
        <f t="shared" ca="1" si="483"/>
        <v>0</v>
      </c>
      <c r="P895">
        <f t="shared" ca="1" si="483"/>
        <v>0</v>
      </c>
      <c r="Q895">
        <f t="shared" ca="1" si="483"/>
        <v>0</v>
      </c>
      <c r="R895">
        <f t="shared" ca="1" si="483"/>
        <v>0</v>
      </c>
      <c r="S895">
        <f t="shared" ca="1" si="483"/>
        <v>0</v>
      </c>
      <c r="T895">
        <f t="shared" ca="1" si="483"/>
        <v>0</v>
      </c>
      <c r="U895">
        <f t="shared" ca="1" si="483"/>
        <v>0</v>
      </c>
      <c r="V895">
        <f t="shared" ca="1" si="483"/>
        <v>0</v>
      </c>
      <c r="W895">
        <f t="shared" ca="1" si="483"/>
        <v>0</v>
      </c>
      <c r="X895">
        <f t="shared" ca="1" si="483"/>
        <v>0</v>
      </c>
    </row>
    <row r="896" spans="4:26" x14ac:dyDescent="0.25">
      <c r="D896" s="1" t="s">
        <v>1265</v>
      </c>
      <c r="E896">
        <f ca="1">IF(E894&gt;=2,8.5+E894,0)</f>
        <v>0</v>
      </c>
      <c r="F896">
        <f t="shared" ref="F896:X896" ca="1" si="484">IF(F894&gt;=2,8.5+F894,0)</f>
        <v>0</v>
      </c>
      <c r="G896">
        <f t="shared" ca="1" si="484"/>
        <v>0</v>
      </c>
      <c r="H896">
        <f t="shared" ca="1" si="484"/>
        <v>0</v>
      </c>
      <c r="I896">
        <f t="shared" ca="1" si="484"/>
        <v>0</v>
      </c>
      <c r="J896">
        <f t="shared" ca="1" si="484"/>
        <v>0</v>
      </c>
      <c r="K896">
        <f t="shared" ca="1" si="484"/>
        <v>0</v>
      </c>
      <c r="L896">
        <f t="shared" ca="1" si="484"/>
        <v>0</v>
      </c>
      <c r="M896">
        <f t="shared" ca="1" si="484"/>
        <v>0</v>
      </c>
      <c r="N896">
        <f t="shared" ca="1" si="484"/>
        <v>0</v>
      </c>
      <c r="O896">
        <f t="shared" ca="1" si="484"/>
        <v>0</v>
      </c>
      <c r="P896">
        <f t="shared" ca="1" si="484"/>
        <v>0</v>
      </c>
      <c r="Q896">
        <f t="shared" ca="1" si="484"/>
        <v>0</v>
      </c>
      <c r="R896">
        <f t="shared" ca="1" si="484"/>
        <v>0</v>
      </c>
      <c r="S896">
        <f t="shared" ca="1" si="484"/>
        <v>0</v>
      </c>
      <c r="T896">
        <f t="shared" ca="1" si="484"/>
        <v>0</v>
      </c>
      <c r="U896">
        <f t="shared" ca="1" si="484"/>
        <v>0</v>
      </c>
      <c r="V896">
        <f t="shared" ca="1" si="484"/>
        <v>0</v>
      </c>
      <c r="W896">
        <f t="shared" ca="1" si="484"/>
        <v>0</v>
      </c>
      <c r="X896">
        <f t="shared" ca="1" si="484"/>
        <v>0</v>
      </c>
    </row>
    <row r="897" spans="4:26" x14ac:dyDescent="0.25">
      <c r="D897" s="1" t="s">
        <v>1264</v>
      </c>
      <c r="E897">
        <f ca="1">IF(E894&gt;=2,FLOOR(E894/2,1),0)</f>
        <v>0</v>
      </c>
      <c r="F897">
        <f t="shared" ref="F897:X897" ca="1" si="485">IF(F894&gt;=2,FLOOR(F894/2,1),0)</f>
        <v>0</v>
      </c>
      <c r="G897">
        <f t="shared" ca="1" si="485"/>
        <v>0</v>
      </c>
      <c r="H897">
        <f t="shared" ca="1" si="485"/>
        <v>0</v>
      </c>
      <c r="I897">
        <f t="shared" ca="1" si="485"/>
        <v>0</v>
      </c>
      <c r="J897">
        <f t="shared" ca="1" si="485"/>
        <v>0</v>
      </c>
      <c r="K897">
        <f t="shared" ca="1" si="485"/>
        <v>0</v>
      </c>
      <c r="L897">
        <f t="shared" ca="1" si="485"/>
        <v>0</v>
      </c>
      <c r="M897">
        <f t="shared" ca="1" si="485"/>
        <v>0</v>
      </c>
      <c r="N897">
        <f t="shared" ca="1" si="485"/>
        <v>0</v>
      </c>
      <c r="O897">
        <f t="shared" ca="1" si="485"/>
        <v>0</v>
      </c>
      <c r="P897">
        <f t="shared" ca="1" si="485"/>
        <v>0</v>
      </c>
      <c r="Q897">
        <f t="shared" ca="1" si="485"/>
        <v>0</v>
      </c>
      <c r="R897">
        <f t="shared" ca="1" si="485"/>
        <v>0</v>
      </c>
      <c r="S897">
        <f t="shared" ca="1" si="485"/>
        <v>0</v>
      </c>
      <c r="T897">
        <f t="shared" ca="1" si="485"/>
        <v>0</v>
      </c>
      <c r="U897">
        <f t="shared" ca="1" si="485"/>
        <v>0</v>
      </c>
      <c r="V897">
        <f t="shared" ca="1" si="485"/>
        <v>0</v>
      </c>
      <c r="W897">
        <f t="shared" ca="1" si="485"/>
        <v>0</v>
      </c>
      <c r="X897">
        <f t="shared" ca="1" si="485"/>
        <v>0</v>
      </c>
    </row>
    <row r="898" spans="4:26" x14ac:dyDescent="0.25">
      <c r="D898" s="1" t="s">
        <v>1286</v>
      </c>
      <c r="E898">
        <f t="shared" ref="E898:X898" ca="1" si="486">MIN(0.95,1-(E152-1-E38-E39-E415)/20)</f>
        <v>0.65923489583333339</v>
      </c>
      <c r="F898">
        <f t="shared" ca="1" si="486"/>
        <v>0.65831140624999995</v>
      </c>
      <c r="G898">
        <f t="shared" ca="1" si="486"/>
        <v>0.6</v>
      </c>
      <c r="H898">
        <f t="shared" ca="1" si="486"/>
        <v>0.65</v>
      </c>
      <c r="I898">
        <f t="shared" ca="1" si="486"/>
        <v>0.7</v>
      </c>
      <c r="J898">
        <f t="shared" ca="1" si="486"/>
        <v>0.7</v>
      </c>
      <c r="K898">
        <f t="shared" ca="1" si="486"/>
        <v>0.7</v>
      </c>
      <c r="L898">
        <f t="shared" ca="1" si="486"/>
        <v>0.75</v>
      </c>
      <c r="M898">
        <f t="shared" ca="1" si="486"/>
        <v>0.75</v>
      </c>
      <c r="N898">
        <f t="shared" ca="1" si="486"/>
        <v>0.75</v>
      </c>
      <c r="O898">
        <f t="shared" ca="1" si="486"/>
        <v>0.75</v>
      </c>
      <c r="P898">
        <f t="shared" ca="1" si="486"/>
        <v>0.7</v>
      </c>
      <c r="Q898">
        <f t="shared" ca="1" si="486"/>
        <v>0.8</v>
      </c>
      <c r="R898">
        <f t="shared" ca="1" si="486"/>
        <v>0.8</v>
      </c>
      <c r="S898">
        <f t="shared" ca="1" si="486"/>
        <v>0.75</v>
      </c>
      <c r="T898">
        <f t="shared" ca="1" si="486"/>
        <v>0.75</v>
      </c>
      <c r="U898">
        <f t="shared" ca="1" si="486"/>
        <v>0.8</v>
      </c>
      <c r="V898">
        <f t="shared" ca="1" si="486"/>
        <v>0.75</v>
      </c>
      <c r="W898">
        <f t="shared" ca="1" si="486"/>
        <v>0.75</v>
      </c>
      <c r="X898">
        <f t="shared" ca="1" si="486"/>
        <v>0.75</v>
      </c>
    </row>
    <row r="899" spans="4:26" x14ac:dyDescent="0.25">
      <c r="D899" s="1" t="s">
        <v>1290</v>
      </c>
      <c r="E899">
        <f t="shared" ref="E899:X899" ca="1" si="487">E435+E534+E467+E455</f>
        <v>0</v>
      </c>
      <c r="F899">
        <f t="shared" ca="1" si="487"/>
        <v>0</v>
      </c>
      <c r="G899">
        <f t="shared" ca="1" si="487"/>
        <v>0</v>
      </c>
      <c r="H899">
        <f t="shared" ca="1" si="487"/>
        <v>0</v>
      </c>
      <c r="I899">
        <f t="shared" ca="1" si="487"/>
        <v>0</v>
      </c>
      <c r="J899">
        <f t="shared" ca="1" si="487"/>
        <v>0</v>
      </c>
      <c r="K899">
        <f t="shared" ca="1" si="487"/>
        <v>0</v>
      </c>
      <c r="L899">
        <f t="shared" ca="1" si="487"/>
        <v>0</v>
      </c>
      <c r="M899">
        <f t="shared" ca="1" si="487"/>
        <v>0</v>
      </c>
      <c r="N899">
        <f t="shared" ca="1" si="487"/>
        <v>0</v>
      </c>
      <c r="O899">
        <f t="shared" ca="1" si="487"/>
        <v>0</v>
      </c>
      <c r="P899">
        <f t="shared" ca="1" si="487"/>
        <v>0</v>
      </c>
      <c r="Q899">
        <f t="shared" ca="1" si="487"/>
        <v>0</v>
      </c>
      <c r="R899">
        <f t="shared" ca="1" si="487"/>
        <v>0</v>
      </c>
      <c r="S899">
        <f t="shared" ca="1" si="487"/>
        <v>0</v>
      </c>
      <c r="T899">
        <f t="shared" ca="1" si="487"/>
        <v>0</v>
      </c>
      <c r="U899">
        <f t="shared" ca="1" si="487"/>
        <v>0</v>
      </c>
      <c r="V899">
        <f t="shared" ca="1" si="487"/>
        <v>0</v>
      </c>
      <c r="W899">
        <f t="shared" ca="1" si="487"/>
        <v>0</v>
      </c>
      <c r="X899">
        <f t="shared" ca="1" si="487"/>
        <v>0</v>
      </c>
    </row>
    <row r="900" spans="4:26" x14ac:dyDescent="0.25">
      <c r="D900" s="1" t="s">
        <v>1291</v>
      </c>
      <c r="E900">
        <f ca="1">MIN(1,E899+'Base Numbers'!$G$14^2+E455+E435+E534+E467)</f>
        <v>0.64000000000000012</v>
      </c>
      <c r="F900">
        <f ca="1">MIN(1,F899+'Base Numbers'!$G$14^2+F455+F435+F534+F467)</f>
        <v>0.64000000000000012</v>
      </c>
      <c r="G900">
        <f ca="1">MIN(1,G899+'Base Numbers'!$G$14^2+G455+G435+G534+G467)</f>
        <v>0.64000000000000012</v>
      </c>
      <c r="H900">
        <f ca="1">MIN(1,H899+'Base Numbers'!$G$14^2+H455+H435+H534+H467)</f>
        <v>0.64000000000000012</v>
      </c>
      <c r="I900">
        <f ca="1">MIN(1,I899+'Base Numbers'!$G$14^2+I455+I435+I534+I467)</f>
        <v>0.64000000000000012</v>
      </c>
      <c r="J900">
        <f ca="1">MIN(1,J899+'Base Numbers'!$G$14^2+J455+J435+J534+J467)</f>
        <v>0.64000000000000012</v>
      </c>
      <c r="K900">
        <f ca="1">MIN(1,K899+'Base Numbers'!$G$14^2+K455+K435+K534+K467)</f>
        <v>0.64000000000000012</v>
      </c>
      <c r="L900">
        <f ca="1">MIN(1,L899+'Base Numbers'!$G$14^2+L455+L435+L534+L467)</f>
        <v>0.64000000000000012</v>
      </c>
      <c r="M900">
        <f ca="1">MIN(1,M899+'Base Numbers'!$G$14^2+M455+M435+M534+M467)</f>
        <v>0.64000000000000012</v>
      </c>
      <c r="N900">
        <f ca="1">MIN(1,N899+'Base Numbers'!$G$14^2+N455+N435+N534+N467)</f>
        <v>0.64000000000000012</v>
      </c>
      <c r="O900">
        <f ca="1">MIN(1,O899+'Base Numbers'!$G$14^2+O455+O435+O534+O467)</f>
        <v>0.64000000000000012</v>
      </c>
      <c r="P900">
        <f ca="1">MIN(1,P899+'Base Numbers'!$G$14^2+P455+P435+P534+P467)</f>
        <v>0.64000000000000012</v>
      </c>
      <c r="Q900">
        <f ca="1">MIN(1,Q899+'Base Numbers'!$G$14^2+Q455+Q435+Q534+Q467)</f>
        <v>0.64000000000000012</v>
      </c>
      <c r="R900">
        <f ca="1">MIN(1,R899+'Base Numbers'!$G$14^2+R455+R435+R534+R467)</f>
        <v>0.64000000000000012</v>
      </c>
      <c r="S900">
        <f ca="1">MIN(1,S899+'Base Numbers'!$G$14^2+S455+S435+S534+S467)</f>
        <v>0.64000000000000012</v>
      </c>
      <c r="T900">
        <f ca="1">MIN(1,T899+'Base Numbers'!$G$14^2+T455+T435+T534+T467)</f>
        <v>0.64000000000000012</v>
      </c>
      <c r="U900">
        <f ca="1">MIN(1,U899+'Base Numbers'!$G$14^2+U455+U435+U534+U467)</f>
        <v>0.64000000000000012</v>
      </c>
      <c r="V900">
        <f ca="1">MIN(1,V899+'Base Numbers'!$G$14^2+V455+V435+V534+V467)</f>
        <v>0.64000000000000012</v>
      </c>
      <c r="W900">
        <f ca="1">MIN(1,W899+'Base Numbers'!$G$14^2+W455+W435+W534+W467)</f>
        <v>0.64000000000000012</v>
      </c>
      <c r="X900">
        <f ca="1">MIN(1,X899+'Base Numbers'!$G$14^2+X455+X435+X534+X467)</f>
        <v>0.64000000000000012</v>
      </c>
    </row>
    <row r="901" spans="4:26" x14ac:dyDescent="0.25">
      <c r="D901" s="1" t="s">
        <v>1292</v>
      </c>
      <c r="E901">
        <f ca="1">E899*(1-(1-E898)^2)+(1-E899)*E898</f>
        <v>0.65923489583333339</v>
      </c>
      <c r="F901">
        <f t="shared" ref="F901:X901" ca="1" si="488">F899*(1-(1-F898)^2)+(1-F899)*F898</f>
        <v>0.65831140624999995</v>
      </c>
      <c r="G901">
        <f t="shared" ca="1" si="488"/>
        <v>0.6</v>
      </c>
      <c r="H901">
        <f t="shared" ca="1" si="488"/>
        <v>0.65</v>
      </c>
      <c r="I901">
        <f t="shared" ca="1" si="488"/>
        <v>0.7</v>
      </c>
      <c r="J901">
        <f t="shared" ca="1" si="488"/>
        <v>0.7</v>
      </c>
      <c r="K901">
        <f t="shared" ca="1" si="488"/>
        <v>0.7</v>
      </c>
      <c r="L901">
        <f t="shared" ca="1" si="488"/>
        <v>0.75</v>
      </c>
      <c r="M901">
        <f t="shared" ca="1" si="488"/>
        <v>0.75</v>
      </c>
      <c r="N901">
        <f t="shared" ca="1" si="488"/>
        <v>0.75</v>
      </c>
      <c r="O901">
        <f t="shared" ca="1" si="488"/>
        <v>0.75</v>
      </c>
      <c r="P901">
        <f t="shared" ca="1" si="488"/>
        <v>0.7</v>
      </c>
      <c r="Q901">
        <f t="shared" ca="1" si="488"/>
        <v>0.8</v>
      </c>
      <c r="R901">
        <f t="shared" ca="1" si="488"/>
        <v>0.8</v>
      </c>
      <c r="S901">
        <f t="shared" ca="1" si="488"/>
        <v>0.75</v>
      </c>
      <c r="T901">
        <f t="shared" ca="1" si="488"/>
        <v>0.75</v>
      </c>
      <c r="U901">
        <f t="shared" ca="1" si="488"/>
        <v>0.8</v>
      </c>
      <c r="V901">
        <f t="shared" ca="1" si="488"/>
        <v>0.75</v>
      </c>
      <c r="W901">
        <f t="shared" ca="1" si="488"/>
        <v>0.75</v>
      </c>
      <c r="X901">
        <f t="shared" ca="1" si="488"/>
        <v>0.75</v>
      </c>
    </row>
    <row r="902" spans="4:26" x14ac:dyDescent="0.25">
      <c r="D902" s="1" t="s">
        <v>1293</v>
      </c>
      <c r="E902">
        <f ca="1">E900*(1-(1-E898)^2)+(1-E900)*E898</f>
        <v>0.80300721452065971</v>
      </c>
      <c r="F902">
        <f t="shared" ref="F902:X902" ca="1" si="489">F900*(1-(1-F898)^2)+(1-F900)*F898</f>
        <v>0.80227140538673436</v>
      </c>
      <c r="G902">
        <f t="shared" ca="1" si="489"/>
        <v>0.75360000000000005</v>
      </c>
      <c r="H902">
        <f t="shared" ca="1" si="489"/>
        <v>0.79560000000000008</v>
      </c>
      <c r="I902">
        <f t="shared" ca="1" si="489"/>
        <v>0.83439999999999992</v>
      </c>
      <c r="J902">
        <f t="shared" ca="1" si="489"/>
        <v>0.83439999999999992</v>
      </c>
      <c r="K902">
        <f t="shared" ca="1" si="489"/>
        <v>0.83439999999999992</v>
      </c>
      <c r="L902">
        <f t="shared" ca="1" si="489"/>
        <v>0.87</v>
      </c>
      <c r="M902">
        <f t="shared" ca="1" si="489"/>
        <v>0.87</v>
      </c>
      <c r="N902">
        <f t="shared" ca="1" si="489"/>
        <v>0.87</v>
      </c>
      <c r="O902">
        <f t="shared" ca="1" si="489"/>
        <v>0.87</v>
      </c>
      <c r="P902">
        <f t="shared" ca="1" si="489"/>
        <v>0.83439999999999992</v>
      </c>
      <c r="Q902">
        <f t="shared" ca="1" si="489"/>
        <v>0.90239999999999998</v>
      </c>
      <c r="R902">
        <f t="shared" ca="1" si="489"/>
        <v>0.90239999999999998</v>
      </c>
      <c r="S902">
        <f t="shared" ca="1" si="489"/>
        <v>0.87</v>
      </c>
      <c r="T902">
        <f t="shared" ca="1" si="489"/>
        <v>0.87</v>
      </c>
      <c r="U902">
        <f t="shared" ca="1" si="489"/>
        <v>0.90239999999999998</v>
      </c>
      <c r="V902">
        <f t="shared" ca="1" si="489"/>
        <v>0.87</v>
      </c>
      <c r="W902">
        <f t="shared" ca="1" si="489"/>
        <v>0.87</v>
      </c>
      <c r="X902">
        <f t="shared" ca="1" si="489"/>
        <v>0.87</v>
      </c>
    </row>
    <row r="903" spans="4:26" x14ac:dyDescent="0.25">
      <c r="D903" s="1" t="s">
        <v>1294</v>
      </c>
      <c r="E903">
        <f t="shared" ref="E903:X903" ca="1" si="490">MIN(1,E899*(1-0.95^2)+(1-E899)*0.05+E535)</f>
        <v>0.05</v>
      </c>
      <c r="F903">
        <f t="shared" ca="1" si="490"/>
        <v>0.05</v>
      </c>
      <c r="G903">
        <f t="shared" ca="1" si="490"/>
        <v>0.05</v>
      </c>
      <c r="H903">
        <f t="shared" ca="1" si="490"/>
        <v>0.05</v>
      </c>
      <c r="I903">
        <f t="shared" ca="1" si="490"/>
        <v>0.05</v>
      </c>
      <c r="J903">
        <f t="shared" ca="1" si="490"/>
        <v>0.05</v>
      </c>
      <c r="K903">
        <f t="shared" ca="1" si="490"/>
        <v>0.05</v>
      </c>
      <c r="L903">
        <f t="shared" ca="1" si="490"/>
        <v>0.05</v>
      </c>
      <c r="M903">
        <f t="shared" ca="1" si="490"/>
        <v>0.05</v>
      </c>
      <c r="N903">
        <f t="shared" ca="1" si="490"/>
        <v>0.05</v>
      </c>
      <c r="O903">
        <f t="shared" ca="1" si="490"/>
        <v>0.05</v>
      </c>
      <c r="P903">
        <f t="shared" ca="1" si="490"/>
        <v>0.05</v>
      </c>
      <c r="Q903">
        <f t="shared" ca="1" si="490"/>
        <v>0.05</v>
      </c>
      <c r="R903">
        <f t="shared" ca="1" si="490"/>
        <v>0.05</v>
      </c>
      <c r="S903">
        <f t="shared" ca="1" si="490"/>
        <v>0.05</v>
      </c>
      <c r="T903">
        <f t="shared" ca="1" si="490"/>
        <v>0.05</v>
      </c>
      <c r="U903">
        <f t="shared" ca="1" si="490"/>
        <v>0.05</v>
      </c>
      <c r="V903">
        <f t="shared" ca="1" si="490"/>
        <v>0.05</v>
      </c>
      <c r="W903">
        <f t="shared" ca="1" si="490"/>
        <v>0.05</v>
      </c>
      <c r="X903">
        <f t="shared" ca="1" si="490"/>
        <v>0.05</v>
      </c>
    </row>
    <row r="904" spans="4:26" x14ac:dyDescent="0.25">
      <c r="D904" s="1" t="s">
        <v>1295</v>
      </c>
      <c r="E904">
        <f t="shared" ref="E904:X904" ca="1" si="491">MIN(1,E900*(1-0.95^2)+(1-E900)*0.05+E535)</f>
        <v>8.0400000000000027E-2</v>
      </c>
      <c r="F904">
        <f t="shared" ca="1" si="491"/>
        <v>8.0400000000000027E-2</v>
      </c>
      <c r="G904">
        <f t="shared" ca="1" si="491"/>
        <v>8.0400000000000027E-2</v>
      </c>
      <c r="H904">
        <f t="shared" ca="1" si="491"/>
        <v>8.0400000000000027E-2</v>
      </c>
      <c r="I904">
        <f t="shared" ca="1" si="491"/>
        <v>8.0400000000000027E-2</v>
      </c>
      <c r="J904">
        <f t="shared" ca="1" si="491"/>
        <v>8.0400000000000027E-2</v>
      </c>
      <c r="K904">
        <f t="shared" ca="1" si="491"/>
        <v>8.0400000000000027E-2</v>
      </c>
      <c r="L904">
        <f t="shared" ca="1" si="491"/>
        <v>8.0400000000000027E-2</v>
      </c>
      <c r="M904">
        <f t="shared" ca="1" si="491"/>
        <v>8.0400000000000027E-2</v>
      </c>
      <c r="N904">
        <f t="shared" ca="1" si="491"/>
        <v>8.0400000000000027E-2</v>
      </c>
      <c r="O904">
        <f t="shared" ca="1" si="491"/>
        <v>8.0400000000000027E-2</v>
      </c>
      <c r="P904">
        <f t="shared" ca="1" si="491"/>
        <v>8.0400000000000027E-2</v>
      </c>
      <c r="Q904">
        <f t="shared" ca="1" si="491"/>
        <v>8.0400000000000027E-2</v>
      </c>
      <c r="R904">
        <f t="shared" ca="1" si="491"/>
        <v>8.0400000000000027E-2</v>
      </c>
      <c r="S904">
        <f t="shared" ca="1" si="491"/>
        <v>8.0400000000000027E-2</v>
      </c>
      <c r="T904">
        <f t="shared" ca="1" si="491"/>
        <v>8.0400000000000027E-2</v>
      </c>
      <c r="U904">
        <f t="shared" ca="1" si="491"/>
        <v>8.0400000000000027E-2</v>
      </c>
      <c r="V904">
        <f t="shared" ca="1" si="491"/>
        <v>8.0400000000000027E-2</v>
      </c>
      <c r="W904">
        <f t="shared" ca="1" si="491"/>
        <v>8.0400000000000027E-2</v>
      </c>
      <c r="X904">
        <f t="shared" ca="1" si="491"/>
        <v>8.0400000000000027E-2</v>
      </c>
    </row>
    <row r="905" spans="4:26" x14ac:dyDescent="0.25">
      <c r="D905" s="1" t="s">
        <v>1288</v>
      </c>
      <c r="E905">
        <v>0.2</v>
      </c>
      <c r="F905">
        <v>0.2</v>
      </c>
      <c r="G905">
        <v>0.2</v>
      </c>
      <c r="H905">
        <v>0.2</v>
      </c>
      <c r="I905">
        <v>0.2</v>
      </c>
      <c r="J905">
        <v>0.2</v>
      </c>
      <c r="K905">
        <v>0.2</v>
      </c>
      <c r="L905">
        <v>0.2</v>
      </c>
      <c r="M905">
        <v>0.2</v>
      </c>
      <c r="N905">
        <v>0.2</v>
      </c>
      <c r="O905">
        <v>0.2</v>
      </c>
      <c r="P905">
        <v>0.2</v>
      </c>
      <c r="Q905">
        <v>0.2</v>
      </c>
      <c r="R905">
        <v>0.2</v>
      </c>
      <c r="S905">
        <v>0.2</v>
      </c>
      <c r="T905">
        <v>0.2</v>
      </c>
      <c r="U905">
        <v>0.2</v>
      </c>
      <c r="V905">
        <v>0.2</v>
      </c>
      <c r="W905">
        <v>0.2</v>
      </c>
      <c r="X905">
        <v>0.2</v>
      </c>
    </row>
    <row r="906" spans="4:26" x14ac:dyDescent="0.25">
      <c r="D906" s="1" t="s">
        <v>1296</v>
      </c>
      <c r="E906">
        <v>0.5</v>
      </c>
      <c r="F906">
        <v>0.5</v>
      </c>
      <c r="G906">
        <v>0.5</v>
      </c>
      <c r="H906">
        <v>0.5</v>
      </c>
      <c r="I906">
        <v>0.5</v>
      </c>
      <c r="J906">
        <v>0.5</v>
      </c>
      <c r="K906">
        <v>0.5</v>
      </c>
      <c r="L906">
        <v>0.5</v>
      </c>
      <c r="M906">
        <v>0.5</v>
      </c>
      <c r="N906">
        <v>0.5</v>
      </c>
      <c r="O906">
        <v>0.5</v>
      </c>
      <c r="P906">
        <v>0.5</v>
      </c>
      <c r="Q906">
        <v>0.5</v>
      </c>
      <c r="R906">
        <v>0.5</v>
      </c>
      <c r="S906">
        <v>0.5</v>
      </c>
      <c r="T906">
        <v>0.5</v>
      </c>
      <c r="U906">
        <v>0.5</v>
      </c>
      <c r="V906">
        <v>0.5</v>
      </c>
      <c r="W906">
        <v>0.5</v>
      </c>
      <c r="X906">
        <v>0.5</v>
      </c>
    </row>
    <row r="907" spans="4:26" x14ac:dyDescent="0.25">
      <c r="D907" s="1" t="s">
        <v>1287</v>
      </c>
      <c r="E907">
        <f ca="1">MIN(IF(E1337,2*'Base Numbers'!$C$6,E354+1),2*'Base Numbers'!$C$6,ROUND(E895/(E905*'Caster Tables'!C79),2))*E298</f>
        <v>0</v>
      </c>
      <c r="F907">
        <f ca="1">MIN(IF(F1337,2*'Base Numbers'!$C$6,F354+1),2*'Base Numbers'!$C$6,ROUND(F895/(F905*'Caster Tables'!D79),2))*F298</f>
        <v>0</v>
      </c>
      <c r="G907">
        <f ca="1">MIN(IF(G1337,2*'Base Numbers'!$C$6,G354+1),2*'Base Numbers'!$C$6,ROUND(G895/(G905*'Caster Tables'!E79),2))*G298</f>
        <v>0</v>
      </c>
      <c r="H907">
        <f ca="1">MIN(IF(H1337,2*'Base Numbers'!$C$6,H354+1),2*'Base Numbers'!$C$6,ROUND(H895/(H905*'Caster Tables'!F79),2))*H298</f>
        <v>0</v>
      </c>
      <c r="I907">
        <f ca="1">MIN(IF(I1337,2*'Base Numbers'!$C$6,I354+1),2*'Base Numbers'!$C$6,ROUND(I895/(I905*'Caster Tables'!G79),2))*I298</f>
        <v>0</v>
      </c>
      <c r="J907">
        <f ca="1">MIN(IF(J1337,2*'Base Numbers'!$C$6,J354+1),2*'Base Numbers'!$C$6,ROUND(J895/(J905*'Caster Tables'!H79),2))*J298</f>
        <v>0</v>
      </c>
      <c r="K907">
        <f ca="1">MIN(IF(K1337,2*'Base Numbers'!$C$6,K354+1),2*'Base Numbers'!$C$6,ROUND(K895/(K905*'Caster Tables'!I79),2))*K298</f>
        <v>0</v>
      </c>
      <c r="L907">
        <f ca="1">MIN(IF(L1337,2*'Base Numbers'!$C$6,L354+1),2*'Base Numbers'!$C$6,ROUND(L895/(L905*'Caster Tables'!J79),2))*L298</f>
        <v>0</v>
      </c>
      <c r="M907">
        <f ca="1">MIN(IF(M1337,2*'Base Numbers'!$C$6,M354+1),2*'Base Numbers'!$C$6,ROUND(M895/(M905*'Caster Tables'!K79),2))*M298</f>
        <v>0</v>
      </c>
      <c r="N907">
        <f ca="1">MIN(IF(N1337,2*'Base Numbers'!$C$6,N354+1),2*'Base Numbers'!$C$6,ROUND(N895/(N905*'Caster Tables'!L79),2))*N298</f>
        <v>0</v>
      </c>
      <c r="O907">
        <f ca="1">MIN(IF(O1337,2*'Base Numbers'!$C$6,O354+1),2*'Base Numbers'!$C$6,ROUND(O895/(O905*'Caster Tables'!M79),2))*O298</f>
        <v>0</v>
      </c>
      <c r="P907">
        <f ca="1">MIN(IF(P1337,2*'Base Numbers'!$C$6,P354+1),2*'Base Numbers'!$C$6,ROUND(P895/(P905*'Caster Tables'!N79),2))*P298</f>
        <v>0</v>
      </c>
      <c r="Q907">
        <f ca="1">MIN(IF(Q1337,2*'Base Numbers'!$C$6,Q354+1),2*'Base Numbers'!$C$6,ROUND(Q895/(Q905*'Caster Tables'!O79),2))*Q298</f>
        <v>0</v>
      </c>
      <c r="R907">
        <f ca="1">MIN(IF(R1337,2*'Base Numbers'!$C$6,R354+1),2*'Base Numbers'!$C$6,ROUND(R895/(R905*'Caster Tables'!P79),2))*R298</f>
        <v>0</v>
      </c>
      <c r="S907">
        <f ca="1">MIN(IF(S1337,2*'Base Numbers'!$C$6,S354+1),2*'Base Numbers'!$C$6,ROUND(S895/(S905*'Caster Tables'!Q79),2))*S298</f>
        <v>0</v>
      </c>
      <c r="T907">
        <f ca="1">MIN(IF(T1337,2*'Base Numbers'!$C$6,T354+1),2*'Base Numbers'!$C$6,ROUND(T895/(T905*'Caster Tables'!R79),2))*T298</f>
        <v>0</v>
      </c>
      <c r="U907">
        <f ca="1">MIN(IF(U1337,2*'Base Numbers'!$C$6,U354+1),2*'Base Numbers'!$C$6,ROUND(U895/(U905*'Caster Tables'!S79),2))*U298</f>
        <v>0</v>
      </c>
      <c r="V907">
        <f ca="1">MIN(IF(V1337,2*'Base Numbers'!$C$6,V354+1),2*'Base Numbers'!$C$6,ROUND(V895/(V905*'Caster Tables'!T79),2))*V298</f>
        <v>0</v>
      </c>
      <c r="W907">
        <f ca="1">MIN(IF(W1337,2*'Base Numbers'!$C$6,W354+1),2*'Base Numbers'!$C$6,ROUND(W895/(W905*'Caster Tables'!U79),2))*W298</f>
        <v>0</v>
      </c>
      <c r="X907">
        <f ca="1">MIN(IF(X1337,2*'Base Numbers'!$C$6,X354+1),2*'Base Numbers'!$C$6,ROUND(X895/(X905*'Caster Tables'!V79),2))*X298</f>
        <v>0</v>
      </c>
      <c r="Z907" t="s">
        <v>1364</v>
      </c>
    </row>
    <row r="908" spans="4:26" x14ac:dyDescent="0.25">
      <c r="D908" s="1" t="s">
        <v>1297</v>
      </c>
      <c r="E908">
        <f ca="1">MIN(IF(E1337,2*'Base Numbers'!$C$6,E354+1),2*'Base Numbers'!$C$6,ROUND((10+E895)/(E906*'Caster Tables'!C79),2))*E298</f>
        <v>0</v>
      </c>
      <c r="F908">
        <f ca="1">MIN(IF(F1337,2*'Base Numbers'!$C$6,F354+1),2*'Base Numbers'!$C$6,ROUND((10+F895)/(F906*'Caster Tables'!D79),2))*F298</f>
        <v>0</v>
      </c>
      <c r="G908">
        <f ca="1">MIN(IF(G1337,2*'Base Numbers'!$C$6,G354+1),2*'Base Numbers'!$C$6,ROUND((10+G895)/(G906*'Caster Tables'!E79),2))*G298</f>
        <v>0</v>
      </c>
      <c r="H908">
        <f ca="1">MIN(IF(H1337,2*'Base Numbers'!$C$6,H354+1),2*'Base Numbers'!$C$6,ROUND((10+H895)/(H906*'Caster Tables'!F79),2))*H298</f>
        <v>0</v>
      </c>
      <c r="I908">
        <f ca="1">MIN(IF(I1337,2*'Base Numbers'!$C$6,I354+1),2*'Base Numbers'!$C$6,ROUND((10+I895)/(I906*'Caster Tables'!G79),2))*I298</f>
        <v>0</v>
      </c>
      <c r="J908">
        <f ca="1">MIN(IF(J1337,2*'Base Numbers'!$C$6,J354+1),2*'Base Numbers'!$C$6,ROUND((10+J895)/(J906*'Caster Tables'!H79),2))*J298</f>
        <v>0</v>
      </c>
      <c r="K908">
        <f ca="1">MIN(IF(K1337,2*'Base Numbers'!$C$6,K354+1),2*'Base Numbers'!$C$6,ROUND((10+K895)/(K906*'Caster Tables'!I79),2))*K298</f>
        <v>0</v>
      </c>
      <c r="L908">
        <f ca="1">MIN(IF(L1337,2*'Base Numbers'!$C$6,L354+1),2*'Base Numbers'!$C$6,ROUND((10+L895)/(L906*'Caster Tables'!J79),2))*L298</f>
        <v>0</v>
      </c>
      <c r="M908">
        <f ca="1">MIN(IF(M1337,2*'Base Numbers'!$C$6,M354+1),2*'Base Numbers'!$C$6,ROUND((10+M895)/(M906*'Caster Tables'!K79),2))*M298</f>
        <v>0</v>
      </c>
      <c r="N908">
        <f ca="1">MIN(IF(N1337,2*'Base Numbers'!$C$6,N354+1),2*'Base Numbers'!$C$6,ROUND((10+N895)/(N906*'Caster Tables'!L79),2))*N298</f>
        <v>0</v>
      </c>
      <c r="O908">
        <f ca="1">MIN(IF(O1337,2*'Base Numbers'!$C$6,O354+1),2*'Base Numbers'!$C$6,ROUND((10+O895)/(O906*'Caster Tables'!M79),2))*O298</f>
        <v>0</v>
      </c>
      <c r="P908">
        <f ca="1">MIN(IF(P1337,2*'Base Numbers'!$C$6,P354+1),2*'Base Numbers'!$C$6,ROUND((10+P895)/(P906*'Caster Tables'!N79),2))*P298</f>
        <v>0</v>
      </c>
      <c r="Q908">
        <f ca="1">MIN(IF(Q1337,2*'Base Numbers'!$C$6,Q354+1),2*'Base Numbers'!$C$6,ROUND((10+Q895)/(Q906*'Caster Tables'!O79),2))*Q298</f>
        <v>0</v>
      </c>
      <c r="R908">
        <f ca="1">MIN(IF(R1337,2*'Base Numbers'!$C$6,R354+1),2*'Base Numbers'!$C$6,ROUND((10+R895)/(R906*'Caster Tables'!P79),2))*R298</f>
        <v>0</v>
      </c>
      <c r="S908">
        <f ca="1">MIN(IF(S1337,2*'Base Numbers'!$C$6,S354+1),2*'Base Numbers'!$C$6,ROUND((10+S895)/(S906*'Caster Tables'!Q79),2))*S298</f>
        <v>0</v>
      </c>
      <c r="T908">
        <f ca="1">MIN(IF(T1337,2*'Base Numbers'!$C$6,T354+1),2*'Base Numbers'!$C$6,ROUND((10+T895)/(T906*'Caster Tables'!R79),2))*T298</f>
        <v>0</v>
      </c>
      <c r="U908">
        <f ca="1">MIN(IF(U1337,2*'Base Numbers'!$C$6,U354+1),2*'Base Numbers'!$C$6,ROUND((10+U895)/(U906*'Caster Tables'!S79),2))*U298</f>
        <v>0</v>
      </c>
      <c r="V908">
        <f ca="1">MIN(IF(V1337,2*'Base Numbers'!$C$6,V354+1),2*'Base Numbers'!$C$6,ROUND((10+V895)/(V906*'Caster Tables'!T79),2))*V298</f>
        <v>0</v>
      </c>
      <c r="W908">
        <f ca="1">MIN(IF(W1337,2*'Base Numbers'!$C$6,W354+1),2*'Base Numbers'!$C$6,ROUND((10+W895)/(W906*'Caster Tables'!U79),2))*W298</f>
        <v>0</v>
      </c>
      <c r="X908">
        <f ca="1">MIN(IF(X1337,2*'Base Numbers'!$C$6,X354+1),2*'Base Numbers'!$C$6,ROUND((10+X895)/(X906*'Caster Tables'!V79),2))*X298</f>
        <v>0</v>
      </c>
      <c r="Z908" s="16" t="s">
        <v>1515</v>
      </c>
    </row>
    <row r="909" spans="4:26" x14ac:dyDescent="0.25">
      <c r="D909" s="1" t="s">
        <v>1298</v>
      </c>
      <c r="E909">
        <f ca="1">E897*(E901*E896+E903*4.5)*IF(AND(E17&gt;=6,E79&gt;=1),1,'Caster Tables'!C$81)</f>
        <v>0</v>
      </c>
      <c r="F909">
        <f ca="1">F897*(F901*F896+F903*4.5)*IF(AND(F17&gt;=6,F79&gt;=1),1,'Caster Tables'!D$81)</f>
        <v>0</v>
      </c>
      <c r="G909">
        <f ca="1">G897*(G901*G896+G903*4.5)*IF(AND(G17&gt;=6,G79&gt;=1),1,'Caster Tables'!E$81)</f>
        <v>0</v>
      </c>
      <c r="H909">
        <f ca="1">H897*(H901*H896+H903*4.5)*IF(AND(H17&gt;=6,H79&gt;=1),1,'Caster Tables'!F$81)</f>
        <v>0</v>
      </c>
      <c r="I909">
        <f ca="1">I897*(I901*I896+I903*4.5)*IF(AND(I17&gt;=6,I79&gt;=1),1,'Caster Tables'!G$81)</f>
        <v>0</v>
      </c>
      <c r="J909">
        <f ca="1">J897*(J901*J896+J903*4.5)*IF(AND(J17&gt;=6,J79&gt;=1),1,'Caster Tables'!H$81)</f>
        <v>0</v>
      </c>
      <c r="K909">
        <f ca="1">K897*(K901*K896+K903*4.5)*IF(AND(K17&gt;=6,K79&gt;=1),1,'Caster Tables'!I$81)</f>
        <v>0</v>
      </c>
      <c r="L909">
        <f ca="1">L897*(L901*L896+L903*4.5)*IF(AND(L17&gt;=6,L79&gt;=1),1,'Caster Tables'!J$81)</f>
        <v>0</v>
      </c>
      <c r="M909">
        <f ca="1">M897*(M901*M896+M903*4.5)*IF(AND(M17&gt;=6,M79&gt;=1),1,'Caster Tables'!K$81)</f>
        <v>0</v>
      </c>
      <c r="N909">
        <f ca="1">N897*(N901*N896+N903*4.5)*IF(AND(N17&gt;=6,N79&gt;=1),1,'Caster Tables'!L$81)</f>
        <v>0</v>
      </c>
      <c r="O909">
        <f ca="1">O897*(O901*O896+O903*4.5)*IF(AND(O17&gt;=6,O79&gt;=1),1,'Caster Tables'!M$81)</f>
        <v>0</v>
      </c>
      <c r="P909">
        <f ca="1">P897*(P901*P896+P903*4.5)*IF(AND(P17&gt;=6,P79&gt;=1),1,'Caster Tables'!N$81)</f>
        <v>0</v>
      </c>
      <c r="Q909">
        <f ca="1">Q897*(Q901*Q896+Q903*4.5)*IF(AND(Q17&gt;=6,Q79&gt;=1),1,'Caster Tables'!O$81)</f>
        <v>0</v>
      </c>
      <c r="R909">
        <f ca="1">R897*(R901*R896+R903*4.5)*IF(AND(R17&gt;=6,R79&gt;=1),1,'Caster Tables'!P$81)</f>
        <v>0</v>
      </c>
      <c r="S909">
        <f ca="1">S897*(S901*S896+S903*4.5)*IF(AND(S17&gt;=6,S79&gt;=1),1,'Caster Tables'!Q$81)</f>
        <v>0</v>
      </c>
      <c r="T909">
        <f ca="1">T897*(T901*T896+T903*4.5)*IF(AND(T17&gt;=6,T79&gt;=1),1,'Caster Tables'!R$81)</f>
        <v>0</v>
      </c>
      <c r="U909">
        <f ca="1">U897*(U901*U896+U903*4.5)*IF(AND(U17&gt;=6,U79&gt;=1),1,'Caster Tables'!S$81)</f>
        <v>0</v>
      </c>
      <c r="V909">
        <f ca="1">V897*(V901*V896+V903*4.5)*IF(AND(V17&gt;=6,V79&gt;=1),1,'Caster Tables'!T$81)</f>
        <v>0</v>
      </c>
      <c r="W909">
        <f ca="1">W897*(W901*W896+W903*4.5)*IF(AND(W17&gt;=6,W79&gt;=1),1,'Caster Tables'!U$81)</f>
        <v>0</v>
      </c>
      <c r="X909">
        <f ca="1">X897*(X901*X896+X903*4.5)*IF(AND(X17&gt;=6,X79&gt;=1),1,'Caster Tables'!V$81)</f>
        <v>0</v>
      </c>
      <c r="Z909" t="s">
        <v>1451</v>
      </c>
    </row>
    <row r="910" spans="4:26" x14ac:dyDescent="0.25">
      <c r="D910" s="1" t="s">
        <v>1299</v>
      </c>
      <c r="E910">
        <f ca="1">E897*(E902*E896+E904*4.5)*IF(AND(E17&gt;=6,E79&gt;=1),1,'Caster Tables'!C$81)</f>
        <v>0</v>
      </c>
      <c r="F910">
        <f ca="1">F897*(F902*F896+F904*4.5)*IF(AND(F17&gt;=6,F79&gt;=1),1,'Caster Tables'!D$81)</f>
        <v>0</v>
      </c>
      <c r="G910">
        <f ca="1">G897*(G902*G896+G904*4.5)*IF(AND(G17&gt;=6,G79&gt;=1),1,'Caster Tables'!E$81)</f>
        <v>0</v>
      </c>
      <c r="H910">
        <f ca="1">H897*(H902*H896+H904*4.5)*IF(AND(H17&gt;=6,H79&gt;=1),1,'Caster Tables'!F$81)</f>
        <v>0</v>
      </c>
      <c r="I910">
        <f ca="1">I897*(I902*I896+I904*4.5)*IF(AND(I17&gt;=6,I79&gt;=1),1,'Caster Tables'!G$81)</f>
        <v>0</v>
      </c>
      <c r="J910">
        <f ca="1">J897*(J902*J896+J904*4.5)*IF(AND(J17&gt;=6,J79&gt;=1),1,'Caster Tables'!H$81)</f>
        <v>0</v>
      </c>
      <c r="K910">
        <f ca="1">K897*(K902*K896+K904*4.5)*IF(AND(K17&gt;=6,K79&gt;=1),1,'Caster Tables'!I$81)</f>
        <v>0</v>
      </c>
      <c r="L910">
        <f ca="1">L897*(L902*L896+L904*4.5)*IF(AND(L17&gt;=6,L79&gt;=1),1,'Caster Tables'!J$81)</f>
        <v>0</v>
      </c>
      <c r="M910">
        <f ca="1">M897*(M902*M896+M904*4.5)*IF(AND(M17&gt;=6,M79&gt;=1),1,'Caster Tables'!K$81)</f>
        <v>0</v>
      </c>
      <c r="N910">
        <f ca="1">N897*(N902*N896+N904*4.5)*IF(AND(N17&gt;=6,N79&gt;=1),1,'Caster Tables'!L$81)</f>
        <v>0</v>
      </c>
      <c r="O910">
        <f ca="1">O897*(O902*O896+O904*4.5)*IF(AND(O17&gt;=6,O79&gt;=1),1,'Caster Tables'!M$81)</f>
        <v>0</v>
      </c>
      <c r="P910">
        <f ca="1">P897*(P902*P896+P904*4.5)*IF(AND(P17&gt;=6,P79&gt;=1),1,'Caster Tables'!N$81)</f>
        <v>0</v>
      </c>
      <c r="Q910">
        <f ca="1">Q897*(Q902*Q896+Q904*4.5)*IF(AND(Q17&gt;=6,Q79&gt;=1),1,'Caster Tables'!O$81)</f>
        <v>0</v>
      </c>
      <c r="R910">
        <f ca="1">R897*(R902*R896+R904*4.5)*IF(AND(R17&gt;=6,R79&gt;=1),1,'Caster Tables'!P$81)</f>
        <v>0</v>
      </c>
      <c r="S910">
        <f ca="1">S897*(S902*S896+S904*4.5)*IF(AND(S17&gt;=6,S79&gt;=1),1,'Caster Tables'!Q$81)</f>
        <v>0</v>
      </c>
      <c r="T910">
        <f ca="1">T897*(T902*T896+T904*4.5)*IF(AND(T17&gt;=6,T79&gt;=1),1,'Caster Tables'!R$81)</f>
        <v>0</v>
      </c>
      <c r="U910">
        <f ca="1">U897*(U902*U896+U904*4.5)*IF(AND(U17&gt;=6,U79&gt;=1),1,'Caster Tables'!S$81)</f>
        <v>0</v>
      </c>
      <c r="V910">
        <f ca="1">V897*(V902*V896+V904*4.5)*IF(AND(V17&gt;=6,V79&gt;=1),1,'Caster Tables'!T$81)</f>
        <v>0</v>
      </c>
      <c r="W910">
        <f ca="1">W897*(W902*W896+W904*4.5)*IF(AND(W17&gt;=6,W79&gt;=1),1,'Caster Tables'!U$81)</f>
        <v>0</v>
      </c>
      <c r="X910">
        <f ca="1">X897*(X902*X896+X904*4.5)*IF(AND(X17&gt;=6,X79&gt;=1),1,'Caster Tables'!V$81)</f>
        <v>0</v>
      </c>
    </row>
    <row r="911" spans="4:26" x14ac:dyDescent="0.25">
      <c r="D911" s="1" t="s">
        <v>1300</v>
      </c>
      <c r="E911">
        <f ca="1">E909*E907/('Base Numbers'!$C$5*'Base Numbers'!$C$6)</f>
        <v>0</v>
      </c>
      <c r="F911">
        <f ca="1">F909*F907/('Base Numbers'!$C$5*'Base Numbers'!$C$6)</f>
        <v>0</v>
      </c>
      <c r="G911">
        <f ca="1">G909*G907/('Base Numbers'!$C$5*'Base Numbers'!$C$6)</f>
        <v>0</v>
      </c>
      <c r="H911">
        <f ca="1">H909*H907/('Base Numbers'!$C$5*'Base Numbers'!$C$6)</f>
        <v>0</v>
      </c>
      <c r="I911">
        <f ca="1">I909*I907/('Base Numbers'!$C$5*'Base Numbers'!$C$6)</f>
        <v>0</v>
      </c>
      <c r="J911">
        <f ca="1">J909*J907/('Base Numbers'!$C$5*'Base Numbers'!$C$6)</f>
        <v>0</v>
      </c>
      <c r="K911">
        <f ca="1">K909*K907/('Base Numbers'!$C$5*'Base Numbers'!$C$6)</f>
        <v>0</v>
      </c>
      <c r="L911">
        <f ca="1">L909*L907/('Base Numbers'!$C$5*'Base Numbers'!$C$6)</f>
        <v>0</v>
      </c>
      <c r="M911">
        <f ca="1">M909*M907/('Base Numbers'!$C$5*'Base Numbers'!$C$6)</f>
        <v>0</v>
      </c>
      <c r="N911">
        <f ca="1">N909*N907/('Base Numbers'!$C$5*'Base Numbers'!$C$6)</f>
        <v>0</v>
      </c>
      <c r="O911">
        <f ca="1">O909*O907/('Base Numbers'!$C$5*'Base Numbers'!$C$6)</f>
        <v>0</v>
      </c>
      <c r="P911">
        <f ca="1">P909*P907/('Base Numbers'!$C$5*'Base Numbers'!$C$6)</f>
        <v>0</v>
      </c>
      <c r="Q911">
        <f ca="1">Q909*Q907/('Base Numbers'!$C$5*'Base Numbers'!$C$6)</f>
        <v>0</v>
      </c>
      <c r="R911">
        <f ca="1">R909*R907/('Base Numbers'!$C$5*'Base Numbers'!$C$6)</f>
        <v>0</v>
      </c>
      <c r="S911">
        <f ca="1">S909*S907/('Base Numbers'!$C$5*'Base Numbers'!$C$6)</f>
        <v>0</v>
      </c>
      <c r="T911">
        <f ca="1">T909*T907/('Base Numbers'!$C$5*'Base Numbers'!$C$6)</f>
        <v>0</v>
      </c>
      <c r="U911">
        <f ca="1">U909*U907/('Base Numbers'!$C$5*'Base Numbers'!$C$6)</f>
        <v>0</v>
      </c>
      <c r="V911">
        <f ca="1">V909*V907/('Base Numbers'!$C$5*'Base Numbers'!$C$6)</f>
        <v>0</v>
      </c>
      <c r="W911">
        <f ca="1">W909*W907/('Base Numbers'!$C$5*'Base Numbers'!$C$6)</f>
        <v>0</v>
      </c>
      <c r="X911">
        <f ca="1">X909*X907/('Base Numbers'!$C$5*'Base Numbers'!$C$6)</f>
        <v>0</v>
      </c>
    </row>
    <row r="912" spans="4:26" x14ac:dyDescent="0.25">
      <c r="D912" s="1" t="s">
        <v>1301</v>
      </c>
      <c r="E912">
        <f ca="1">E910*E908/('Base Numbers'!$C$5*'Base Numbers'!$C$6)</f>
        <v>0</v>
      </c>
      <c r="F912">
        <f ca="1">F910*F908/('Base Numbers'!$C$5*'Base Numbers'!$C$6)</f>
        <v>0</v>
      </c>
      <c r="G912">
        <f ca="1">G910*G908/('Base Numbers'!$C$5*'Base Numbers'!$C$6)</f>
        <v>0</v>
      </c>
      <c r="H912">
        <f ca="1">H910*H908/('Base Numbers'!$C$5*'Base Numbers'!$C$6)</f>
        <v>0</v>
      </c>
      <c r="I912">
        <f ca="1">I910*I908/('Base Numbers'!$C$5*'Base Numbers'!$C$6)</f>
        <v>0</v>
      </c>
      <c r="J912">
        <f ca="1">J910*J908/('Base Numbers'!$C$5*'Base Numbers'!$C$6)</f>
        <v>0</v>
      </c>
      <c r="K912">
        <f ca="1">K910*K908/('Base Numbers'!$C$5*'Base Numbers'!$C$6)</f>
        <v>0</v>
      </c>
      <c r="L912">
        <f ca="1">L910*L908/('Base Numbers'!$C$5*'Base Numbers'!$C$6)</f>
        <v>0</v>
      </c>
      <c r="M912">
        <f ca="1">M910*M908/('Base Numbers'!$C$5*'Base Numbers'!$C$6)</f>
        <v>0</v>
      </c>
      <c r="N912">
        <f ca="1">N910*N908/('Base Numbers'!$C$5*'Base Numbers'!$C$6)</f>
        <v>0</v>
      </c>
      <c r="O912">
        <f ca="1">O910*O908/('Base Numbers'!$C$5*'Base Numbers'!$C$6)</f>
        <v>0</v>
      </c>
      <c r="P912">
        <f ca="1">P910*P908/('Base Numbers'!$C$5*'Base Numbers'!$C$6)</f>
        <v>0</v>
      </c>
      <c r="Q912">
        <f ca="1">Q910*Q908/('Base Numbers'!$C$5*'Base Numbers'!$C$6)</f>
        <v>0</v>
      </c>
      <c r="R912">
        <f ca="1">R910*R908/('Base Numbers'!$C$5*'Base Numbers'!$C$6)</f>
        <v>0</v>
      </c>
      <c r="S912">
        <f ca="1">S910*S908/('Base Numbers'!$C$5*'Base Numbers'!$C$6)</f>
        <v>0</v>
      </c>
      <c r="T912">
        <f ca="1">T910*T908/('Base Numbers'!$C$5*'Base Numbers'!$C$6)</f>
        <v>0</v>
      </c>
      <c r="U912">
        <f ca="1">U910*U908/('Base Numbers'!$C$5*'Base Numbers'!$C$6)</f>
        <v>0</v>
      </c>
      <c r="V912">
        <f ca="1">V910*V908/('Base Numbers'!$C$5*'Base Numbers'!$C$6)</f>
        <v>0</v>
      </c>
      <c r="W912">
        <f ca="1">W910*W908/('Base Numbers'!$C$5*'Base Numbers'!$C$6)</f>
        <v>0</v>
      </c>
      <c r="X912">
        <f ca="1">X910*X908/('Base Numbers'!$C$5*'Base Numbers'!$C$6)</f>
        <v>0</v>
      </c>
    </row>
    <row r="913" spans="4:26" x14ac:dyDescent="0.25">
      <c r="D913" s="1" t="s">
        <v>1302</v>
      </c>
      <c r="E913">
        <f ca="1">MAX(E911:E912)</f>
        <v>0</v>
      </c>
      <c r="F913">
        <f t="shared" ref="F913:X913" ca="1" si="492">MAX(F911:F912)</f>
        <v>0</v>
      </c>
      <c r="G913">
        <f t="shared" ca="1" si="492"/>
        <v>0</v>
      </c>
      <c r="H913">
        <f t="shared" ca="1" si="492"/>
        <v>0</v>
      </c>
      <c r="I913">
        <f t="shared" ca="1" si="492"/>
        <v>0</v>
      </c>
      <c r="J913">
        <f t="shared" ca="1" si="492"/>
        <v>0</v>
      </c>
      <c r="K913">
        <f t="shared" ca="1" si="492"/>
        <v>0</v>
      </c>
      <c r="L913">
        <f t="shared" ca="1" si="492"/>
        <v>0</v>
      </c>
      <c r="M913">
        <f t="shared" ca="1" si="492"/>
        <v>0</v>
      </c>
      <c r="N913">
        <f t="shared" ca="1" si="492"/>
        <v>0</v>
      </c>
      <c r="O913">
        <f t="shared" ca="1" si="492"/>
        <v>0</v>
      </c>
      <c r="P913">
        <f t="shared" ca="1" si="492"/>
        <v>0</v>
      </c>
      <c r="Q913">
        <f t="shared" ca="1" si="492"/>
        <v>0</v>
      </c>
      <c r="R913">
        <f t="shared" ca="1" si="492"/>
        <v>0</v>
      </c>
      <c r="S913">
        <f t="shared" ca="1" si="492"/>
        <v>0</v>
      </c>
      <c r="T913">
        <f t="shared" ca="1" si="492"/>
        <v>0</v>
      </c>
      <c r="U913">
        <f t="shared" ca="1" si="492"/>
        <v>0</v>
      </c>
      <c r="V913">
        <f t="shared" ca="1" si="492"/>
        <v>0</v>
      </c>
      <c r="W913">
        <f t="shared" ca="1" si="492"/>
        <v>0</v>
      </c>
      <c r="X913">
        <f t="shared" ca="1" si="492"/>
        <v>0</v>
      </c>
    </row>
    <row r="914" spans="4:26" x14ac:dyDescent="0.25">
      <c r="D914" s="1"/>
    </row>
    <row r="915" spans="4:26" ht="15.75" thickBot="1" x14ac:dyDescent="0.3">
      <c r="D915" s="44" t="s">
        <v>1266</v>
      </c>
      <c r="E915" s="41">
        <f ca="1">SpellOrder!CL13</f>
        <v>0</v>
      </c>
      <c r="F915" s="41">
        <f ca="1">SpellOrder!CM13</f>
        <v>0</v>
      </c>
      <c r="G915" s="41">
        <f ca="1">SpellOrder!CN13</f>
        <v>0</v>
      </c>
      <c r="H915" s="41">
        <f ca="1">SpellOrder!CO13</f>
        <v>0</v>
      </c>
      <c r="I915" s="41">
        <f ca="1">SpellOrder!CP13</f>
        <v>0</v>
      </c>
      <c r="J915" s="41">
        <f ca="1">SpellOrder!CQ13</f>
        <v>0</v>
      </c>
      <c r="K915" s="41">
        <f ca="1">SpellOrder!CR13</f>
        <v>0</v>
      </c>
      <c r="L915" s="41">
        <f ca="1">SpellOrder!CS13</f>
        <v>0</v>
      </c>
      <c r="M915" s="41">
        <f ca="1">SpellOrder!CT13</f>
        <v>0</v>
      </c>
      <c r="N915" s="41">
        <f ca="1">SpellOrder!CU13</f>
        <v>0</v>
      </c>
      <c r="O915" s="41">
        <f ca="1">SpellOrder!CV13</f>
        <v>0</v>
      </c>
      <c r="P915" s="41">
        <f ca="1">SpellOrder!CW13</f>
        <v>0</v>
      </c>
      <c r="Q915" s="41">
        <f ca="1">SpellOrder!CX13</f>
        <v>0</v>
      </c>
      <c r="R915" s="41">
        <f ca="1">SpellOrder!CY13</f>
        <v>0</v>
      </c>
      <c r="S915" s="41">
        <f ca="1">SpellOrder!CZ13</f>
        <v>0</v>
      </c>
      <c r="T915" s="41">
        <f ca="1">SpellOrder!DA13</f>
        <v>0</v>
      </c>
      <c r="U915" s="41">
        <f ca="1">SpellOrder!DB13</f>
        <v>0</v>
      </c>
      <c r="V915" s="41">
        <f ca="1">SpellOrder!DC13</f>
        <v>0</v>
      </c>
      <c r="W915" s="41">
        <f ca="1">SpellOrder!DD13</f>
        <v>0</v>
      </c>
      <c r="X915" s="41">
        <f ca="1">SpellOrder!DE13</f>
        <v>0</v>
      </c>
    </row>
    <row r="916" spans="4:26" x14ac:dyDescent="0.25">
      <c r="D916" s="1" t="s">
        <v>1267</v>
      </c>
      <c r="E916">
        <f t="shared" ref="E916:X916" ca="1" si="493">IF(E915&gt;=3,30+(E915-3)*10+E1338+E1388,0)</f>
        <v>0</v>
      </c>
      <c r="F916">
        <f t="shared" ca="1" si="493"/>
        <v>0</v>
      </c>
      <c r="G916">
        <f t="shared" ca="1" si="493"/>
        <v>0</v>
      </c>
      <c r="H916">
        <f t="shared" ca="1" si="493"/>
        <v>0</v>
      </c>
      <c r="I916">
        <f t="shared" ca="1" si="493"/>
        <v>0</v>
      </c>
      <c r="J916">
        <f t="shared" ca="1" si="493"/>
        <v>0</v>
      </c>
      <c r="K916">
        <f t="shared" ca="1" si="493"/>
        <v>0</v>
      </c>
      <c r="L916">
        <f t="shared" ca="1" si="493"/>
        <v>0</v>
      </c>
      <c r="M916">
        <f t="shared" ca="1" si="493"/>
        <v>0</v>
      </c>
      <c r="N916">
        <f t="shared" ca="1" si="493"/>
        <v>0</v>
      </c>
      <c r="O916">
        <f t="shared" ca="1" si="493"/>
        <v>0</v>
      </c>
      <c r="P916">
        <f t="shared" ca="1" si="493"/>
        <v>0</v>
      </c>
      <c r="Q916">
        <f t="shared" ca="1" si="493"/>
        <v>0</v>
      </c>
      <c r="R916">
        <f t="shared" ca="1" si="493"/>
        <v>0</v>
      </c>
      <c r="S916">
        <f t="shared" ca="1" si="493"/>
        <v>0</v>
      </c>
      <c r="T916">
        <f t="shared" ca="1" si="493"/>
        <v>0</v>
      </c>
      <c r="U916">
        <f t="shared" ca="1" si="493"/>
        <v>0</v>
      </c>
      <c r="V916">
        <f t="shared" ca="1" si="493"/>
        <v>0</v>
      </c>
      <c r="W916">
        <f t="shared" ca="1" si="493"/>
        <v>0</v>
      </c>
      <c r="X916">
        <f t="shared" ca="1" si="493"/>
        <v>0</v>
      </c>
    </row>
    <row r="917" spans="4:26" x14ac:dyDescent="0.25">
      <c r="D917" s="1" t="s">
        <v>1268</v>
      </c>
      <c r="E917">
        <f ca="1">IF(E915&gt;=3,10+E915,0)</f>
        <v>0</v>
      </c>
      <c r="F917">
        <f t="shared" ref="F917:X917" ca="1" si="494">IF(F915&gt;=3,10+F915,0)</f>
        <v>0</v>
      </c>
      <c r="G917">
        <f t="shared" ca="1" si="494"/>
        <v>0</v>
      </c>
      <c r="H917">
        <f t="shared" ca="1" si="494"/>
        <v>0</v>
      </c>
      <c r="I917">
        <f t="shared" ca="1" si="494"/>
        <v>0</v>
      </c>
      <c r="J917">
        <f t="shared" ca="1" si="494"/>
        <v>0</v>
      </c>
      <c r="K917">
        <f t="shared" ca="1" si="494"/>
        <v>0</v>
      </c>
      <c r="L917">
        <f t="shared" ca="1" si="494"/>
        <v>0</v>
      </c>
      <c r="M917">
        <f t="shared" ca="1" si="494"/>
        <v>0</v>
      </c>
      <c r="N917">
        <f t="shared" ca="1" si="494"/>
        <v>0</v>
      </c>
      <c r="O917">
        <f t="shared" ca="1" si="494"/>
        <v>0</v>
      </c>
      <c r="P917">
        <f t="shared" ca="1" si="494"/>
        <v>0</v>
      </c>
      <c r="Q917">
        <f t="shared" ca="1" si="494"/>
        <v>0</v>
      </c>
      <c r="R917">
        <f t="shared" ca="1" si="494"/>
        <v>0</v>
      </c>
      <c r="S917">
        <f t="shared" ca="1" si="494"/>
        <v>0</v>
      </c>
      <c r="T917">
        <f t="shared" ca="1" si="494"/>
        <v>0</v>
      </c>
      <c r="U917">
        <f t="shared" ca="1" si="494"/>
        <v>0</v>
      </c>
      <c r="V917">
        <f t="shared" ca="1" si="494"/>
        <v>0</v>
      </c>
      <c r="W917">
        <f t="shared" ca="1" si="494"/>
        <v>0</v>
      </c>
      <c r="X917">
        <f t="shared" ca="1" si="494"/>
        <v>0</v>
      </c>
    </row>
    <row r="918" spans="4:26" x14ac:dyDescent="0.25">
      <c r="D918" s="1" t="s">
        <v>1269</v>
      </c>
      <c r="E918">
        <f ca="1">IF(E915&gt;=3,FLOOR(E915/2,1),0)</f>
        <v>0</v>
      </c>
      <c r="F918">
        <f t="shared" ref="F918:X918" ca="1" si="495">IF(F915&gt;=3,FLOOR(F915/2,1),0)</f>
        <v>0</v>
      </c>
      <c r="G918">
        <f t="shared" ca="1" si="495"/>
        <v>0</v>
      </c>
      <c r="H918">
        <f t="shared" ca="1" si="495"/>
        <v>0</v>
      </c>
      <c r="I918">
        <f t="shared" ca="1" si="495"/>
        <v>0</v>
      </c>
      <c r="J918">
        <f t="shared" ca="1" si="495"/>
        <v>0</v>
      </c>
      <c r="K918">
        <f t="shared" ca="1" si="495"/>
        <v>0</v>
      </c>
      <c r="L918">
        <f t="shared" ca="1" si="495"/>
        <v>0</v>
      </c>
      <c r="M918">
        <f t="shared" ca="1" si="495"/>
        <v>0</v>
      </c>
      <c r="N918">
        <f t="shared" ca="1" si="495"/>
        <v>0</v>
      </c>
      <c r="O918">
        <f t="shared" ca="1" si="495"/>
        <v>0</v>
      </c>
      <c r="P918">
        <f t="shared" ca="1" si="495"/>
        <v>0</v>
      </c>
      <c r="Q918">
        <f t="shared" ca="1" si="495"/>
        <v>0</v>
      </c>
      <c r="R918">
        <f t="shared" ca="1" si="495"/>
        <v>0</v>
      </c>
      <c r="S918">
        <f t="shared" ca="1" si="495"/>
        <v>0</v>
      </c>
      <c r="T918">
        <f t="shared" ca="1" si="495"/>
        <v>0</v>
      </c>
      <c r="U918">
        <f t="shared" ca="1" si="495"/>
        <v>0</v>
      </c>
      <c r="V918">
        <f t="shared" ca="1" si="495"/>
        <v>0</v>
      </c>
      <c r="W918">
        <f t="shared" ca="1" si="495"/>
        <v>0</v>
      </c>
      <c r="X918">
        <f t="shared" ca="1" si="495"/>
        <v>0</v>
      </c>
    </row>
    <row r="919" spans="4:26" x14ac:dyDescent="0.25">
      <c r="D919" s="1" t="s">
        <v>1326</v>
      </c>
      <c r="E919">
        <f t="shared" ref="E919:X919" ca="1" si="496">MIN(1,E435+E534+E467+E455+IF(E918&gt;0,1/E918,0))</f>
        <v>0</v>
      </c>
      <c r="F919">
        <f t="shared" ca="1" si="496"/>
        <v>0</v>
      </c>
      <c r="G919">
        <f t="shared" ca="1" si="496"/>
        <v>0</v>
      </c>
      <c r="H919">
        <f t="shared" ca="1" si="496"/>
        <v>0</v>
      </c>
      <c r="I919">
        <f t="shared" ca="1" si="496"/>
        <v>0</v>
      </c>
      <c r="J919">
        <f t="shared" ca="1" si="496"/>
        <v>0</v>
      </c>
      <c r="K919">
        <f t="shared" ca="1" si="496"/>
        <v>0</v>
      </c>
      <c r="L919">
        <f t="shared" ca="1" si="496"/>
        <v>0</v>
      </c>
      <c r="M919">
        <f t="shared" ca="1" si="496"/>
        <v>0</v>
      </c>
      <c r="N919">
        <f t="shared" ca="1" si="496"/>
        <v>0</v>
      </c>
      <c r="O919">
        <f t="shared" ca="1" si="496"/>
        <v>0</v>
      </c>
      <c r="P919">
        <f t="shared" ca="1" si="496"/>
        <v>0</v>
      </c>
      <c r="Q919">
        <f t="shared" ca="1" si="496"/>
        <v>0</v>
      </c>
      <c r="R919">
        <f t="shared" ca="1" si="496"/>
        <v>0</v>
      </c>
      <c r="S919">
        <f t="shared" ca="1" si="496"/>
        <v>0</v>
      </c>
      <c r="T919">
        <f t="shared" ca="1" si="496"/>
        <v>0</v>
      </c>
      <c r="U919">
        <f t="shared" ca="1" si="496"/>
        <v>0</v>
      </c>
      <c r="V919">
        <f t="shared" ca="1" si="496"/>
        <v>0</v>
      </c>
      <c r="W919">
        <f t="shared" ca="1" si="496"/>
        <v>0</v>
      </c>
      <c r="X919">
        <f t="shared" ca="1" si="496"/>
        <v>0</v>
      </c>
    </row>
    <row r="920" spans="4:26" x14ac:dyDescent="0.25">
      <c r="D920" s="1" t="s">
        <v>1270</v>
      </c>
      <c r="E920">
        <f t="shared" ref="E920:X920" ca="1" si="497">E919*(1-(1-E417)^2)+(1-E919)*E417</f>
        <v>0.65923489583333339</v>
      </c>
      <c r="F920">
        <f t="shared" ca="1" si="497"/>
        <v>0.65831140624999995</v>
      </c>
      <c r="G920">
        <f t="shared" ca="1" si="497"/>
        <v>0.6</v>
      </c>
      <c r="H920">
        <f t="shared" ca="1" si="497"/>
        <v>0.65</v>
      </c>
      <c r="I920">
        <f t="shared" ca="1" si="497"/>
        <v>0.7</v>
      </c>
      <c r="J920">
        <f t="shared" ca="1" si="497"/>
        <v>0.7</v>
      </c>
      <c r="K920">
        <f t="shared" ca="1" si="497"/>
        <v>0.7</v>
      </c>
      <c r="L920">
        <f t="shared" ca="1" si="497"/>
        <v>0.75</v>
      </c>
      <c r="M920">
        <f t="shared" ca="1" si="497"/>
        <v>0.75</v>
      </c>
      <c r="N920">
        <f t="shared" ca="1" si="497"/>
        <v>0.75</v>
      </c>
      <c r="O920">
        <f t="shared" ca="1" si="497"/>
        <v>0.75</v>
      </c>
      <c r="P920">
        <f t="shared" ca="1" si="497"/>
        <v>0.7</v>
      </c>
      <c r="Q920">
        <f t="shared" ca="1" si="497"/>
        <v>0.8</v>
      </c>
      <c r="R920">
        <f t="shared" ca="1" si="497"/>
        <v>0.8</v>
      </c>
      <c r="S920">
        <f t="shared" ca="1" si="497"/>
        <v>0.75</v>
      </c>
      <c r="T920">
        <f t="shared" ca="1" si="497"/>
        <v>0.75</v>
      </c>
      <c r="U920">
        <f t="shared" ca="1" si="497"/>
        <v>0.8</v>
      </c>
      <c r="V920">
        <f t="shared" ca="1" si="497"/>
        <v>0.75</v>
      </c>
      <c r="W920">
        <f t="shared" ca="1" si="497"/>
        <v>0.75</v>
      </c>
      <c r="X920">
        <f t="shared" ca="1" si="497"/>
        <v>0.75</v>
      </c>
    </row>
    <row r="921" spans="4:26" x14ac:dyDescent="0.25">
      <c r="D921" s="1" t="s">
        <v>1327</v>
      </c>
      <c r="E921">
        <f t="shared" ref="E921:X921" ca="1" si="498">MIN(1,E919*(1-0.95^2)+(1-E919)*0.05+E535)</f>
        <v>0.05</v>
      </c>
      <c r="F921">
        <f t="shared" ca="1" si="498"/>
        <v>0.05</v>
      </c>
      <c r="G921">
        <f t="shared" ca="1" si="498"/>
        <v>0.05</v>
      </c>
      <c r="H921">
        <f t="shared" ca="1" si="498"/>
        <v>0.05</v>
      </c>
      <c r="I921">
        <f t="shared" ca="1" si="498"/>
        <v>0.05</v>
      </c>
      <c r="J921">
        <f t="shared" ca="1" si="498"/>
        <v>0.05</v>
      </c>
      <c r="K921">
        <f t="shared" ca="1" si="498"/>
        <v>0.05</v>
      </c>
      <c r="L921">
        <f t="shared" ca="1" si="498"/>
        <v>0.05</v>
      </c>
      <c r="M921">
        <f t="shared" ca="1" si="498"/>
        <v>0.05</v>
      </c>
      <c r="N921">
        <f t="shared" ca="1" si="498"/>
        <v>0.05</v>
      </c>
      <c r="O921">
        <f t="shared" ca="1" si="498"/>
        <v>0.05</v>
      </c>
      <c r="P921">
        <f t="shared" ca="1" si="498"/>
        <v>0.05</v>
      </c>
      <c r="Q921">
        <f t="shared" ca="1" si="498"/>
        <v>0.05</v>
      </c>
      <c r="R921">
        <f t="shared" ca="1" si="498"/>
        <v>0.05</v>
      </c>
      <c r="S921">
        <f t="shared" ca="1" si="498"/>
        <v>0.05</v>
      </c>
      <c r="T921">
        <f t="shared" ca="1" si="498"/>
        <v>0.05</v>
      </c>
      <c r="U921">
        <f t="shared" ca="1" si="498"/>
        <v>0.05</v>
      </c>
      <c r="V921">
        <f t="shared" ca="1" si="498"/>
        <v>0.05</v>
      </c>
      <c r="W921">
        <f t="shared" ca="1" si="498"/>
        <v>0.05</v>
      </c>
      <c r="X921">
        <f t="shared" ca="1" si="498"/>
        <v>0.05</v>
      </c>
    </row>
    <row r="922" spans="4:26" x14ac:dyDescent="0.25">
      <c r="D922" s="1" t="s">
        <v>1271</v>
      </c>
      <c r="E922">
        <f ca="1">MIN(IF(E1337,2*'Base Numbers'!$C$6,E354+1),2*'Base Numbers'!$C$6,ROUND((10+E916)/(E906*'Caster Tables'!C79),2))*E299</f>
        <v>0</v>
      </c>
      <c r="F922">
        <f ca="1">MIN(IF(F1337,2*'Base Numbers'!$C$6,F354+1),2*'Base Numbers'!$C$6,ROUND((10+F916)/(F906*'Caster Tables'!D79),2))*F299</f>
        <v>0</v>
      </c>
      <c r="G922">
        <f ca="1">MIN(IF(G1337,2*'Base Numbers'!$C$6,G354+1),2*'Base Numbers'!$C$6,ROUND((10+G916)/(G906*'Caster Tables'!E79),2))*G299</f>
        <v>0</v>
      </c>
      <c r="H922">
        <f ca="1">MIN(IF(H1337,2*'Base Numbers'!$C$6,H354+1),2*'Base Numbers'!$C$6,ROUND((10+H916)/(H906*'Caster Tables'!F79),2))*H299</f>
        <v>0</v>
      </c>
      <c r="I922">
        <f ca="1">MIN(IF(I1337,2*'Base Numbers'!$C$6,I354+1),2*'Base Numbers'!$C$6,ROUND((10+I916)/(I906*'Caster Tables'!G79),2))*I299</f>
        <v>0</v>
      </c>
      <c r="J922">
        <f ca="1">MIN(IF(J1337,2*'Base Numbers'!$C$6,J354+1),2*'Base Numbers'!$C$6,ROUND((10+J916)/(J906*'Caster Tables'!H79),2))*J299</f>
        <v>0</v>
      </c>
      <c r="K922">
        <f ca="1">MIN(IF(K1337,2*'Base Numbers'!$C$6,K354+1),2*'Base Numbers'!$C$6,ROUND((10+K916)/(K906*'Caster Tables'!I79),2))*K299</f>
        <v>0</v>
      </c>
      <c r="L922">
        <f ca="1">MIN(IF(L1337,2*'Base Numbers'!$C$6,L354+1),2*'Base Numbers'!$C$6,ROUND((10+L916)/(L906*'Caster Tables'!J79),2))*L299</f>
        <v>0</v>
      </c>
      <c r="M922">
        <f ca="1">MIN(IF(M1337,2*'Base Numbers'!$C$6,M354+1),2*'Base Numbers'!$C$6,ROUND((10+M916)/(M906*'Caster Tables'!K79),2))*M299</f>
        <v>0</v>
      </c>
      <c r="N922">
        <f ca="1">MIN(IF(N1337,2*'Base Numbers'!$C$6,N354+1),2*'Base Numbers'!$C$6,ROUND((10+N916)/(N906*'Caster Tables'!L79),2))*N299</f>
        <v>0</v>
      </c>
      <c r="O922">
        <f ca="1">MIN(IF(O1337,2*'Base Numbers'!$C$6,O354+1),2*'Base Numbers'!$C$6,ROUND((10+O916)/(O906*'Caster Tables'!M79),2))*O299</f>
        <v>0</v>
      </c>
      <c r="P922">
        <f ca="1">MIN(IF(P1337,2*'Base Numbers'!$C$6,P354+1),2*'Base Numbers'!$C$6,ROUND((10+P916)/(P906*'Caster Tables'!N79),2))*P299</f>
        <v>0</v>
      </c>
      <c r="Q922">
        <f ca="1">MIN(IF(Q1337,2*'Base Numbers'!$C$6,Q354+1),2*'Base Numbers'!$C$6,ROUND((10+Q916)/(Q906*'Caster Tables'!O79),2))*Q299</f>
        <v>0</v>
      </c>
      <c r="R922">
        <f ca="1">MIN(IF(R1337,2*'Base Numbers'!$C$6,R354+1),2*'Base Numbers'!$C$6,ROUND((10+R916)/(R906*'Caster Tables'!P79),2))*R299</f>
        <v>0</v>
      </c>
      <c r="S922">
        <f ca="1">MIN(IF(S1337,2*'Base Numbers'!$C$6,S354+1),2*'Base Numbers'!$C$6,ROUND((10+S916)/(S906*'Caster Tables'!Q79),2))*S299</f>
        <v>0</v>
      </c>
      <c r="T922">
        <f ca="1">MIN(IF(T1337,2*'Base Numbers'!$C$6,T354+1),2*'Base Numbers'!$C$6,ROUND((10+T916)/(T906*'Caster Tables'!R79),2))*T299</f>
        <v>0</v>
      </c>
      <c r="U922">
        <f ca="1">MIN(IF(U1337,2*'Base Numbers'!$C$6,U354+1),2*'Base Numbers'!$C$6,ROUND((10+U916)/(U906*'Caster Tables'!S79),2))*U299</f>
        <v>0</v>
      </c>
      <c r="V922">
        <f ca="1">MIN(IF(V1337,2*'Base Numbers'!$C$6,V354+1),2*'Base Numbers'!$C$6,ROUND((10+V916)/(V906*'Caster Tables'!T79),2))*V299</f>
        <v>0</v>
      </c>
      <c r="W922">
        <f ca="1">MIN(IF(W1337,2*'Base Numbers'!$C$6,W354+1),2*'Base Numbers'!$C$6,ROUND((10+W916)/(W906*'Caster Tables'!U79),2))*W299</f>
        <v>0</v>
      </c>
      <c r="X922">
        <f ca="1">MIN(IF(X1337,2*'Base Numbers'!$C$6,X354+1),2*'Base Numbers'!$C$6,ROUND((10+X916)/(X906*'Caster Tables'!V79),2))*X299</f>
        <v>0</v>
      </c>
    </row>
    <row r="923" spans="4:26" x14ac:dyDescent="0.25">
      <c r="D923" s="1" t="s">
        <v>1328</v>
      </c>
      <c r="E923">
        <f ca="1">E918*(E920*(E917-3.5)+E921*3.5)*IF(AND(E17&gt;=6,E79&gt;=1),1,'Caster Tables'!C$81)+E918*(E920*3.5+E921*3.5)</f>
        <v>0</v>
      </c>
      <c r="F923">
        <f ca="1">F918*(F920*(F917-3.5)+F921*3.5)*IF(AND(F17&gt;=6,F79&gt;=1),1,'Caster Tables'!D$81)+F918*(F920*3.5+F921*3.5)</f>
        <v>0</v>
      </c>
      <c r="G923">
        <f ca="1">G918*(G920*(G917-3.5)+G921*3.5)*IF(AND(G17&gt;=6,G79&gt;=1),1,'Caster Tables'!E$81)+G918*(G920*3.5+G921*3.5)</f>
        <v>0</v>
      </c>
      <c r="H923">
        <f ca="1">H918*(H920*(H917-3.5)+H921*3.5)*IF(AND(H17&gt;=6,H79&gt;=1),1,'Caster Tables'!F$81)+H918*(H920*3.5+H921*3.5)</f>
        <v>0</v>
      </c>
      <c r="I923">
        <f ca="1">I918*(I920*(I917-3.5)+I921*3.5)*IF(AND(I17&gt;=6,I79&gt;=1),1,'Caster Tables'!G$81)+I918*(I920*3.5+I921*3.5)</f>
        <v>0</v>
      </c>
      <c r="J923">
        <f ca="1">J918*(J920*(J917-3.5)+J921*3.5)*IF(AND(J17&gt;=6,J79&gt;=1),1,'Caster Tables'!H$81)+J918*(J920*3.5+J921*3.5)</f>
        <v>0</v>
      </c>
      <c r="K923">
        <f ca="1">K918*(K920*(K917-3.5)+K921*3.5)*IF(AND(K17&gt;=6,K79&gt;=1),1,'Caster Tables'!I$81)+K918*(K920*3.5+K921*3.5)</f>
        <v>0</v>
      </c>
      <c r="L923">
        <f ca="1">L918*(L920*(L917-3.5)+L921*3.5)*IF(AND(L17&gt;=6,L79&gt;=1),1,'Caster Tables'!J$81)+L918*(L920*3.5+L921*3.5)</f>
        <v>0</v>
      </c>
      <c r="M923">
        <f ca="1">M918*(M920*(M917-3.5)+M921*3.5)*IF(AND(M17&gt;=6,M79&gt;=1),1,'Caster Tables'!K$81)+M918*(M920*3.5+M921*3.5)</f>
        <v>0</v>
      </c>
      <c r="N923">
        <f ca="1">N918*(N920*(N917-3.5)+N921*3.5)*IF(AND(N17&gt;=6,N79&gt;=1),1,'Caster Tables'!L$81)+N918*(N920*3.5+N921*3.5)</f>
        <v>0</v>
      </c>
      <c r="O923">
        <f ca="1">O918*(O920*(O917-3.5)+O921*3.5)*IF(AND(O17&gt;=6,O79&gt;=1),1,'Caster Tables'!M$81)+O918*(O920*3.5+O921*3.5)</f>
        <v>0</v>
      </c>
      <c r="P923">
        <f ca="1">P918*(P920*(P917-3.5)+P921*3.5)*IF(AND(P17&gt;=6,P79&gt;=1),1,'Caster Tables'!N$81)+P918*(P920*3.5+P921*3.5)</f>
        <v>0</v>
      </c>
      <c r="Q923">
        <f ca="1">Q918*(Q920*(Q917-3.5)+Q921*3.5)*IF(AND(Q17&gt;=6,Q79&gt;=1),1,'Caster Tables'!O$81)+Q918*(Q920*3.5+Q921*3.5)</f>
        <v>0</v>
      </c>
      <c r="R923">
        <f ca="1">R918*(R920*(R917-3.5)+R921*3.5)*IF(AND(R17&gt;=6,R79&gt;=1),1,'Caster Tables'!P$81)+R918*(R920*3.5+R921*3.5)</f>
        <v>0</v>
      </c>
      <c r="S923">
        <f ca="1">S918*(S920*(S917-3.5)+S921*3.5)*IF(AND(S17&gt;=6,S79&gt;=1),1,'Caster Tables'!Q$81)+S918*(S920*3.5+S921*3.5)</f>
        <v>0</v>
      </c>
      <c r="T923">
        <f ca="1">T918*(T920*(T917-3.5)+T921*3.5)*IF(AND(T17&gt;=6,T79&gt;=1),1,'Caster Tables'!R$81)+T918*(T920*3.5+T921*3.5)</f>
        <v>0</v>
      </c>
      <c r="U923">
        <f ca="1">U918*(U920*(U917-3.5)+U921*3.5)*IF(AND(U17&gt;=6,U79&gt;=1),1,'Caster Tables'!S$81)+U918*(U920*3.5+U921*3.5)</f>
        <v>0</v>
      </c>
      <c r="V923">
        <f ca="1">V918*(V920*(V917-3.5)+V921*3.5)*IF(AND(V17&gt;=6,V79&gt;=1),1,'Caster Tables'!T$81)+V918*(V920*3.5+V921*3.5)</f>
        <v>0</v>
      </c>
      <c r="W923">
        <f ca="1">W918*(W920*(W917-3.5)+W921*3.5)*IF(AND(W17&gt;=6,W79&gt;=1),1,'Caster Tables'!U$81)+W918*(W920*3.5+W921*3.5)</f>
        <v>0</v>
      </c>
      <c r="X923">
        <f ca="1">X918*(X920*(X917-3.5)+X921*3.5)*IF(AND(X17&gt;=6,X79&gt;=1),1,'Caster Tables'!V$81)+X918*(X920*3.5+X921*3.5)</f>
        <v>0</v>
      </c>
      <c r="Z923" t="s">
        <v>1450</v>
      </c>
    </row>
    <row r="924" spans="4:26" x14ac:dyDescent="0.25">
      <c r="D924" s="1" t="s">
        <v>1329</v>
      </c>
      <c r="E924">
        <f ca="1">E923*E922/('Base Numbers'!$C$5*'Base Numbers'!$C$6)</f>
        <v>0</v>
      </c>
      <c r="F924">
        <f ca="1">F923*F922/('Base Numbers'!$C$5*'Base Numbers'!$C$6)</f>
        <v>0</v>
      </c>
      <c r="G924">
        <f ca="1">G923*G922/('Base Numbers'!$C$5*'Base Numbers'!$C$6)</f>
        <v>0</v>
      </c>
      <c r="H924">
        <f ca="1">H923*H922/('Base Numbers'!$C$5*'Base Numbers'!$C$6)</f>
        <v>0</v>
      </c>
      <c r="I924">
        <f ca="1">I923*I922/('Base Numbers'!$C$5*'Base Numbers'!$C$6)</f>
        <v>0</v>
      </c>
      <c r="J924">
        <f ca="1">J923*J922/('Base Numbers'!$C$5*'Base Numbers'!$C$6)</f>
        <v>0</v>
      </c>
      <c r="K924">
        <f ca="1">K923*K922/('Base Numbers'!$C$5*'Base Numbers'!$C$6)</f>
        <v>0</v>
      </c>
      <c r="L924">
        <f ca="1">L923*L922/('Base Numbers'!$C$5*'Base Numbers'!$C$6)</f>
        <v>0</v>
      </c>
      <c r="M924">
        <f ca="1">M923*M922/('Base Numbers'!$C$5*'Base Numbers'!$C$6)</f>
        <v>0</v>
      </c>
      <c r="N924">
        <f ca="1">N923*N922/('Base Numbers'!$C$5*'Base Numbers'!$C$6)</f>
        <v>0</v>
      </c>
      <c r="O924">
        <f ca="1">O923*O922/('Base Numbers'!$C$5*'Base Numbers'!$C$6)</f>
        <v>0</v>
      </c>
      <c r="P924">
        <f ca="1">P923*P922/('Base Numbers'!$C$5*'Base Numbers'!$C$6)</f>
        <v>0</v>
      </c>
      <c r="Q924">
        <f ca="1">Q923*Q922/('Base Numbers'!$C$5*'Base Numbers'!$C$6)</f>
        <v>0</v>
      </c>
      <c r="R924">
        <f ca="1">R923*R922/('Base Numbers'!$C$5*'Base Numbers'!$C$6)</f>
        <v>0</v>
      </c>
      <c r="S924">
        <f ca="1">S923*S922/('Base Numbers'!$C$5*'Base Numbers'!$C$6)</f>
        <v>0</v>
      </c>
      <c r="T924">
        <f ca="1">T923*T922/('Base Numbers'!$C$5*'Base Numbers'!$C$6)</f>
        <v>0</v>
      </c>
      <c r="U924">
        <f ca="1">U923*U922/('Base Numbers'!$C$5*'Base Numbers'!$C$6)</f>
        <v>0</v>
      </c>
      <c r="V924">
        <f ca="1">V923*V922/('Base Numbers'!$C$5*'Base Numbers'!$C$6)</f>
        <v>0</v>
      </c>
      <c r="W924">
        <f ca="1">W923*W922/('Base Numbers'!$C$5*'Base Numbers'!$C$6)</f>
        <v>0</v>
      </c>
      <c r="X924">
        <f ca="1">X923*X922/('Base Numbers'!$C$5*'Base Numbers'!$C$6)</f>
        <v>0</v>
      </c>
    </row>
    <row r="925" spans="4:26" x14ac:dyDescent="0.25">
      <c r="D925" s="1"/>
    </row>
    <row r="926" spans="4:26" ht="15.75" thickBot="1" x14ac:dyDescent="0.3">
      <c r="D926" s="44" t="s">
        <v>1272</v>
      </c>
      <c r="E926" s="41">
        <f ca="1">SpellOrder!CL14</f>
        <v>0</v>
      </c>
      <c r="F926" s="41">
        <f ca="1">SpellOrder!CM14</f>
        <v>0</v>
      </c>
      <c r="G926" s="41">
        <f ca="1">SpellOrder!CN14</f>
        <v>0</v>
      </c>
      <c r="H926" s="41">
        <f ca="1">SpellOrder!CO14</f>
        <v>0</v>
      </c>
      <c r="I926" s="41">
        <f ca="1">SpellOrder!CP14</f>
        <v>0</v>
      </c>
      <c r="J926" s="41">
        <f ca="1">SpellOrder!CQ14</f>
        <v>0</v>
      </c>
      <c r="K926" s="41">
        <f ca="1">SpellOrder!CR14</f>
        <v>0</v>
      </c>
      <c r="L926" s="41">
        <f ca="1">SpellOrder!CS14</f>
        <v>0</v>
      </c>
      <c r="M926" s="41">
        <f ca="1">SpellOrder!CT14</f>
        <v>0</v>
      </c>
      <c r="N926" s="41">
        <f ca="1">SpellOrder!CU14</f>
        <v>0</v>
      </c>
      <c r="O926" s="41">
        <f ca="1">SpellOrder!CV14</f>
        <v>0</v>
      </c>
      <c r="P926" s="41">
        <f ca="1">SpellOrder!CW14</f>
        <v>0</v>
      </c>
      <c r="Q926" s="41">
        <f ca="1">SpellOrder!CX14</f>
        <v>0</v>
      </c>
      <c r="R926" s="41">
        <f ca="1">SpellOrder!CY14</f>
        <v>0</v>
      </c>
      <c r="S926" s="41">
        <f ca="1">SpellOrder!CZ14</f>
        <v>0</v>
      </c>
      <c r="T926" s="41">
        <f ca="1">SpellOrder!DA14</f>
        <v>0</v>
      </c>
      <c r="U926" s="41">
        <f ca="1">SpellOrder!DB14</f>
        <v>0</v>
      </c>
      <c r="V926" s="41">
        <f ca="1">SpellOrder!DC14</f>
        <v>0</v>
      </c>
      <c r="W926" s="41">
        <f ca="1">SpellOrder!DD14</f>
        <v>0</v>
      </c>
      <c r="X926" s="41">
        <f ca="1">SpellOrder!DE14</f>
        <v>0</v>
      </c>
    </row>
    <row r="927" spans="4:26" x14ac:dyDescent="0.25">
      <c r="D927" s="1" t="s">
        <v>1330</v>
      </c>
      <c r="E927">
        <f t="shared" ref="E927:X927" ca="1" si="499">IF(E926&gt;=3,20+(E926-3)*10+E1338,0)</f>
        <v>0</v>
      </c>
      <c r="F927">
        <f t="shared" ca="1" si="499"/>
        <v>0</v>
      </c>
      <c r="G927">
        <f t="shared" ca="1" si="499"/>
        <v>0</v>
      </c>
      <c r="H927">
        <f t="shared" ca="1" si="499"/>
        <v>0</v>
      </c>
      <c r="I927">
        <f t="shared" ca="1" si="499"/>
        <v>0</v>
      </c>
      <c r="J927">
        <f t="shared" ca="1" si="499"/>
        <v>0</v>
      </c>
      <c r="K927">
        <f t="shared" ca="1" si="499"/>
        <v>0</v>
      </c>
      <c r="L927">
        <f t="shared" ca="1" si="499"/>
        <v>0</v>
      </c>
      <c r="M927">
        <f t="shared" ca="1" si="499"/>
        <v>0</v>
      </c>
      <c r="N927">
        <f t="shared" ca="1" si="499"/>
        <v>0</v>
      </c>
      <c r="O927">
        <f t="shared" ca="1" si="499"/>
        <v>0</v>
      </c>
      <c r="P927">
        <f t="shared" ca="1" si="499"/>
        <v>0</v>
      </c>
      <c r="Q927">
        <f t="shared" ca="1" si="499"/>
        <v>0</v>
      </c>
      <c r="R927">
        <f t="shared" ca="1" si="499"/>
        <v>0</v>
      </c>
      <c r="S927">
        <f t="shared" ca="1" si="499"/>
        <v>0</v>
      </c>
      <c r="T927">
        <f t="shared" ca="1" si="499"/>
        <v>0</v>
      </c>
      <c r="U927">
        <f t="shared" ca="1" si="499"/>
        <v>0</v>
      </c>
      <c r="V927">
        <f t="shared" ca="1" si="499"/>
        <v>0</v>
      </c>
      <c r="W927">
        <f t="shared" ca="1" si="499"/>
        <v>0</v>
      </c>
      <c r="X927">
        <f t="shared" ca="1" si="499"/>
        <v>0</v>
      </c>
    </row>
    <row r="928" spans="4:26" x14ac:dyDescent="0.25">
      <c r="D928" s="1" t="s">
        <v>1331</v>
      </c>
      <c r="E928">
        <f ca="1">IF(E926&gt;=3,8+E926,0)</f>
        <v>0</v>
      </c>
      <c r="F928">
        <f t="shared" ref="F928:X928" ca="1" si="500">IF(F926&gt;=3,8+F926,0)</f>
        <v>0</v>
      </c>
      <c r="G928">
        <f t="shared" ca="1" si="500"/>
        <v>0</v>
      </c>
      <c r="H928">
        <f t="shared" ca="1" si="500"/>
        <v>0</v>
      </c>
      <c r="I928">
        <f t="shared" ca="1" si="500"/>
        <v>0</v>
      </c>
      <c r="J928">
        <f t="shared" ca="1" si="500"/>
        <v>0</v>
      </c>
      <c r="K928">
        <f t="shared" ca="1" si="500"/>
        <v>0</v>
      </c>
      <c r="L928">
        <f t="shared" ca="1" si="500"/>
        <v>0</v>
      </c>
      <c r="M928">
        <f t="shared" ca="1" si="500"/>
        <v>0</v>
      </c>
      <c r="N928">
        <f t="shared" ca="1" si="500"/>
        <v>0</v>
      </c>
      <c r="O928">
        <f t="shared" ca="1" si="500"/>
        <v>0</v>
      </c>
      <c r="P928">
        <f t="shared" ca="1" si="500"/>
        <v>0</v>
      </c>
      <c r="Q928">
        <f t="shared" ca="1" si="500"/>
        <v>0</v>
      </c>
      <c r="R928">
        <f t="shared" ca="1" si="500"/>
        <v>0</v>
      </c>
      <c r="S928">
        <f t="shared" ca="1" si="500"/>
        <v>0</v>
      </c>
      <c r="T928">
        <f t="shared" ca="1" si="500"/>
        <v>0</v>
      </c>
      <c r="U928">
        <f t="shared" ca="1" si="500"/>
        <v>0</v>
      </c>
      <c r="V928">
        <f t="shared" ca="1" si="500"/>
        <v>0</v>
      </c>
      <c r="W928">
        <f t="shared" ca="1" si="500"/>
        <v>0</v>
      </c>
      <c r="X928">
        <f t="shared" ca="1" si="500"/>
        <v>0</v>
      </c>
    </row>
    <row r="929" spans="4:24" x14ac:dyDescent="0.25">
      <c r="D929" s="1" t="s">
        <v>1273</v>
      </c>
      <c r="E929">
        <f ca="1">IF(E926&gt;=3,FLOOR(E926/2,1),0)</f>
        <v>0</v>
      </c>
      <c r="F929">
        <f t="shared" ref="F929:X929" ca="1" si="501">IF(F926&gt;=3,FLOOR(F926/2,1),0)</f>
        <v>0</v>
      </c>
      <c r="G929">
        <f t="shared" ca="1" si="501"/>
        <v>0</v>
      </c>
      <c r="H929">
        <f t="shared" ca="1" si="501"/>
        <v>0</v>
      </c>
      <c r="I929">
        <f t="shared" ca="1" si="501"/>
        <v>0</v>
      </c>
      <c r="J929">
        <f t="shared" ca="1" si="501"/>
        <v>0</v>
      </c>
      <c r="K929">
        <f t="shared" ca="1" si="501"/>
        <v>0</v>
      </c>
      <c r="L929">
        <f t="shared" ca="1" si="501"/>
        <v>0</v>
      </c>
      <c r="M929">
        <f t="shared" ca="1" si="501"/>
        <v>0</v>
      </c>
      <c r="N929">
        <f t="shared" ca="1" si="501"/>
        <v>0</v>
      </c>
      <c r="O929">
        <f t="shared" ca="1" si="501"/>
        <v>0</v>
      </c>
      <c r="P929">
        <f t="shared" ca="1" si="501"/>
        <v>0</v>
      </c>
      <c r="Q929">
        <f t="shared" ca="1" si="501"/>
        <v>0</v>
      </c>
      <c r="R929">
        <f t="shared" ca="1" si="501"/>
        <v>0</v>
      </c>
      <c r="S929">
        <f t="shared" ca="1" si="501"/>
        <v>0</v>
      </c>
      <c r="T929">
        <f t="shared" ca="1" si="501"/>
        <v>0</v>
      </c>
      <c r="U929">
        <f t="shared" ca="1" si="501"/>
        <v>0</v>
      </c>
      <c r="V929">
        <f t="shared" ca="1" si="501"/>
        <v>0</v>
      </c>
      <c r="W929">
        <f t="shared" ca="1" si="501"/>
        <v>0</v>
      </c>
      <c r="X929">
        <f t="shared" ca="1" si="501"/>
        <v>0</v>
      </c>
    </row>
    <row r="930" spans="4:24" x14ac:dyDescent="0.25">
      <c r="D930" s="1" t="s">
        <v>1332</v>
      </c>
      <c r="E930">
        <f t="shared" ref="E930:X930" ca="1" si="502">E467+E455+E534</f>
        <v>0</v>
      </c>
      <c r="F930">
        <f t="shared" ca="1" si="502"/>
        <v>0</v>
      </c>
      <c r="G930">
        <f t="shared" ca="1" si="502"/>
        <v>0</v>
      </c>
      <c r="H930">
        <f t="shared" ca="1" si="502"/>
        <v>0</v>
      </c>
      <c r="I930">
        <f t="shared" ca="1" si="502"/>
        <v>0</v>
      </c>
      <c r="J930">
        <f t="shared" ca="1" si="502"/>
        <v>0</v>
      </c>
      <c r="K930">
        <f t="shared" ca="1" si="502"/>
        <v>0</v>
      </c>
      <c r="L930">
        <f t="shared" ca="1" si="502"/>
        <v>0</v>
      </c>
      <c r="M930">
        <f t="shared" ca="1" si="502"/>
        <v>0</v>
      </c>
      <c r="N930">
        <f t="shared" ca="1" si="502"/>
        <v>0</v>
      </c>
      <c r="O930">
        <f t="shared" ca="1" si="502"/>
        <v>0</v>
      </c>
      <c r="P930">
        <f t="shared" ca="1" si="502"/>
        <v>0</v>
      </c>
      <c r="Q930">
        <f t="shared" ca="1" si="502"/>
        <v>0</v>
      </c>
      <c r="R930">
        <f t="shared" ca="1" si="502"/>
        <v>0</v>
      </c>
      <c r="S930">
        <f t="shared" ca="1" si="502"/>
        <v>0</v>
      </c>
      <c r="T930">
        <f t="shared" ca="1" si="502"/>
        <v>0</v>
      </c>
      <c r="U930">
        <f t="shared" ca="1" si="502"/>
        <v>0</v>
      </c>
      <c r="V930">
        <f t="shared" ca="1" si="502"/>
        <v>0</v>
      </c>
      <c r="W930">
        <f t="shared" ca="1" si="502"/>
        <v>0</v>
      </c>
      <c r="X930">
        <f t="shared" ca="1" si="502"/>
        <v>0</v>
      </c>
    </row>
    <row r="931" spans="4:24" x14ac:dyDescent="0.25">
      <c r="D931" s="1" t="s">
        <v>1285</v>
      </c>
      <c r="E931">
        <f t="shared" ref="E931:X931" ca="1" si="503">E930*(1-(1-E417)^2)+(1-E930)*E417</f>
        <v>0.65923489583333339</v>
      </c>
      <c r="F931">
        <f t="shared" ca="1" si="503"/>
        <v>0.65831140624999995</v>
      </c>
      <c r="G931">
        <f t="shared" ca="1" si="503"/>
        <v>0.6</v>
      </c>
      <c r="H931">
        <f t="shared" ca="1" si="503"/>
        <v>0.65</v>
      </c>
      <c r="I931">
        <f t="shared" ca="1" si="503"/>
        <v>0.7</v>
      </c>
      <c r="J931">
        <f t="shared" ca="1" si="503"/>
        <v>0.7</v>
      </c>
      <c r="K931">
        <f t="shared" ca="1" si="503"/>
        <v>0.7</v>
      </c>
      <c r="L931">
        <f t="shared" ca="1" si="503"/>
        <v>0.75</v>
      </c>
      <c r="M931">
        <f t="shared" ca="1" si="503"/>
        <v>0.75</v>
      </c>
      <c r="N931">
        <f t="shared" ca="1" si="503"/>
        <v>0.75</v>
      </c>
      <c r="O931">
        <f t="shared" ca="1" si="503"/>
        <v>0.75</v>
      </c>
      <c r="P931">
        <f t="shared" ca="1" si="503"/>
        <v>0.7</v>
      </c>
      <c r="Q931">
        <f t="shared" ca="1" si="503"/>
        <v>0.8</v>
      </c>
      <c r="R931">
        <f t="shared" ca="1" si="503"/>
        <v>0.8</v>
      </c>
      <c r="S931">
        <f t="shared" ca="1" si="503"/>
        <v>0.75</v>
      </c>
      <c r="T931">
        <f t="shared" ca="1" si="503"/>
        <v>0.75</v>
      </c>
      <c r="U931">
        <f t="shared" ca="1" si="503"/>
        <v>0.8</v>
      </c>
      <c r="V931">
        <f t="shared" ca="1" si="503"/>
        <v>0.75</v>
      </c>
      <c r="W931">
        <f t="shared" ca="1" si="503"/>
        <v>0.75</v>
      </c>
      <c r="X931">
        <f t="shared" ca="1" si="503"/>
        <v>0.75</v>
      </c>
    </row>
    <row r="932" spans="4:24" x14ac:dyDescent="0.25">
      <c r="D932" s="1" t="s">
        <v>1333</v>
      </c>
      <c r="E932">
        <f ca="1">MIN(1,E930*(1-0.95^2)+(1-E930)*0.05)</f>
        <v>0.05</v>
      </c>
      <c r="F932">
        <f t="shared" ref="F932:X932" ca="1" si="504">MIN(1,F930*(1-0.95^2)+(1-F930)*0.05)</f>
        <v>0.05</v>
      </c>
      <c r="G932">
        <f t="shared" ca="1" si="504"/>
        <v>0.05</v>
      </c>
      <c r="H932">
        <f t="shared" ca="1" si="504"/>
        <v>0.05</v>
      </c>
      <c r="I932">
        <f t="shared" ca="1" si="504"/>
        <v>0.05</v>
      </c>
      <c r="J932">
        <f t="shared" ca="1" si="504"/>
        <v>0.05</v>
      </c>
      <c r="K932">
        <f t="shared" ca="1" si="504"/>
        <v>0.05</v>
      </c>
      <c r="L932">
        <f t="shared" ca="1" si="504"/>
        <v>0.05</v>
      </c>
      <c r="M932">
        <f t="shared" ca="1" si="504"/>
        <v>0.05</v>
      </c>
      <c r="N932">
        <f t="shared" ca="1" si="504"/>
        <v>0.05</v>
      </c>
      <c r="O932">
        <f t="shared" ca="1" si="504"/>
        <v>0.05</v>
      </c>
      <c r="P932">
        <f t="shared" ca="1" si="504"/>
        <v>0.05</v>
      </c>
      <c r="Q932">
        <f t="shared" ca="1" si="504"/>
        <v>0.05</v>
      </c>
      <c r="R932">
        <f t="shared" ca="1" si="504"/>
        <v>0.05</v>
      </c>
      <c r="S932">
        <f t="shared" ca="1" si="504"/>
        <v>0.05</v>
      </c>
      <c r="T932">
        <f t="shared" ca="1" si="504"/>
        <v>0.05</v>
      </c>
      <c r="U932">
        <f t="shared" ca="1" si="504"/>
        <v>0.05</v>
      </c>
      <c r="V932">
        <f t="shared" ca="1" si="504"/>
        <v>0.05</v>
      </c>
      <c r="W932">
        <f t="shared" ca="1" si="504"/>
        <v>0.05</v>
      </c>
      <c r="X932">
        <f t="shared" ca="1" si="504"/>
        <v>0.05</v>
      </c>
    </row>
    <row r="933" spans="4:24" x14ac:dyDescent="0.25">
      <c r="D933" s="1" t="s">
        <v>1334</v>
      </c>
      <c r="E933">
        <f ca="1">MIN(IF(E1337,2*'Base Numbers'!$C$6,E354+1),2*'Base Numbers'!$C$6,ROUND(E927/(E905*'Caster Tables'!C$79),2))*E300</f>
        <v>0</v>
      </c>
      <c r="F933">
        <f ca="1">MIN(IF(F1337,2*'Base Numbers'!$C$6,F354+1),2*'Base Numbers'!$C$6,ROUND(F927/(F905*'Caster Tables'!D$79),2))*F300</f>
        <v>0</v>
      </c>
      <c r="G933">
        <f ca="1">MIN(IF(G1337,2*'Base Numbers'!$C$6,G354+1),2*'Base Numbers'!$C$6,ROUND(G927/(G905*'Caster Tables'!E$79),2))*G300</f>
        <v>0</v>
      </c>
      <c r="H933">
        <f ca="1">MIN(IF(H1337,2*'Base Numbers'!$C$6,H354+1),2*'Base Numbers'!$C$6,ROUND(H927/(H905*'Caster Tables'!F$79),2))*H300</f>
        <v>0</v>
      </c>
      <c r="I933">
        <f ca="1">MIN(IF(I1337,2*'Base Numbers'!$C$6,I354+1),2*'Base Numbers'!$C$6,ROUND(I927/(I905*'Caster Tables'!G$79),2))*I300</f>
        <v>0</v>
      </c>
      <c r="J933">
        <f ca="1">MIN(IF(J1337,2*'Base Numbers'!$C$6,J354+1),2*'Base Numbers'!$C$6,ROUND(J927/(J905*'Caster Tables'!H$79),2))*J300</f>
        <v>0</v>
      </c>
      <c r="K933">
        <f ca="1">MIN(IF(K1337,2*'Base Numbers'!$C$6,K354+1),2*'Base Numbers'!$C$6,ROUND(K927/(K905*'Caster Tables'!I$79),2))*K300</f>
        <v>0</v>
      </c>
      <c r="L933">
        <f ca="1">MIN(IF(L1337,2*'Base Numbers'!$C$6,L354+1),2*'Base Numbers'!$C$6,ROUND(L927/(L905*'Caster Tables'!J$79),2))*L300</f>
        <v>0</v>
      </c>
      <c r="M933">
        <f ca="1">MIN(IF(M1337,2*'Base Numbers'!$C$6,M354+1),2*'Base Numbers'!$C$6,ROUND(M927/(M905*'Caster Tables'!K$79),2))*M300</f>
        <v>0</v>
      </c>
      <c r="N933">
        <f ca="1">MIN(IF(N1337,2*'Base Numbers'!$C$6,N354+1),2*'Base Numbers'!$C$6,ROUND(N927/(N905*'Caster Tables'!L$79),2))*N300</f>
        <v>0</v>
      </c>
      <c r="O933">
        <f ca="1">MIN(IF(O1337,2*'Base Numbers'!$C$6,O354+1),2*'Base Numbers'!$C$6,ROUND(O927/(O905*'Caster Tables'!M$79),2))*O300</f>
        <v>0</v>
      </c>
      <c r="P933">
        <f ca="1">MIN(IF(P1337,2*'Base Numbers'!$C$6,P354+1),2*'Base Numbers'!$C$6,ROUND(P927/(P905*'Caster Tables'!N$79),2))*P300</f>
        <v>0</v>
      </c>
      <c r="Q933">
        <f ca="1">MIN(IF(Q1337,2*'Base Numbers'!$C$6,Q354+1),2*'Base Numbers'!$C$6,ROUND(Q927/(Q905*'Caster Tables'!O$79),2))*Q300</f>
        <v>0</v>
      </c>
      <c r="R933">
        <f ca="1">MIN(IF(R1337,2*'Base Numbers'!$C$6,R354+1),2*'Base Numbers'!$C$6,ROUND(R927/(R905*'Caster Tables'!P$79),2))*R300</f>
        <v>0</v>
      </c>
      <c r="S933">
        <f ca="1">MIN(IF(S1337,2*'Base Numbers'!$C$6,S354+1),2*'Base Numbers'!$C$6,ROUND(S927/(S905*'Caster Tables'!Q$79),2))*S300</f>
        <v>0</v>
      </c>
      <c r="T933">
        <f ca="1">MIN(IF(T1337,2*'Base Numbers'!$C$6,T354+1),2*'Base Numbers'!$C$6,ROUND(T927/(T905*'Caster Tables'!R$79),2))*T300</f>
        <v>0</v>
      </c>
      <c r="U933">
        <f ca="1">MIN(IF(U1337,2*'Base Numbers'!$C$6,U354+1),2*'Base Numbers'!$C$6,ROUND(U927/(U905*'Caster Tables'!S$79),2))*U300</f>
        <v>0</v>
      </c>
      <c r="V933">
        <f ca="1">MIN(IF(V1337,2*'Base Numbers'!$C$6,V354+1),2*'Base Numbers'!$C$6,ROUND(V927/(V905*'Caster Tables'!T$79),2))*V300</f>
        <v>0</v>
      </c>
      <c r="W933">
        <f ca="1">MIN(IF(W1337,2*'Base Numbers'!$C$6,W354+1),2*'Base Numbers'!$C$6,ROUND(W927/(W905*'Caster Tables'!U$79),2))*W300</f>
        <v>0</v>
      </c>
      <c r="X933">
        <f ca="1">MIN(IF(X1337,2*'Base Numbers'!$C$6,X354+1),2*'Base Numbers'!$C$6,ROUND(X927/(X905*'Caster Tables'!V$79),2))*X300</f>
        <v>0</v>
      </c>
    </row>
    <row r="934" spans="4:24" x14ac:dyDescent="0.25">
      <c r="D934" s="1" t="s">
        <v>1335</v>
      </c>
      <c r="E934">
        <f ca="1">E929*(E931*E928+E932*5)</f>
        <v>0</v>
      </c>
      <c r="F934">
        <f t="shared" ref="F934:X934" ca="1" si="505">F929*(F931*F928+F932*5)</f>
        <v>0</v>
      </c>
      <c r="G934">
        <f t="shared" ca="1" si="505"/>
        <v>0</v>
      </c>
      <c r="H934">
        <f t="shared" ca="1" si="505"/>
        <v>0</v>
      </c>
      <c r="I934">
        <f t="shared" ca="1" si="505"/>
        <v>0</v>
      </c>
      <c r="J934">
        <f t="shared" ca="1" si="505"/>
        <v>0</v>
      </c>
      <c r="K934">
        <f t="shared" ca="1" si="505"/>
        <v>0</v>
      </c>
      <c r="L934">
        <f t="shared" ca="1" si="505"/>
        <v>0</v>
      </c>
      <c r="M934">
        <f t="shared" ca="1" si="505"/>
        <v>0</v>
      </c>
      <c r="N934">
        <f t="shared" ca="1" si="505"/>
        <v>0</v>
      </c>
      <c r="O934">
        <f t="shared" ca="1" si="505"/>
        <v>0</v>
      </c>
      <c r="P934">
        <f t="shared" ca="1" si="505"/>
        <v>0</v>
      </c>
      <c r="Q934">
        <f t="shared" ca="1" si="505"/>
        <v>0</v>
      </c>
      <c r="R934">
        <f t="shared" ca="1" si="505"/>
        <v>0</v>
      </c>
      <c r="S934">
        <f t="shared" ca="1" si="505"/>
        <v>0</v>
      </c>
      <c r="T934">
        <f t="shared" ca="1" si="505"/>
        <v>0</v>
      </c>
      <c r="U934">
        <f t="shared" ca="1" si="505"/>
        <v>0</v>
      </c>
      <c r="V934">
        <f t="shared" ca="1" si="505"/>
        <v>0</v>
      </c>
      <c r="W934">
        <f t="shared" ca="1" si="505"/>
        <v>0</v>
      </c>
      <c r="X934">
        <f t="shared" ca="1" si="505"/>
        <v>0</v>
      </c>
    </row>
    <row r="935" spans="4:24" x14ac:dyDescent="0.25">
      <c r="D935" s="1" t="s">
        <v>1336</v>
      </c>
      <c r="E935">
        <f ca="1">E934*E933/('Base Numbers'!$C$5*'Base Numbers'!$C$6)</f>
        <v>0</v>
      </c>
      <c r="F935">
        <f ca="1">F934*F933/('Base Numbers'!$C$5*'Base Numbers'!$C$6)</f>
        <v>0</v>
      </c>
      <c r="G935">
        <f ca="1">G934*G933/('Base Numbers'!$C$5*'Base Numbers'!$C$6)</f>
        <v>0</v>
      </c>
      <c r="H935">
        <f ca="1">H934*H933/('Base Numbers'!$C$5*'Base Numbers'!$C$6)</f>
        <v>0</v>
      </c>
      <c r="I935">
        <f ca="1">I934*I933/('Base Numbers'!$C$5*'Base Numbers'!$C$6)</f>
        <v>0</v>
      </c>
      <c r="J935">
        <f ca="1">J934*J933/('Base Numbers'!$C$5*'Base Numbers'!$C$6)</f>
        <v>0</v>
      </c>
      <c r="K935">
        <f ca="1">K934*K933/('Base Numbers'!$C$5*'Base Numbers'!$C$6)</f>
        <v>0</v>
      </c>
      <c r="L935">
        <f ca="1">L934*L933/('Base Numbers'!$C$5*'Base Numbers'!$C$6)</f>
        <v>0</v>
      </c>
      <c r="M935">
        <f ca="1">M934*M933/('Base Numbers'!$C$5*'Base Numbers'!$C$6)</f>
        <v>0</v>
      </c>
      <c r="N935">
        <f ca="1">N934*N933/('Base Numbers'!$C$5*'Base Numbers'!$C$6)</f>
        <v>0</v>
      </c>
      <c r="O935">
        <f ca="1">O934*O933/('Base Numbers'!$C$5*'Base Numbers'!$C$6)</f>
        <v>0</v>
      </c>
      <c r="P935">
        <f ca="1">P934*P933/('Base Numbers'!$C$5*'Base Numbers'!$C$6)</f>
        <v>0</v>
      </c>
      <c r="Q935">
        <f ca="1">Q934*Q933/('Base Numbers'!$C$5*'Base Numbers'!$C$6)</f>
        <v>0</v>
      </c>
      <c r="R935">
        <f ca="1">R934*R933/('Base Numbers'!$C$5*'Base Numbers'!$C$6)</f>
        <v>0</v>
      </c>
      <c r="S935">
        <f ca="1">S934*S933/('Base Numbers'!$C$5*'Base Numbers'!$C$6)</f>
        <v>0</v>
      </c>
      <c r="T935">
        <f ca="1">T934*T933/('Base Numbers'!$C$5*'Base Numbers'!$C$6)</f>
        <v>0</v>
      </c>
      <c r="U935">
        <f ca="1">U934*U933/('Base Numbers'!$C$5*'Base Numbers'!$C$6)</f>
        <v>0</v>
      </c>
      <c r="V935">
        <f ca="1">V934*V933/('Base Numbers'!$C$5*'Base Numbers'!$C$6)</f>
        <v>0</v>
      </c>
      <c r="W935">
        <f ca="1">W934*W933/('Base Numbers'!$C$5*'Base Numbers'!$C$6)</f>
        <v>0</v>
      </c>
      <c r="X935">
        <f ca="1">X934*X933/('Base Numbers'!$C$5*'Base Numbers'!$C$6)</f>
        <v>0</v>
      </c>
    </row>
    <row r="936" spans="4:24" x14ac:dyDescent="0.25">
      <c r="D936" s="1"/>
    </row>
    <row r="937" spans="4:24" ht="15.75" thickBot="1" x14ac:dyDescent="0.3">
      <c r="D937" s="44" t="s">
        <v>1274</v>
      </c>
      <c r="E937" s="41">
        <f ca="1">SpellOrder!CL15</f>
        <v>0</v>
      </c>
      <c r="F937" s="41">
        <f ca="1">SpellOrder!CM15</f>
        <v>0</v>
      </c>
      <c r="G937" s="41">
        <f ca="1">SpellOrder!CN15</f>
        <v>0</v>
      </c>
      <c r="H937" s="41">
        <f ca="1">SpellOrder!CO15</f>
        <v>0</v>
      </c>
      <c r="I937" s="41">
        <f ca="1">SpellOrder!CP15</f>
        <v>0</v>
      </c>
      <c r="J937" s="41">
        <f ca="1">SpellOrder!CQ15</f>
        <v>0</v>
      </c>
      <c r="K937" s="41">
        <f ca="1">SpellOrder!CR15</f>
        <v>0</v>
      </c>
      <c r="L937" s="41">
        <f ca="1">SpellOrder!CS15</f>
        <v>0</v>
      </c>
      <c r="M937" s="41">
        <f ca="1">SpellOrder!CT15</f>
        <v>0</v>
      </c>
      <c r="N937" s="41">
        <f ca="1">SpellOrder!CU15</f>
        <v>0</v>
      </c>
      <c r="O937" s="41">
        <f ca="1">SpellOrder!CV15</f>
        <v>0</v>
      </c>
      <c r="P937" s="41">
        <f ca="1">SpellOrder!CW15</f>
        <v>0</v>
      </c>
      <c r="Q937" s="41">
        <f ca="1">SpellOrder!CX15</f>
        <v>0</v>
      </c>
      <c r="R937" s="41">
        <f ca="1">SpellOrder!CY15</f>
        <v>0</v>
      </c>
      <c r="S937" s="41">
        <f ca="1">SpellOrder!CZ15</f>
        <v>0</v>
      </c>
      <c r="T937" s="41">
        <f ca="1">SpellOrder!DA15</f>
        <v>0</v>
      </c>
      <c r="U937" s="41">
        <f ca="1">SpellOrder!DB15</f>
        <v>0</v>
      </c>
      <c r="V937" s="41">
        <f ca="1">SpellOrder!DC15</f>
        <v>0</v>
      </c>
      <c r="W937" s="41">
        <f ca="1">SpellOrder!DD15</f>
        <v>0</v>
      </c>
      <c r="X937" s="41">
        <f ca="1">SpellOrder!DE15</f>
        <v>0</v>
      </c>
    </row>
    <row r="938" spans="4:24" x14ac:dyDescent="0.25">
      <c r="D938" s="1" t="s">
        <v>1275</v>
      </c>
      <c r="E938">
        <f t="shared" ref="E938:X938" ca="1" si="506">IF(E937&gt;=4,40+(E937-4)*10+E1338,0)</f>
        <v>0</v>
      </c>
      <c r="F938">
        <f t="shared" ca="1" si="506"/>
        <v>0</v>
      </c>
      <c r="G938">
        <f t="shared" ca="1" si="506"/>
        <v>0</v>
      </c>
      <c r="H938">
        <f t="shared" ca="1" si="506"/>
        <v>0</v>
      </c>
      <c r="I938">
        <f t="shared" ca="1" si="506"/>
        <v>0</v>
      </c>
      <c r="J938">
        <f t="shared" ca="1" si="506"/>
        <v>0</v>
      </c>
      <c r="K938">
        <f t="shared" ca="1" si="506"/>
        <v>0</v>
      </c>
      <c r="L938">
        <f t="shared" ca="1" si="506"/>
        <v>0</v>
      </c>
      <c r="M938">
        <f t="shared" ca="1" si="506"/>
        <v>0</v>
      </c>
      <c r="N938">
        <f t="shared" ca="1" si="506"/>
        <v>0</v>
      </c>
      <c r="O938">
        <f t="shared" ca="1" si="506"/>
        <v>0</v>
      </c>
      <c r="P938">
        <f t="shared" ca="1" si="506"/>
        <v>0</v>
      </c>
      <c r="Q938">
        <f t="shared" ca="1" si="506"/>
        <v>0</v>
      </c>
      <c r="R938">
        <f t="shared" ca="1" si="506"/>
        <v>0</v>
      </c>
      <c r="S938">
        <f t="shared" ca="1" si="506"/>
        <v>0</v>
      </c>
      <c r="T938">
        <f t="shared" ca="1" si="506"/>
        <v>0</v>
      </c>
      <c r="U938">
        <f t="shared" ca="1" si="506"/>
        <v>0</v>
      </c>
      <c r="V938">
        <f t="shared" ca="1" si="506"/>
        <v>0</v>
      </c>
      <c r="W938">
        <f t="shared" ca="1" si="506"/>
        <v>0</v>
      </c>
      <c r="X938">
        <f t="shared" ca="1" si="506"/>
        <v>0</v>
      </c>
    </row>
    <row r="939" spans="4:24" x14ac:dyDescent="0.25">
      <c r="D939" s="1" t="s">
        <v>1276</v>
      </c>
      <c r="E939">
        <f t="shared" ref="E939:X939" ca="1" si="507">IF(E937&gt;=4,7.5+E937,0)</f>
        <v>0</v>
      </c>
      <c r="F939">
        <f t="shared" ca="1" si="507"/>
        <v>0</v>
      </c>
      <c r="G939">
        <f t="shared" ca="1" si="507"/>
        <v>0</v>
      </c>
      <c r="H939">
        <f t="shared" ca="1" si="507"/>
        <v>0</v>
      </c>
      <c r="I939">
        <f t="shared" ca="1" si="507"/>
        <v>0</v>
      </c>
      <c r="J939">
        <f t="shared" ca="1" si="507"/>
        <v>0</v>
      </c>
      <c r="K939">
        <f t="shared" ca="1" si="507"/>
        <v>0</v>
      </c>
      <c r="L939">
        <f t="shared" ca="1" si="507"/>
        <v>0</v>
      </c>
      <c r="M939">
        <f t="shared" ca="1" si="507"/>
        <v>0</v>
      </c>
      <c r="N939">
        <f t="shared" ca="1" si="507"/>
        <v>0</v>
      </c>
      <c r="O939">
        <f t="shared" ca="1" si="507"/>
        <v>0</v>
      </c>
      <c r="P939">
        <f t="shared" ca="1" si="507"/>
        <v>0</v>
      </c>
      <c r="Q939">
        <f t="shared" ca="1" si="507"/>
        <v>0</v>
      </c>
      <c r="R939">
        <f t="shared" ca="1" si="507"/>
        <v>0</v>
      </c>
      <c r="S939">
        <f t="shared" ca="1" si="507"/>
        <v>0</v>
      </c>
      <c r="T939">
        <f t="shared" ca="1" si="507"/>
        <v>0</v>
      </c>
      <c r="U939">
        <f t="shared" ca="1" si="507"/>
        <v>0</v>
      </c>
      <c r="V939">
        <f t="shared" ca="1" si="507"/>
        <v>0</v>
      </c>
      <c r="W939">
        <f t="shared" ca="1" si="507"/>
        <v>0</v>
      </c>
      <c r="X939">
        <f t="shared" ca="1" si="507"/>
        <v>0</v>
      </c>
    </row>
    <row r="940" spans="4:24" x14ac:dyDescent="0.25">
      <c r="D940" s="1" t="s">
        <v>1277</v>
      </c>
      <c r="E940">
        <f t="shared" ref="E940:X940" ca="1" si="508">IF(E937&gt;=4,FLOOR(E937/2,1),0)</f>
        <v>0</v>
      </c>
      <c r="F940">
        <f t="shared" ca="1" si="508"/>
        <v>0</v>
      </c>
      <c r="G940">
        <f t="shared" ca="1" si="508"/>
        <v>0</v>
      </c>
      <c r="H940">
        <f t="shared" ca="1" si="508"/>
        <v>0</v>
      </c>
      <c r="I940">
        <f t="shared" ca="1" si="508"/>
        <v>0</v>
      </c>
      <c r="J940">
        <f t="shared" ca="1" si="508"/>
        <v>0</v>
      </c>
      <c r="K940">
        <f t="shared" ca="1" si="508"/>
        <v>0</v>
      </c>
      <c r="L940">
        <f t="shared" ca="1" si="508"/>
        <v>0</v>
      </c>
      <c r="M940">
        <f t="shared" ca="1" si="508"/>
        <v>0</v>
      </c>
      <c r="N940">
        <f t="shared" ca="1" si="508"/>
        <v>0</v>
      </c>
      <c r="O940">
        <f t="shared" ca="1" si="508"/>
        <v>0</v>
      </c>
      <c r="P940">
        <f t="shared" ca="1" si="508"/>
        <v>0</v>
      </c>
      <c r="Q940">
        <f t="shared" ca="1" si="508"/>
        <v>0</v>
      </c>
      <c r="R940">
        <f t="shared" ca="1" si="508"/>
        <v>0</v>
      </c>
      <c r="S940">
        <f t="shared" ca="1" si="508"/>
        <v>0</v>
      </c>
      <c r="T940">
        <f t="shared" ca="1" si="508"/>
        <v>0</v>
      </c>
      <c r="U940">
        <f t="shared" ca="1" si="508"/>
        <v>0</v>
      </c>
      <c r="V940">
        <f t="shared" ca="1" si="508"/>
        <v>0</v>
      </c>
      <c r="W940">
        <f t="shared" ca="1" si="508"/>
        <v>0</v>
      </c>
      <c r="X940">
        <f t="shared" ca="1" si="508"/>
        <v>0</v>
      </c>
    </row>
    <row r="941" spans="4:24" x14ac:dyDescent="0.25">
      <c r="D941" s="1" t="s">
        <v>1339</v>
      </c>
      <c r="E941">
        <f t="shared" ref="E941:X941" ca="1" si="509">E467+E455+E534</f>
        <v>0</v>
      </c>
      <c r="F941">
        <f t="shared" ca="1" si="509"/>
        <v>0</v>
      </c>
      <c r="G941">
        <f t="shared" ca="1" si="509"/>
        <v>0</v>
      </c>
      <c r="H941">
        <f t="shared" ca="1" si="509"/>
        <v>0</v>
      </c>
      <c r="I941">
        <f t="shared" ca="1" si="509"/>
        <v>0</v>
      </c>
      <c r="J941">
        <f t="shared" ca="1" si="509"/>
        <v>0</v>
      </c>
      <c r="K941">
        <f t="shared" ca="1" si="509"/>
        <v>0</v>
      </c>
      <c r="L941">
        <f t="shared" ca="1" si="509"/>
        <v>0</v>
      </c>
      <c r="M941">
        <f t="shared" ca="1" si="509"/>
        <v>0</v>
      </c>
      <c r="N941">
        <f t="shared" ca="1" si="509"/>
        <v>0</v>
      </c>
      <c r="O941">
        <f t="shared" ca="1" si="509"/>
        <v>0</v>
      </c>
      <c r="P941">
        <f t="shared" ca="1" si="509"/>
        <v>0</v>
      </c>
      <c r="Q941">
        <f t="shared" ca="1" si="509"/>
        <v>0</v>
      </c>
      <c r="R941">
        <f t="shared" ca="1" si="509"/>
        <v>0</v>
      </c>
      <c r="S941">
        <f t="shared" ca="1" si="509"/>
        <v>0</v>
      </c>
      <c r="T941">
        <f t="shared" ca="1" si="509"/>
        <v>0</v>
      </c>
      <c r="U941">
        <f t="shared" ca="1" si="509"/>
        <v>0</v>
      </c>
      <c r="V941">
        <f t="shared" ca="1" si="509"/>
        <v>0</v>
      </c>
      <c r="W941">
        <f t="shared" ca="1" si="509"/>
        <v>0</v>
      </c>
      <c r="X941">
        <f t="shared" ca="1" si="509"/>
        <v>0</v>
      </c>
    </row>
    <row r="942" spans="4:24" x14ac:dyDescent="0.25">
      <c r="D942" s="1" t="s">
        <v>1337</v>
      </c>
      <c r="E942">
        <f t="shared" ref="E942:X942" ca="1" si="510">E941*(1-(1-E417)^2)+(1-E941)*E417</f>
        <v>0.65923489583333339</v>
      </c>
      <c r="F942">
        <f t="shared" ca="1" si="510"/>
        <v>0.65831140624999995</v>
      </c>
      <c r="G942">
        <f t="shared" ca="1" si="510"/>
        <v>0.6</v>
      </c>
      <c r="H942">
        <f t="shared" ca="1" si="510"/>
        <v>0.65</v>
      </c>
      <c r="I942">
        <f t="shared" ca="1" si="510"/>
        <v>0.7</v>
      </c>
      <c r="J942">
        <f t="shared" ca="1" si="510"/>
        <v>0.7</v>
      </c>
      <c r="K942">
        <f t="shared" ca="1" si="510"/>
        <v>0.7</v>
      </c>
      <c r="L942">
        <f t="shared" ca="1" si="510"/>
        <v>0.75</v>
      </c>
      <c r="M942">
        <f t="shared" ca="1" si="510"/>
        <v>0.75</v>
      </c>
      <c r="N942">
        <f t="shared" ca="1" si="510"/>
        <v>0.75</v>
      </c>
      <c r="O942">
        <f t="shared" ca="1" si="510"/>
        <v>0.75</v>
      </c>
      <c r="P942">
        <f t="shared" ca="1" si="510"/>
        <v>0.7</v>
      </c>
      <c r="Q942">
        <f t="shared" ca="1" si="510"/>
        <v>0.8</v>
      </c>
      <c r="R942">
        <f t="shared" ca="1" si="510"/>
        <v>0.8</v>
      </c>
      <c r="S942">
        <f t="shared" ca="1" si="510"/>
        <v>0.75</v>
      </c>
      <c r="T942">
        <f t="shared" ca="1" si="510"/>
        <v>0.75</v>
      </c>
      <c r="U942">
        <f t="shared" ca="1" si="510"/>
        <v>0.8</v>
      </c>
      <c r="V942">
        <f t="shared" ca="1" si="510"/>
        <v>0.75</v>
      </c>
      <c r="W942">
        <f t="shared" ca="1" si="510"/>
        <v>0.75</v>
      </c>
      <c r="X942">
        <f t="shared" ca="1" si="510"/>
        <v>0.75</v>
      </c>
    </row>
    <row r="943" spans="4:24" x14ac:dyDescent="0.25">
      <c r="D943" s="1" t="s">
        <v>1338</v>
      </c>
      <c r="E943">
        <f ca="1">MIN(1,E941*(1-0.95^2)+(1-E941)*0.05)</f>
        <v>0.05</v>
      </c>
      <c r="F943">
        <f t="shared" ref="F943:X943" ca="1" si="511">MIN(1,F941*(1-0.95^2)+(1-F941)*0.05)</f>
        <v>0.05</v>
      </c>
      <c r="G943">
        <f t="shared" ca="1" si="511"/>
        <v>0.05</v>
      </c>
      <c r="H943">
        <f t="shared" ca="1" si="511"/>
        <v>0.05</v>
      </c>
      <c r="I943">
        <f t="shared" ca="1" si="511"/>
        <v>0.05</v>
      </c>
      <c r="J943">
        <f t="shared" ca="1" si="511"/>
        <v>0.05</v>
      </c>
      <c r="K943">
        <f t="shared" ca="1" si="511"/>
        <v>0.05</v>
      </c>
      <c r="L943">
        <f t="shared" ca="1" si="511"/>
        <v>0.05</v>
      </c>
      <c r="M943">
        <f t="shared" ca="1" si="511"/>
        <v>0.05</v>
      </c>
      <c r="N943">
        <f t="shared" ca="1" si="511"/>
        <v>0.05</v>
      </c>
      <c r="O943">
        <f t="shared" ca="1" si="511"/>
        <v>0.05</v>
      </c>
      <c r="P943">
        <f t="shared" ca="1" si="511"/>
        <v>0.05</v>
      </c>
      <c r="Q943">
        <f t="shared" ca="1" si="511"/>
        <v>0.05</v>
      </c>
      <c r="R943">
        <f t="shared" ca="1" si="511"/>
        <v>0.05</v>
      </c>
      <c r="S943">
        <f t="shared" ca="1" si="511"/>
        <v>0.05</v>
      </c>
      <c r="T943">
        <f t="shared" ca="1" si="511"/>
        <v>0.05</v>
      </c>
      <c r="U943">
        <f t="shared" ca="1" si="511"/>
        <v>0.05</v>
      </c>
      <c r="V943">
        <f t="shared" ca="1" si="511"/>
        <v>0.05</v>
      </c>
      <c r="W943">
        <f t="shared" ca="1" si="511"/>
        <v>0.05</v>
      </c>
      <c r="X943">
        <f t="shared" ca="1" si="511"/>
        <v>0.05</v>
      </c>
    </row>
    <row r="944" spans="4:24" x14ac:dyDescent="0.25">
      <c r="D944" s="1" t="s">
        <v>1278</v>
      </c>
      <c r="E944">
        <f ca="1">MIN(IF(E1337,2*'Base Numbers'!$C$6,E354+1),2*'Base Numbers'!$C$6,ROUND(E938/(E905*'Caster Tables'!C$79),2))*E301</f>
        <v>0</v>
      </c>
      <c r="F944">
        <f ca="1">MIN(IF(F1337,2*'Base Numbers'!$C$6,F354+1),2*'Base Numbers'!$C$6,ROUND(F938/(F905*'Caster Tables'!D$79),2))*F301</f>
        <v>0</v>
      </c>
      <c r="G944">
        <f ca="1">MIN(IF(G1337,2*'Base Numbers'!$C$6,G354+1),2*'Base Numbers'!$C$6,ROUND(G938/(G905*'Caster Tables'!E$79),2))*G301</f>
        <v>0</v>
      </c>
      <c r="H944">
        <f ca="1">MIN(IF(H1337,2*'Base Numbers'!$C$6,H354+1),2*'Base Numbers'!$C$6,ROUND(H938/(H905*'Caster Tables'!F$79),2))*H301</f>
        <v>0</v>
      </c>
      <c r="I944">
        <f ca="1">MIN(IF(I1337,2*'Base Numbers'!$C$6,I354+1),2*'Base Numbers'!$C$6,ROUND(I938/(I905*'Caster Tables'!G$79),2))*I301</f>
        <v>0</v>
      </c>
      <c r="J944">
        <f ca="1">MIN(IF(J1337,2*'Base Numbers'!$C$6,J354+1),2*'Base Numbers'!$C$6,ROUND(J938/(J905*'Caster Tables'!H$79),2))*J301</f>
        <v>0</v>
      </c>
      <c r="K944">
        <f ca="1">MIN(IF(K1337,2*'Base Numbers'!$C$6,K354+1),2*'Base Numbers'!$C$6,ROUND(K938/(K905*'Caster Tables'!I$79),2))*K301</f>
        <v>0</v>
      </c>
      <c r="L944">
        <f ca="1">MIN(IF(L1337,2*'Base Numbers'!$C$6,L354+1),2*'Base Numbers'!$C$6,ROUND(L938/(L905*'Caster Tables'!J$79),2))*L301</f>
        <v>0</v>
      </c>
      <c r="M944">
        <f ca="1">MIN(IF(M1337,2*'Base Numbers'!$C$6,M354+1),2*'Base Numbers'!$C$6,ROUND(M938/(M905*'Caster Tables'!K$79),2))*M301</f>
        <v>0</v>
      </c>
      <c r="N944">
        <f ca="1">MIN(IF(N1337,2*'Base Numbers'!$C$6,N354+1),2*'Base Numbers'!$C$6,ROUND(N938/(N905*'Caster Tables'!L$79),2))*N301</f>
        <v>0</v>
      </c>
      <c r="O944">
        <f ca="1">MIN(IF(O1337,2*'Base Numbers'!$C$6,O354+1),2*'Base Numbers'!$C$6,ROUND(O938/(O905*'Caster Tables'!M$79),2))*O301</f>
        <v>0</v>
      </c>
      <c r="P944">
        <f ca="1">MIN(IF(P1337,2*'Base Numbers'!$C$6,P354+1),2*'Base Numbers'!$C$6,ROUND(P938/(P905*'Caster Tables'!N$79),2))*P301</f>
        <v>0</v>
      </c>
      <c r="Q944">
        <f ca="1">MIN(IF(Q1337,2*'Base Numbers'!$C$6,Q354+1),2*'Base Numbers'!$C$6,ROUND(Q938/(Q905*'Caster Tables'!O$79),2))*Q301</f>
        <v>0</v>
      </c>
      <c r="R944">
        <f ca="1">MIN(IF(R1337,2*'Base Numbers'!$C$6,R354+1),2*'Base Numbers'!$C$6,ROUND(R938/(R905*'Caster Tables'!P$79),2))*R301</f>
        <v>0</v>
      </c>
      <c r="S944">
        <f ca="1">MIN(IF(S1337,2*'Base Numbers'!$C$6,S354+1),2*'Base Numbers'!$C$6,ROUND(S938/(S905*'Caster Tables'!Q$79),2))*S301</f>
        <v>0</v>
      </c>
      <c r="T944">
        <f ca="1">MIN(IF(T1337,2*'Base Numbers'!$C$6,T354+1),2*'Base Numbers'!$C$6,ROUND(T938/(T905*'Caster Tables'!R$79),2))*T301</f>
        <v>0</v>
      </c>
      <c r="U944">
        <f ca="1">MIN(IF(U1337,2*'Base Numbers'!$C$6,U354+1),2*'Base Numbers'!$C$6,ROUND(U938/(U905*'Caster Tables'!S$79),2))*U301</f>
        <v>0</v>
      </c>
      <c r="V944">
        <f ca="1">MIN(IF(V1337,2*'Base Numbers'!$C$6,V354+1),2*'Base Numbers'!$C$6,ROUND(V938/(V905*'Caster Tables'!T$79),2))*V301</f>
        <v>0</v>
      </c>
      <c r="W944">
        <f ca="1">MIN(IF(W1337,2*'Base Numbers'!$C$6,W354+1),2*'Base Numbers'!$C$6,ROUND(W938/(W905*'Caster Tables'!U$79),2))*W301</f>
        <v>0</v>
      </c>
      <c r="X944">
        <f ca="1">MIN(IF(X1337,2*'Base Numbers'!$C$6,X354+1),2*'Base Numbers'!$C$6,ROUND(X938/(X905*'Caster Tables'!V$79),2))*X301</f>
        <v>0</v>
      </c>
    </row>
    <row r="945" spans="4:26" x14ac:dyDescent="0.25">
      <c r="D945" s="1" t="s">
        <v>1340</v>
      </c>
      <c r="E945">
        <f ca="1">E940*(E942*E939+E943*4.5)</f>
        <v>0</v>
      </c>
      <c r="F945">
        <f t="shared" ref="F945:X945" ca="1" si="512">F940*(F942*F939+F943*4.5)</f>
        <v>0</v>
      </c>
      <c r="G945">
        <f t="shared" ca="1" si="512"/>
        <v>0</v>
      </c>
      <c r="H945">
        <f t="shared" ca="1" si="512"/>
        <v>0</v>
      </c>
      <c r="I945">
        <f t="shared" ca="1" si="512"/>
        <v>0</v>
      </c>
      <c r="J945">
        <f t="shared" ca="1" si="512"/>
        <v>0</v>
      </c>
      <c r="K945">
        <f t="shared" ca="1" si="512"/>
        <v>0</v>
      </c>
      <c r="L945">
        <f t="shared" ca="1" si="512"/>
        <v>0</v>
      </c>
      <c r="M945">
        <f t="shared" ca="1" si="512"/>
        <v>0</v>
      </c>
      <c r="N945">
        <f t="shared" ca="1" si="512"/>
        <v>0</v>
      </c>
      <c r="O945">
        <f t="shared" ca="1" si="512"/>
        <v>0</v>
      </c>
      <c r="P945">
        <f t="shared" ca="1" si="512"/>
        <v>0</v>
      </c>
      <c r="Q945">
        <f t="shared" ca="1" si="512"/>
        <v>0</v>
      </c>
      <c r="R945">
        <f t="shared" ca="1" si="512"/>
        <v>0</v>
      </c>
      <c r="S945">
        <f t="shared" ca="1" si="512"/>
        <v>0</v>
      </c>
      <c r="T945">
        <f t="shared" ca="1" si="512"/>
        <v>0</v>
      </c>
      <c r="U945">
        <f t="shared" ca="1" si="512"/>
        <v>0</v>
      </c>
      <c r="V945">
        <f t="shared" ca="1" si="512"/>
        <v>0</v>
      </c>
      <c r="W945">
        <f t="shared" ca="1" si="512"/>
        <v>0</v>
      </c>
      <c r="X945">
        <f t="shared" ca="1" si="512"/>
        <v>0</v>
      </c>
    </row>
    <row r="946" spans="4:26" x14ac:dyDescent="0.25">
      <c r="D946" s="1" t="s">
        <v>1341</v>
      </c>
      <c r="E946">
        <f ca="1">E945*E944/('Base Numbers'!$C$5*'Base Numbers'!$C$6)</f>
        <v>0</v>
      </c>
      <c r="F946">
        <f ca="1">F945*F944/('Base Numbers'!$C$5*'Base Numbers'!$C$6)</f>
        <v>0</v>
      </c>
      <c r="G946">
        <f ca="1">G945*G944/('Base Numbers'!$C$5*'Base Numbers'!$C$6)</f>
        <v>0</v>
      </c>
      <c r="H946">
        <f ca="1">H945*H944/('Base Numbers'!$C$5*'Base Numbers'!$C$6)</f>
        <v>0</v>
      </c>
      <c r="I946">
        <f ca="1">I945*I944/('Base Numbers'!$C$5*'Base Numbers'!$C$6)</f>
        <v>0</v>
      </c>
      <c r="J946">
        <f ca="1">J945*J944/('Base Numbers'!$C$5*'Base Numbers'!$C$6)</f>
        <v>0</v>
      </c>
      <c r="K946">
        <f ca="1">K945*K944/('Base Numbers'!$C$5*'Base Numbers'!$C$6)</f>
        <v>0</v>
      </c>
      <c r="L946">
        <f ca="1">L945*L944/('Base Numbers'!$C$5*'Base Numbers'!$C$6)</f>
        <v>0</v>
      </c>
      <c r="M946">
        <f ca="1">M945*M944/('Base Numbers'!$C$5*'Base Numbers'!$C$6)</f>
        <v>0</v>
      </c>
      <c r="N946">
        <f ca="1">N945*N944/('Base Numbers'!$C$5*'Base Numbers'!$C$6)</f>
        <v>0</v>
      </c>
      <c r="O946">
        <f ca="1">O945*O944/('Base Numbers'!$C$5*'Base Numbers'!$C$6)</f>
        <v>0</v>
      </c>
      <c r="P946">
        <f ca="1">P945*P944/('Base Numbers'!$C$5*'Base Numbers'!$C$6)</f>
        <v>0</v>
      </c>
      <c r="Q946">
        <f ca="1">Q945*Q944/('Base Numbers'!$C$5*'Base Numbers'!$C$6)</f>
        <v>0</v>
      </c>
      <c r="R946">
        <f ca="1">R945*R944/('Base Numbers'!$C$5*'Base Numbers'!$C$6)</f>
        <v>0</v>
      </c>
      <c r="S946">
        <f ca="1">S945*S944/('Base Numbers'!$C$5*'Base Numbers'!$C$6)</f>
        <v>0</v>
      </c>
      <c r="T946">
        <f ca="1">T945*T944/('Base Numbers'!$C$5*'Base Numbers'!$C$6)</f>
        <v>0</v>
      </c>
      <c r="U946">
        <f ca="1">U945*U944/('Base Numbers'!$C$5*'Base Numbers'!$C$6)</f>
        <v>0</v>
      </c>
      <c r="V946">
        <f ca="1">V945*V944/('Base Numbers'!$C$5*'Base Numbers'!$C$6)</f>
        <v>0</v>
      </c>
      <c r="W946">
        <f ca="1">W945*W944/('Base Numbers'!$C$5*'Base Numbers'!$C$6)</f>
        <v>0</v>
      </c>
      <c r="X946">
        <f ca="1">X945*X944/('Base Numbers'!$C$5*'Base Numbers'!$C$6)</f>
        <v>0</v>
      </c>
    </row>
    <row r="947" spans="4:26" x14ac:dyDescent="0.25">
      <c r="D947" s="1"/>
    </row>
    <row r="948" spans="4:26" ht="15.75" thickBot="1" x14ac:dyDescent="0.3">
      <c r="D948" s="44" t="s">
        <v>1279</v>
      </c>
      <c r="E948" s="41">
        <f ca="1">SpellOrder!CL16</f>
        <v>0</v>
      </c>
      <c r="F948" s="41">
        <f ca="1">SpellOrder!CM16</f>
        <v>0</v>
      </c>
      <c r="G948" s="41">
        <f ca="1">SpellOrder!CN16</f>
        <v>0</v>
      </c>
      <c r="H948" s="41">
        <f ca="1">SpellOrder!CO16</f>
        <v>0</v>
      </c>
      <c r="I948" s="41">
        <f ca="1">SpellOrder!CP16</f>
        <v>0</v>
      </c>
      <c r="J948" s="41">
        <f ca="1">SpellOrder!CQ16</f>
        <v>0</v>
      </c>
      <c r="K948" s="41">
        <f ca="1">SpellOrder!CR16</f>
        <v>0</v>
      </c>
      <c r="L948" s="41">
        <f ca="1">SpellOrder!CS16</f>
        <v>0</v>
      </c>
      <c r="M948" s="41">
        <f ca="1">SpellOrder!CT16</f>
        <v>0</v>
      </c>
      <c r="N948" s="41">
        <f ca="1">SpellOrder!CU16</f>
        <v>0</v>
      </c>
      <c r="O948" s="41">
        <f ca="1">SpellOrder!CV16</f>
        <v>0</v>
      </c>
      <c r="P948" s="41">
        <f ca="1">SpellOrder!CW16</f>
        <v>0</v>
      </c>
      <c r="Q948" s="41">
        <f ca="1">SpellOrder!CX16</f>
        <v>0</v>
      </c>
      <c r="R948" s="41">
        <f ca="1">SpellOrder!CY16</f>
        <v>0</v>
      </c>
      <c r="S948" s="41">
        <f ca="1">SpellOrder!CZ16</f>
        <v>0</v>
      </c>
      <c r="T948" s="41">
        <f ca="1">SpellOrder!DA16</f>
        <v>0</v>
      </c>
      <c r="U948" s="41">
        <f ca="1">SpellOrder!DB16</f>
        <v>0</v>
      </c>
      <c r="V948" s="41">
        <f ca="1">SpellOrder!DC16</f>
        <v>0</v>
      </c>
      <c r="W948" s="41">
        <f ca="1">SpellOrder!DD16</f>
        <v>0</v>
      </c>
      <c r="X948" s="41">
        <f ca="1">SpellOrder!DE16</f>
        <v>0</v>
      </c>
    </row>
    <row r="949" spans="4:26" x14ac:dyDescent="0.25">
      <c r="D949" s="1" t="s">
        <v>1280</v>
      </c>
      <c r="E949">
        <f t="shared" ref="E949:X949" ca="1" si="513">IF(E948&gt;=4,40+(E948-4)*15+E1338,0)</f>
        <v>0</v>
      </c>
      <c r="F949">
        <f t="shared" ca="1" si="513"/>
        <v>0</v>
      </c>
      <c r="G949">
        <f t="shared" ca="1" si="513"/>
        <v>0</v>
      </c>
      <c r="H949">
        <f t="shared" ca="1" si="513"/>
        <v>0</v>
      </c>
      <c r="I949">
        <f t="shared" ca="1" si="513"/>
        <v>0</v>
      </c>
      <c r="J949">
        <f t="shared" ca="1" si="513"/>
        <v>0</v>
      </c>
      <c r="K949">
        <f t="shared" ca="1" si="513"/>
        <v>0</v>
      </c>
      <c r="L949">
        <f t="shared" ca="1" si="513"/>
        <v>0</v>
      </c>
      <c r="M949">
        <f t="shared" ca="1" si="513"/>
        <v>0</v>
      </c>
      <c r="N949">
        <f t="shared" ca="1" si="513"/>
        <v>0</v>
      </c>
      <c r="O949">
        <f t="shared" ca="1" si="513"/>
        <v>0</v>
      </c>
      <c r="P949">
        <f t="shared" ca="1" si="513"/>
        <v>0</v>
      </c>
      <c r="Q949">
        <f t="shared" ca="1" si="513"/>
        <v>0</v>
      </c>
      <c r="R949">
        <f t="shared" ca="1" si="513"/>
        <v>0</v>
      </c>
      <c r="S949">
        <f t="shared" ca="1" si="513"/>
        <v>0</v>
      </c>
      <c r="T949">
        <f t="shared" ca="1" si="513"/>
        <v>0</v>
      </c>
      <c r="U949">
        <f t="shared" ca="1" si="513"/>
        <v>0</v>
      </c>
      <c r="V949">
        <f t="shared" ca="1" si="513"/>
        <v>0</v>
      </c>
      <c r="W949">
        <f t="shared" ca="1" si="513"/>
        <v>0</v>
      </c>
      <c r="X949">
        <f t="shared" ca="1" si="513"/>
        <v>0</v>
      </c>
    </row>
    <row r="950" spans="4:26" x14ac:dyDescent="0.25">
      <c r="D950" s="1" t="s">
        <v>1281</v>
      </c>
      <c r="E950">
        <f ca="1">IF(E948&gt;=4,8.5+E948,0)</f>
        <v>0</v>
      </c>
      <c r="F950">
        <f t="shared" ref="F950:X950" ca="1" si="514">IF(F948&gt;=4,8.5+F948,0)</f>
        <v>0</v>
      </c>
      <c r="G950">
        <f t="shared" ca="1" si="514"/>
        <v>0</v>
      </c>
      <c r="H950">
        <f t="shared" ca="1" si="514"/>
        <v>0</v>
      </c>
      <c r="I950">
        <f t="shared" ca="1" si="514"/>
        <v>0</v>
      </c>
      <c r="J950">
        <f t="shared" ca="1" si="514"/>
        <v>0</v>
      </c>
      <c r="K950">
        <f t="shared" ca="1" si="514"/>
        <v>0</v>
      </c>
      <c r="L950">
        <f t="shared" ca="1" si="514"/>
        <v>0</v>
      </c>
      <c r="M950">
        <f t="shared" ca="1" si="514"/>
        <v>0</v>
      </c>
      <c r="N950">
        <f t="shared" ca="1" si="514"/>
        <v>0</v>
      </c>
      <c r="O950">
        <f t="shared" ca="1" si="514"/>
        <v>0</v>
      </c>
      <c r="P950">
        <f t="shared" ca="1" si="514"/>
        <v>0</v>
      </c>
      <c r="Q950">
        <f t="shared" ca="1" si="514"/>
        <v>0</v>
      </c>
      <c r="R950">
        <f ca="1">IF(R948&gt;=4,8.5+R948,0)</f>
        <v>0</v>
      </c>
      <c r="S950">
        <f t="shared" ca="1" si="514"/>
        <v>0</v>
      </c>
      <c r="T950">
        <f t="shared" ca="1" si="514"/>
        <v>0</v>
      </c>
      <c r="U950">
        <f t="shared" ca="1" si="514"/>
        <v>0</v>
      </c>
      <c r="V950">
        <f t="shared" ca="1" si="514"/>
        <v>0</v>
      </c>
      <c r="W950">
        <f t="shared" ca="1" si="514"/>
        <v>0</v>
      </c>
      <c r="X950">
        <f t="shared" ca="1" si="514"/>
        <v>0</v>
      </c>
    </row>
    <row r="951" spans="4:26" x14ac:dyDescent="0.25">
      <c r="D951" s="1" t="s">
        <v>1284</v>
      </c>
      <c r="E951">
        <f ca="1">IF(E948&gt;=4,FLOOR(E948/2,1)+'Base Numbers'!$C$15,0)</f>
        <v>0</v>
      </c>
      <c r="F951">
        <f ca="1">IF(F948&gt;=4,FLOOR(F948/2,1)+'Base Numbers'!$C$15,0)</f>
        <v>0</v>
      </c>
      <c r="G951">
        <f ca="1">IF(G948&gt;=4,FLOOR(G948/2,1)+'Base Numbers'!$C$15,0)</f>
        <v>0</v>
      </c>
      <c r="H951">
        <f ca="1">IF(H948&gt;=4,FLOOR(H948/2,1)+'Base Numbers'!$C$15,0)</f>
        <v>0</v>
      </c>
      <c r="I951">
        <f ca="1">IF(I948&gt;=4,FLOOR(I948/2,1)+'Base Numbers'!$C$15,0)</f>
        <v>0</v>
      </c>
      <c r="J951">
        <f ca="1">IF(J948&gt;=4,FLOOR(J948/2,1)+'Base Numbers'!$C$15,0)</f>
        <v>0</v>
      </c>
      <c r="K951">
        <f ca="1">IF(K948&gt;=4,FLOOR(K948/2,1)+'Base Numbers'!$C$15,0)</f>
        <v>0</v>
      </c>
      <c r="L951">
        <f ca="1">IF(L948&gt;=4,FLOOR(L948/2,1)+'Base Numbers'!$C$15,0)</f>
        <v>0</v>
      </c>
      <c r="M951">
        <f ca="1">IF(M948&gt;=4,FLOOR(M948/2,1)+'Base Numbers'!$C$15,0)</f>
        <v>0</v>
      </c>
      <c r="N951">
        <f ca="1">IF(N948&gt;=4,FLOOR(N948/2,1)+'Base Numbers'!$C$15,0)</f>
        <v>0</v>
      </c>
      <c r="O951">
        <f ca="1">IF(O948&gt;=4,FLOOR(O948/2,1)+'Base Numbers'!$C$15,0)</f>
        <v>0</v>
      </c>
      <c r="P951">
        <f ca="1">IF(P948&gt;=4,FLOOR(P948/2,1)+'Base Numbers'!$C$15,0)</f>
        <v>0</v>
      </c>
      <c r="Q951">
        <f ca="1">IF(Q948&gt;=4,FLOOR(Q948/2,1)+'Base Numbers'!$C$15,0)</f>
        <v>0</v>
      </c>
      <c r="R951">
        <f ca="1">IF(R948&gt;=4,FLOOR(R948/2,1)+'Base Numbers'!$C$15,0)</f>
        <v>0</v>
      </c>
      <c r="S951">
        <f ca="1">IF(S948&gt;=4,FLOOR(S948/2,1)+'Base Numbers'!$C$15,0)</f>
        <v>0</v>
      </c>
      <c r="T951">
        <f ca="1">IF(T948&gt;=4,FLOOR(T948/2,1)+'Base Numbers'!$C$15,0)</f>
        <v>0</v>
      </c>
      <c r="U951">
        <f ca="1">IF(U948&gt;=4,FLOOR(U948/2,1)+'Base Numbers'!$C$15,0)</f>
        <v>0</v>
      </c>
      <c r="V951">
        <f ca="1">IF(V948&gt;=4,FLOOR(V948/2,1)+'Base Numbers'!$C$15,0)</f>
        <v>0</v>
      </c>
      <c r="W951">
        <f ca="1">IF(W948&gt;=4,FLOOR(W948/2,1)+'Base Numbers'!$C$15,0)</f>
        <v>0</v>
      </c>
      <c r="X951">
        <f ca="1">IF(X948&gt;=4,FLOOR(X948/2,1)+'Base Numbers'!$C$15,0)</f>
        <v>0</v>
      </c>
    </row>
    <row r="952" spans="4:26" x14ac:dyDescent="0.25">
      <c r="D952" s="1" t="s">
        <v>1345</v>
      </c>
      <c r="E952">
        <f t="shared" ref="E952:X952" ca="1" si="515">E435+E534+E467+E455</f>
        <v>0</v>
      </c>
      <c r="F952">
        <f t="shared" ca="1" si="515"/>
        <v>0</v>
      </c>
      <c r="G952">
        <f t="shared" ca="1" si="515"/>
        <v>0</v>
      </c>
      <c r="H952">
        <f t="shared" ca="1" si="515"/>
        <v>0</v>
      </c>
      <c r="I952">
        <f t="shared" ca="1" si="515"/>
        <v>0</v>
      </c>
      <c r="J952">
        <f t="shared" ca="1" si="515"/>
        <v>0</v>
      </c>
      <c r="K952">
        <f t="shared" ca="1" si="515"/>
        <v>0</v>
      </c>
      <c r="L952">
        <f t="shared" ca="1" si="515"/>
        <v>0</v>
      </c>
      <c r="M952">
        <f t="shared" ca="1" si="515"/>
        <v>0</v>
      </c>
      <c r="N952">
        <f t="shared" ca="1" si="515"/>
        <v>0</v>
      </c>
      <c r="O952">
        <f t="shared" ca="1" si="515"/>
        <v>0</v>
      </c>
      <c r="P952">
        <f t="shared" ca="1" si="515"/>
        <v>0</v>
      </c>
      <c r="Q952">
        <f t="shared" ca="1" si="515"/>
        <v>0</v>
      </c>
      <c r="R952">
        <f t="shared" ca="1" si="515"/>
        <v>0</v>
      </c>
      <c r="S952">
        <f t="shared" ca="1" si="515"/>
        <v>0</v>
      </c>
      <c r="T952">
        <f t="shared" ca="1" si="515"/>
        <v>0</v>
      </c>
      <c r="U952">
        <f t="shared" ca="1" si="515"/>
        <v>0</v>
      </c>
      <c r="V952">
        <f t="shared" ca="1" si="515"/>
        <v>0</v>
      </c>
      <c r="W952">
        <f t="shared" ca="1" si="515"/>
        <v>0</v>
      </c>
      <c r="X952">
        <f t="shared" ca="1" si="515"/>
        <v>0</v>
      </c>
    </row>
    <row r="953" spans="4:26" x14ac:dyDescent="0.25">
      <c r="D953" s="1" t="s">
        <v>1282</v>
      </c>
      <c r="E953">
        <f t="shared" ref="E953:X953" ca="1" si="516">E952*(1-(1-E417)^2)+(1-E952)*E417</f>
        <v>0.65923489583333339</v>
      </c>
      <c r="F953">
        <f t="shared" ca="1" si="516"/>
        <v>0.65831140624999995</v>
      </c>
      <c r="G953">
        <f t="shared" ca="1" si="516"/>
        <v>0.6</v>
      </c>
      <c r="H953">
        <f t="shared" ca="1" si="516"/>
        <v>0.65</v>
      </c>
      <c r="I953">
        <f t="shared" ca="1" si="516"/>
        <v>0.7</v>
      </c>
      <c r="J953">
        <f t="shared" ca="1" si="516"/>
        <v>0.7</v>
      </c>
      <c r="K953">
        <f t="shared" ca="1" si="516"/>
        <v>0.7</v>
      </c>
      <c r="L953">
        <f t="shared" ca="1" si="516"/>
        <v>0.75</v>
      </c>
      <c r="M953">
        <f t="shared" ca="1" si="516"/>
        <v>0.75</v>
      </c>
      <c r="N953">
        <f t="shared" ca="1" si="516"/>
        <v>0.75</v>
      </c>
      <c r="O953">
        <f t="shared" ca="1" si="516"/>
        <v>0.75</v>
      </c>
      <c r="P953">
        <f t="shared" ca="1" si="516"/>
        <v>0.7</v>
      </c>
      <c r="Q953">
        <f t="shared" ca="1" si="516"/>
        <v>0.8</v>
      </c>
      <c r="R953">
        <f t="shared" ca="1" si="516"/>
        <v>0.8</v>
      </c>
      <c r="S953">
        <f t="shared" ca="1" si="516"/>
        <v>0.75</v>
      </c>
      <c r="T953">
        <f t="shared" ca="1" si="516"/>
        <v>0.75</v>
      </c>
      <c r="U953">
        <f t="shared" ca="1" si="516"/>
        <v>0.8</v>
      </c>
      <c r="V953">
        <f t="shared" ca="1" si="516"/>
        <v>0.75</v>
      </c>
      <c r="W953">
        <f t="shared" ca="1" si="516"/>
        <v>0.75</v>
      </c>
      <c r="X953">
        <f t="shared" ca="1" si="516"/>
        <v>0.75</v>
      </c>
    </row>
    <row r="954" spans="4:26" x14ac:dyDescent="0.25">
      <c r="D954" s="1" t="s">
        <v>1342</v>
      </c>
      <c r="E954">
        <f t="shared" ref="E954:X954" ca="1" si="517">MIN(1,E952*(1-0.95^2)+(1-E952)*0.05+E535)</f>
        <v>0.05</v>
      </c>
      <c r="F954">
        <f t="shared" ca="1" si="517"/>
        <v>0.05</v>
      </c>
      <c r="G954">
        <f t="shared" ca="1" si="517"/>
        <v>0.05</v>
      </c>
      <c r="H954">
        <f t="shared" ca="1" si="517"/>
        <v>0.05</v>
      </c>
      <c r="I954">
        <f t="shared" ca="1" si="517"/>
        <v>0.05</v>
      </c>
      <c r="J954">
        <f t="shared" ca="1" si="517"/>
        <v>0.05</v>
      </c>
      <c r="K954">
        <f t="shared" ca="1" si="517"/>
        <v>0.05</v>
      </c>
      <c r="L954">
        <f t="shared" ca="1" si="517"/>
        <v>0.05</v>
      </c>
      <c r="M954">
        <f t="shared" ca="1" si="517"/>
        <v>0.05</v>
      </c>
      <c r="N954">
        <f t="shared" ca="1" si="517"/>
        <v>0.05</v>
      </c>
      <c r="O954">
        <f t="shared" ca="1" si="517"/>
        <v>0.05</v>
      </c>
      <c r="P954">
        <f t="shared" ca="1" si="517"/>
        <v>0.05</v>
      </c>
      <c r="Q954">
        <f t="shared" ca="1" si="517"/>
        <v>0.05</v>
      </c>
      <c r="R954">
        <f t="shared" ca="1" si="517"/>
        <v>0.05</v>
      </c>
      <c r="S954">
        <f t="shared" ca="1" si="517"/>
        <v>0.05</v>
      </c>
      <c r="T954">
        <f t="shared" ca="1" si="517"/>
        <v>0.05</v>
      </c>
      <c r="U954">
        <f t="shared" ca="1" si="517"/>
        <v>0.05</v>
      </c>
      <c r="V954">
        <f t="shared" ca="1" si="517"/>
        <v>0.05</v>
      </c>
      <c r="W954">
        <f t="shared" ca="1" si="517"/>
        <v>0.05</v>
      </c>
      <c r="X954">
        <f t="shared" ca="1" si="517"/>
        <v>0.05</v>
      </c>
    </row>
    <row r="955" spans="4:26" x14ac:dyDescent="0.25">
      <c r="D955" s="1" t="s">
        <v>1283</v>
      </c>
      <c r="E955">
        <f ca="1">MIN(IF(E1337,2*'Base Numbers'!$C$6,E354+1),2*'Base Numbers'!$C$6,ROUND(E949/(E906*'Caster Tables'!C$79),2))</f>
        <v>0</v>
      </c>
      <c r="F955">
        <f ca="1">MIN(IF(F1337,2*'Base Numbers'!$C$6,F354+1),2*'Base Numbers'!$C$6,ROUND(F949/(F906*'Caster Tables'!D$79),2))</f>
        <v>0</v>
      </c>
      <c r="G955">
        <f ca="1">MIN(IF(G1337,2*'Base Numbers'!$C$6,G354+1),2*'Base Numbers'!$C$6,ROUND(G949/(G906*'Caster Tables'!E$79),2))</f>
        <v>0</v>
      </c>
      <c r="H955">
        <f ca="1">MIN(IF(H1337,2*'Base Numbers'!$C$6,H354+1),2*'Base Numbers'!$C$6,ROUND(H949/(H906*'Caster Tables'!F$79),2))</f>
        <v>0</v>
      </c>
      <c r="I955">
        <f ca="1">MIN(IF(I1337,2*'Base Numbers'!$C$6,I354+1),2*'Base Numbers'!$C$6,ROUND(I949/(I906*'Caster Tables'!G$79),2))</f>
        <v>0</v>
      </c>
      <c r="J955">
        <f ca="1">MIN(IF(J1337,2*'Base Numbers'!$C$6,J354+1),2*'Base Numbers'!$C$6,ROUND(J949/(J906*'Caster Tables'!H$79),2))</f>
        <v>0</v>
      </c>
      <c r="K955">
        <f ca="1">MIN(IF(K1337,2*'Base Numbers'!$C$6,K354+1),2*'Base Numbers'!$C$6,ROUND(K949/(K906*'Caster Tables'!I$79),2))</f>
        <v>0</v>
      </c>
      <c r="L955">
        <f ca="1">MIN(IF(L1337,2*'Base Numbers'!$C$6,L354+1),2*'Base Numbers'!$C$6,ROUND(L949/(L906*'Caster Tables'!J$79),2))</f>
        <v>0</v>
      </c>
      <c r="M955">
        <f ca="1">MIN(IF(M1337,2*'Base Numbers'!$C$6,M354+1),2*'Base Numbers'!$C$6,ROUND(M949/(M906*'Caster Tables'!K$79),2))</f>
        <v>0</v>
      </c>
      <c r="N955">
        <f ca="1">MIN(IF(N1337,2*'Base Numbers'!$C$6,N354+1),2*'Base Numbers'!$C$6,ROUND(N949/(N906*'Caster Tables'!L$79),2))</f>
        <v>0</v>
      </c>
      <c r="O955">
        <f ca="1">MIN(IF(O1337,2*'Base Numbers'!$C$6,O354+1),2*'Base Numbers'!$C$6,ROUND(O949/(O906*'Caster Tables'!M$79),2))</f>
        <v>0</v>
      </c>
      <c r="P955">
        <f ca="1">MIN(IF(P1337,2*'Base Numbers'!$C$6,P354+1),2*'Base Numbers'!$C$6,ROUND(P949/(P906*'Caster Tables'!N$79),2))</f>
        <v>0</v>
      </c>
      <c r="Q955">
        <f ca="1">MIN(IF(Q1337,2*'Base Numbers'!$C$6,Q354+1),2*'Base Numbers'!$C$6,ROUND(Q949/(Q906*'Caster Tables'!O$79),2))</f>
        <v>0</v>
      </c>
      <c r="R955">
        <f ca="1">MIN(IF(R1337,2*'Base Numbers'!$C$6,R354+1),2*'Base Numbers'!$C$6,ROUND(R949/(R906*'Caster Tables'!P$79),2))</f>
        <v>0</v>
      </c>
      <c r="S955">
        <f ca="1">MIN(IF(S1337,2*'Base Numbers'!$C$6,S354+1),2*'Base Numbers'!$C$6,ROUND(S949/(S906*'Caster Tables'!Q$79),2))</f>
        <v>0</v>
      </c>
      <c r="T955">
        <f ca="1">MIN(IF(T1337,2*'Base Numbers'!$C$6,T354+1),2*'Base Numbers'!$C$6,ROUND(T949/(T906*'Caster Tables'!R$79),2))</f>
        <v>0</v>
      </c>
      <c r="U955">
        <f ca="1">MIN(IF(U1337,2*'Base Numbers'!$C$6,U354+1),2*'Base Numbers'!$C$6,ROUND(U949/(U906*'Caster Tables'!S$79),2))</f>
        <v>0</v>
      </c>
      <c r="V955">
        <f ca="1">MIN(IF(V1337,2*'Base Numbers'!$C$6,V354+1),2*'Base Numbers'!$C$6,ROUND(V949/(V906*'Caster Tables'!T$79),2))</f>
        <v>0</v>
      </c>
      <c r="W955">
        <f ca="1">MIN(IF(W1337,2*'Base Numbers'!$C$6,W354+1),2*'Base Numbers'!$C$6,ROUND(W949/(W906*'Caster Tables'!U$79),2))</f>
        <v>0</v>
      </c>
      <c r="X955">
        <f ca="1">MIN(IF(X1337,2*'Base Numbers'!$C$6,X354+1),2*'Base Numbers'!$C$6,ROUND(X949/(X906*'Caster Tables'!V$79),2))</f>
        <v>0</v>
      </c>
      <c r="Z955" t="s">
        <v>1449</v>
      </c>
    </row>
    <row r="956" spans="4:26" x14ac:dyDescent="0.25">
      <c r="D956" s="1" t="s">
        <v>1343</v>
      </c>
      <c r="E956">
        <f ca="1">E951*(E953*E950+E954*4.5)*IF(AND(E17&gt;=6,E79&gt;=1),1,'Caster Tables'!C$81)</f>
        <v>0</v>
      </c>
      <c r="F956">
        <f ca="1">F951*(F953*F950+F954*4.5)*IF(AND(F17&gt;=6,F79&gt;=1),1,'Caster Tables'!D$81)</f>
        <v>0</v>
      </c>
      <c r="G956">
        <f ca="1">G951*(G953*G950+G954*4.5)*IF(AND(G17&gt;=6,G79&gt;=1),1,'Caster Tables'!E$81)</f>
        <v>0</v>
      </c>
      <c r="H956">
        <f ca="1">H951*(H953*H950+H954*4.5)*IF(AND(H17&gt;=6,H79&gt;=1),1,'Caster Tables'!F$81)</f>
        <v>0</v>
      </c>
      <c r="I956">
        <f ca="1">I951*(I953*I950+I954*4.5)*IF(AND(I17&gt;=6,I79&gt;=1),1,'Caster Tables'!G$81)</f>
        <v>0</v>
      </c>
      <c r="J956">
        <f ca="1">J951*(J953*J950+J954*4.5)*IF(AND(J17&gt;=6,J79&gt;=1),1,'Caster Tables'!H$81)</f>
        <v>0</v>
      </c>
      <c r="K956">
        <f ca="1">K951*(K953*K950+K954*4.5)*IF(AND(K17&gt;=6,K79&gt;=1),1,'Caster Tables'!I$81)</f>
        <v>0</v>
      </c>
      <c r="L956">
        <f ca="1">L951*(L953*L950+L954*4.5)*IF(AND(L17&gt;=6,L79&gt;=1),1,'Caster Tables'!J$81)</f>
        <v>0</v>
      </c>
      <c r="M956">
        <f ca="1">M951*(M953*M950+M954*4.5)*IF(AND(M17&gt;=6,M79&gt;=1),1,'Caster Tables'!K$81)</f>
        <v>0</v>
      </c>
      <c r="N956">
        <f ca="1">N951*(N953*N950+N954*4.5)*IF(AND(N17&gt;=6,N79&gt;=1),1,'Caster Tables'!L$81)</f>
        <v>0</v>
      </c>
      <c r="O956">
        <f ca="1">O951*(O953*O950+O954*4.5)*IF(AND(O17&gt;=6,O79&gt;=1),1,'Caster Tables'!M$81)</f>
        <v>0</v>
      </c>
      <c r="P956">
        <f ca="1">P951*(P953*P950+P954*4.5)*IF(AND(P17&gt;=6,P79&gt;=1),1,'Caster Tables'!N$81)</f>
        <v>0</v>
      </c>
      <c r="Q956">
        <f ca="1">Q951*(Q953*Q950+Q954*4.5)*IF(AND(Q17&gt;=6,Q79&gt;=1),1,'Caster Tables'!O$81)</f>
        <v>0</v>
      </c>
      <c r="R956">
        <f ca="1">R951*(R953*R950+R954*4.5)*IF(AND(R17&gt;=6,R79&gt;=1),1,'Caster Tables'!P$81)</f>
        <v>0</v>
      </c>
      <c r="S956">
        <f ca="1">S951*(S953*S950+S954*4.5)*IF(AND(S17&gt;=6,S79&gt;=1),1,'Caster Tables'!Q$81)</f>
        <v>0</v>
      </c>
      <c r="T956">
        <f ca="1">T951*(T953*T950+T954*4.5)*IF(AND(T17&gt;=6,T79&gt;=1),1,'Caster Tables'!R$81)</f>
        <v>0</v>
      </c>
      <c r="U956">
        <f ca="1">U951*(U953*U950+U954*4.5)*IF(AND(U17&gt;=6,U79&gt;=1),1,'Caster Tables'!S$81)</f>
        <v>0</v>
      </c>
      <c r="V956">
        <f ca="1">V951*(V953*V950+V954*4.5)*IF(AND(V17&gt;=6,V79&gt;=1),1,'Caster Tables'!T$81)</f>
        <v>0</v>
      </c>
      <c r="W956">
        <f ca="1">W951*(W953*W950+W954*4.5)*IF(AND(W17&gt;=6,W79&gt;=1),1,'Caster Tables'!U$81)</f>
        <v>0</v>
      </c>
      <c r="X956">
        <f ca="1">X951*(X953*X950+X954*4.5)*IF(AND(X17&gt;=6,X79&gt;=1),1,'Caster Tables'!V$81)</f>
        <v>0</v>
      </c>
    </row>
    <row r="957" spans="4:26" x14ac:dyDescent="0.25">
      <c r="D957" s="1" t="s">
        <v>1344</v>
      </c>
      <c r="E957">
        <f ca="1">E956*E955/('Base Numbers'!$C$5*'Base Numbers'!$C$6)</f>
        <v>0</v>
      </c>
      <c r="F957">
        <f ca="1">F956*F955/('Base Numbers'!$C$5*'Base Numbers'!$C$6)</f>
        <v>0</v>
      </c>
      <c r="G957">
        <f ca="1">G956*G955/('Base Numbers'!$C$5*'Base Numbers'!$C$6)</f>
        <v>0</v>
      </c>
      <c r="H957">
        <f ca="1">H956*H955/('Base Numbers'!$C$5*'Base Numbers'!$C$6)</f>
        <v>0</v>
      </c>
      <c r="I957">
        <f ca="1">I956*I955/('Base Numbers'!$C$5*'Base Numbers'!$C$6)</f>
        <v>0</v>
      </c>
      <c r="J957">
        <f ca="1">J956*J955/('Base Numbers'!$C$5*'Base Numbers'!$C$6)</f>
        <v>0</v>
      </c>
      <c r="K957">
        <f ca="1">K956*K955/('Base Numbers'!$C$5*'Base Numbers'!$C$6)</f>
        <v>0</v>
      </c>
      <c r="L957">
        <f ca="1">L956*L955/('Base Numbers'!$C$5*'Base Numbers'!$C$6)</f>
        <v>0</v>
      </c>
      <c r="M957">
        <f ca="1">M956*M955/('Base Numbers'!$C$5*'Base Numbers'!$C$6)</f>
        <v>0</v>
      </c>
      <c r="N957">
        <f ca="1">N956*N955/('Base Numbers'!$C$5*'Base Numbers'!$C$6)</f>
        <v>0</v>
      </c>
      <c r="O957">
        <f ca="1">O956*O955/('Base Numbers'!$C$5*'Base Numbers'!$C$6)</f>
        <v>0</v>
      </c>
      <c r="P957">
        <f ca="1">P956*P955/('Base Numbers'!$C$5*'Base Numbers'!$C$6)</f>
        <v>0</v>
      </c>
      <c r="Q957">
        <f ca="1">Q956*Q955/('Base Numbers'!$C$5*'Base Numbers'!$C$6)</f>
        <v>0</v>
      </c>
      <c r="R957">
        <f ca="1">R956*R955/('Base Numbers'!$C$5*'Base Numbers'!$C$6)</f>
        <v>0</v>
      </c>
      <c r="S957">
        <f ca="1">S956*S955/('Base Numbers'!$C$5*'Base Numbers'!$C$6)</f>
        <v>0</v>
      </c>
      <c r="T957">
        <f ca="1">T956*T955/('Base Numbers'!$C$5*'Base Numbers'!$C$6)</f>
        <v>0</v>
      </c>
      <c r="U957">
        <f ca="1">U956*U955/('Base Numbers'!$C$5*'Base Numbers'!$C$6)</f>
        <v>0</v>
      </c>
      <c r="V957">
        <f ca="1">V956*V955/('Base Numbers'!$C$5*'Base Numbers'!$C$6)</f>
        <v>0</v>
      </c>
      <c r="W957">
        <f ca="1">W956*W955/('Base Numbers'!$C$5*'Base Numbers'!$C$6)</f>
        <v>0</v>
      </c>
      <c r="X957">
        <f ca="1">X956*X955/('Base Numbers'!$C$5*'Base Numbers'!$C$6)</f>
        <v>0</v>
      </c>
    </row>
    <row r="958" spans="4:26" x14ac:dyDescent="0.25">
      <c r="D958" s="1"/>
    </row>
    <row r="959" spans="4:26" ht="15.75" thickBot="1" x14ac:dyDescent="0.3">
      <c r="D959" s="44" t="s">
        <v>1351</v>
      </c>
      <c r="E959" s="41">
        <f ca="1">SpellOrder!CL17</f>
        <v>0</v>
      </c>
      <c r="F959" s="41">
        <f ca="1">SpellOrder!CM17</f>
        <v>0</v>
      </c>
      <c r="G959" s="41">
        <f ca="1">SpellOrder!CN17</f>
        <v>0</v>
      </c>
      <c r="H959" s="41">
        <f ca="1">SpellOrder!CO17</f>
        <v>0</v>
      </c>
      <c r="I959" s="41">
        <f ca="1">SpellOrder!CP17</f>
        <v>0</v>
      </c>
      <c r="J959" s="41">
        <f ca="1">SpellOrder!CQ17</f>
        <v>0</v>
      </c>
      <c r="K959" s="41">
        <f ca="1">SpellOrder!CR17</f>
        <v>0</v>
      </c>
      <c r="L959" s="41">
        <f ca="1">SpellOrder!CS17</f>
        <v>0</v>
      </c>
      <c r="M959" s="41">
        <f ca="1">SpellOrder!CT17</f>
        <v>0</v>
      </c>
      <c r="N959" s="41">
        <f ca="1">SpellOrder!CU17</f>
        <v>0</v>
      </c>
      <c r="O959" s="41">
        <f ca="1">SpellOrder!CV17</f>
        <v>0</v>
      </c>
      <c r="P959" s="41">
        <f ca="1">SpellOrder!CW17</f>
        <v>0</v>
      </c>
      <c r="Q959" s="41">
        <f ca="1">SpellOrder!CX17</f>
        <v>0</v>
      </c>
      <c r="R959" s="41">
        <f ca="1">SpellOrder!CY17</f>
        <v>0</v>
      </c>
      <c r="S959" s="41">
        <f ca="1">SpellOrder!CZ17</f>
        <v>0</v>
      </c>
      <c r="T959" s="41">
        <f ca="1">SpellOrder!DA17</f>
        <v>0</v>
      </c>
      <c r="U959" s="41">
        <f ca="1">SpellOrder!DB17</f>
        <v>0</v>
      </c>
      <c r="V959" s="41">
        <f ca="1">SpellOrder!DC17</f>
        <v>0</v>
      </c>
      <c r="W959" s="41">
        <f ca="1">SpellOrder!DD17</f>
        <v>0</v>
      </c>
      <c r="X959" s="41">
        <f ca="1">SpellOrder!DE17</f>
        <v>0</v>
      </c>
    </row>
    <row r="960" spans="4:26" x14ac:dyDescent="0.25">
      <c r="D960" s="1" t="s">
        <v>1352</v>
      </c>
      <c r="E960">
        <f t="shared" ref="E960:X960" ca="1" si="518">IF(E959&gt;=5,40+(E959-5)*10+E1338,0)</f>
        <v>0</v>
      </c>
      <c r="F960">
        <f t="shared" ca="1" si="518"/>
        <v>0</v>
      </c>
      <c r="G960">
        <f t="shared" ca="1" si="518"/>
        <v>0</v>
      </c>
      <c r="H960">
        <f t="shared" ca="1" si="518"/>
        <v>0</v>
      </c>
      <c r="I960">
        <f t="shared" ca="1" si="518"/>
        <v>0</v>
      </c>
      <c r="J960">
        <f t="shared" ca="1" si="518"/>
        <v>0</v>
      </c>
      <c r="K960">
        <f t="shared" ca="1" si="518"/>
        <v>0</v>
      </c>
      <c r="L960">
        <f t="shared" ca="1" si="518"/>
        <v>0</v>
      </c>
      <c r="M960">
        <f t="shared" ca="1" si="518"/>
        <v>0</v>
      </c>
      <c r="N960">
        <f t="shared" ca="1" si="518"/>
        <v>0</v>
      </c>
      <c r="O960">
        <f t="shared" ca="1" si="518"/>
        <v>0</v>
      </c>
      <c r="P960">
        <f t="shared" ca="1" si="518"/>
        <v>0</v>
      </c>
      <c r="Q960">
        <f t="shared" ca="1" si="518"/>
        <v>0</v>
      </c>
      <c r="R960">
        <f t="shared" ca="1" si="518"/>
        <v>0</v>
      </c>
      <c r="S960">
        <f t="shared" ca="1" si="518"/>
        <v>0</v>
      </c>
      <c r="T960">
        <f t="shared" ca="1" si="518"/>
        <v>0</v>
      </c>
      <c r="U960">
        <f t="shared" ca="1" si="518"/>
        <v>0</v>
      </c>
      <c r="V960">
        <f t="shared" ca="1" si="518"/>
        <v>0</v>
      </c>
      <c r="W960">
        <f t="shared" ca="1" si="518"/>
        <v>0</v>
      </c>
      <c r="X960">
        <f t="shared" ca="1" si="518"/>
        <v>0</v>
      </c>
    </row>
    <row r="961" spans="4:24" x14ac:dyDescent="0.25">
      <c r="D961" s="1" t="s">
        <v>1353</v>
      </c>
      <c r="E961">
        <f ca="1">IF(E959&gt;=4,9+E959,0)</f>
        <v>0</v>
      </c>
      <c r="F961">
        <f t="shared" ref="F961:X961" ca="1" si="519">IF(F959&gt;=4,9+F959,0)</f>
        <v>0</v>
      </c>
      <c r="G961">
        <f t="shared" ca="1" si="519"/>
        <v>0</v>
      </c>
      <c r="H961">
        <f t="shared" ca="1" si="519"/>
        <v>0</v>
      </c>
      <c r="I961">
        <f t="shared" ca="1" si="519"/>
        <v>0</v>
      </c>
      <c r="J961">
        <f t="shared" ca="1" si="519"/>
        <v>0</v>
      </c>
      <c r="K961">
        <f t="shared" ca="1" si="519"/>
        <v>0</v>
      </c>
      <c r="L961">
        <f t="shared" ca="1" si="519"/>
        <v>0</v>
      </c>
      <c r="M961">
        <f t="shared" ca="1" si="519"/>
        <v>0</v>
      </c>
      <c r="N961">
        <f t="shared" ca="1" si="519"/>
        <v>0</v>
      </c>
      <c r="O961">
        <f t="shared" ca="1" si="519"/>
        <v>0</v>
      </c>
      <c r="P961">
        <f t="shared" ca="1" si="519"/>
        <v>0</v>
      </c>
      <c r="Q961">
        <f t="shared" ca="1" si="519"/>
        <v>0</v>
      </c>
      <c r="R961">
        <f t="shared" ca="1" si="519"/>
        <v>0</v>
      </c>
      <c r="S961">
        <f t="shared" ca="1" si="519"/>
        <v>0</v>
      </c>
      <c r="T961">
        <f t="shared" ca="1" si="519"/>
        <v>0</v>
      </c>
      <c r="U961">
        <f t="shared" ca="1" si="519"/>
        <v>0</v>
      </c>
      <c r="V961">
        <f t="shared" ca="1" si="519"/>
        <v>0</v>
      </c>
      <c r="W961">
        <f t="shared" ca="1" si="519"/>
        <v>0</v>
      </c>
      <c r="X961">
        <f t="shared" ca="1" si="519"/>
        <v>0</v>
      </c>
    </row>
    <row r="962" spans="4:24" x14ac:dyDescent="0.25">
      <c r="D962" s="1" t="s">
        <v>1360</v>
      </c>
      <c r="E962">
        <f ca="1">IF(E959&gt;=5,FLOOR(E959/2,1),0)</f>
        <v>0</v>
      </c>
      <c r="F962">
        <f t="shared" ref="F962:X962" ca="1" si="520">IF(F959&gt;=5,FLOOR(F959/2,1),0)</f>
        <v>0</v>
      </c>
      <c r="G962">
        <f t="shared" ca="1" si="520"/>
        <v>0</v>
      </c>
      <c r="H962">
        <f t="shared" ca="1" si="520"/>
        <v>0</v>
      </c>
      <c r="I962">
        <f t="shared" ca="1" si="520"/>
        <v>0</v>
      </c>
      <c r="J962">
        <f t="shared" ca="1" si="520"/>
        <v>0</v>
      </c>
      <c r="K962">
        <f t="shared" ca="1" si="520"/>
        <v>0</v>
      </c>
      <c r="L962">
        <f t="shared" ca="1" si="520"/>
        <v>0</v>
      </c>
      <c r="M962">
        <f t="shared" ca="1" si="520"/>
        <v>0</v>
      </c>
      <c r="N962">
        <f t="shared" ca="1" si="520"/>
        <v>0</v>
      </c>
      <c r="O962">
        <f t="shared" ca="1" si="520"/>
        <v>0</v>
      </c>
      <c r="P962">
        <f t="shared" ca="1" si="520"/>
        <v>0</v>
      </c>
      <c r="Q962">
        <f t="shared" ca="1" si="520"/>
        <v>0</v>
      </c>
      <c r="R962">
        <f t="shared" ca="1" si="520"/>
        <v>0</v>
      </c>
      <c r="S962">
        <f t="shared" ca="1" si="520"/>
        <v>0</v>
      </c>
      <c r="T962">
        <f t="shared" ca="1" si="520"/>
        <v>0</v>
      </c>
      <c r="U962">
        <f t="shared" ca="1" si="520"/>
        <v>0</v>
      </c>
      <c r="V962">
        <f t="shared" ca="1" si="520"/>
        <v>0</v>
      </c>
      <c r="W962">
        <f t="shared" ca="1" si="520"/>
        <v>0</v>
      </c>
      <c r="X962">
        <f t="shared" ca="1" si="520"/>
        <v>0</v>
      </c>
    </row>
    <row r="963" spans="4:24" x14ac:dyDescent="0.25">
      <c r="D963" s="1" t="s">
        <v>1358</v>
      </c>
      <c r="E963">
        <f t="shared" ref="E963:X963" ca="1" si="521">E467+E455+E534</f>
        <v>0</v>
      </c>
      <c r="F963">
        <f t="shared" ca="1" si="521"/>
        <v>0</v>
      </c>
      <c r="G963">
        <f t="shared" ca="1" si="521"/>
        <v>0</v>
      </c>
      <c r="H963">
        <f t="shared" ca="1" si="521"/>
        <v>0</v>
      </c>
      <c r="I963">
        <f t="shared" ca="1" si="521"/>
        <v>0</v>
      </c>
      <c r="J963">
        <f t="shared" ca="1" si="521"/>
        <v>0</v>
      </c>
      <c r="K963">
        <f t="shared" ca="1" si="521"/>
        <v>0</v>
      </c>
      <c r="L963">
        <f t="shared" ca="1" si="521"/>
        <v>0</v>
      </c>
      <c r="M963">
        <f t="shared" ca="1" si="521"/>
        <v>0</v>
      </c>
      <c r="N963">
        <f t="shared" ca="1" si="521"/>
        <v>0</v>
      </c>
      <c r="O963">
        <f t="shared" ca="1" si="521"/>
        <v>0</v>
      </c>
      <c r="P963">
        <f t="shared" ca="1" si="521"/>
        <v>0</v>
      </c>
      <c r="Q963">
        <f t="shared" ca="1" si="521"/>
        <v>0</v>
      </c>
      <c r="R963">
        <f t="shared" ca="1" si="521"/>
        <v>0</v>
      </c>
      <c r="S963">
        <f t="shared" ca="1" si="521"/>
        <v>0</v>
      </c>
      <c r="T963">
        <f t="shared" ca="1" si="521"/>
        <v>0</v>
      </c>
      <c r="U963">
        <f t="shared" ca="1" si="521"/>
        <v>0</v>
      </c>
      <c r="V963">
        <f t="shared" ca="1" si="521"/>
        <v>0</v>
      </c>
      <c r="W963">
        <f t="shared" ca="1" si="521"/>
        <v>0</v>
      </c>
      <c r="X963">
        <f t="shared" ca="1" si="521"/>
        <v>0</v>
      </c>
    </row>
    <row r="964" spans="4:24" x14ac:dyDescent="0.25">
      <c r="D964" s="1" t="s">
        <v>1359</v>
      </c>
      <c r="E964">
        <f t="shared" ref="E964:X964" ca="1" si="522">E963*(1-(1-E417)^2)+(1-E963)*E417</f>
        <v>0.65923489583333339</v>
      </c>
      <c r="F964">
        <f t="shared" ca="1" si="522"/>
        <v>0.65831140624999995</v>
      </c>
      <c r="G964">
        <f t="shared" ca="1" si="522"/>
        <v>0.6</v>
      </c>
      <c r="H964">
        <f t="shared" ca="1" si="522"/>
        <v>0.65</v>
      </c>
      <c r="I964">
        <f t="shared" ca="1" si="522"/>
        <v>0.7</v>
      </c>
      <c r="J964">
        <f t="shared" ca="1" si="522"/>
        <v>0.7</v>
      </c>
      <c r="K964">
        <f t="shared" ca="1" si="522"/>
        <v>0.7</v>
      </c>
      <c r="L964">
        <f t="shared" ca="1" si="522"/>
        <v>0.75</v>
      </c>
      <c r="M964">
        <f t="shared" ca="1" si="522"/>
        <v>0.75</v>
      </c>
      <c r="N964">
        <f t="shared" ca="1" si="522"/>
        <v>0.75</v>
      </c>
      <c r="O964">
        <f t="shared" ca="1" si="522"/>
        <v>0.75</v>
      </c>
      <c r="P964">
        <f t="shared" ca="1" si="522"/>
        <v>0.7</v>
      </c>
      <c r="Q964">
        <f t="shared" ca="1" si="522"/>
        <v>0.8</v>
      </c>
      <c r="R964">
        <f t="shared" ca="1" si="522"/>
        <v>0.8</v>
      </c>
      <c r="S964">
        <f t="shared" ca="1" si="522"/>
        <v>0.75</v>
      </c>
      <c r="T964">
        <f t="shared" ca="1" si="522"/>
        <v>0.75</v>
      </c>
      <c r="U964">
        <f t="shared" ca="1" si="522"/>
        <v>0.8</v>
      </c>
      <c r="V964">
        <f t="shared" ca="1" si="522"/>
        <v>0.75</v>
      </c>
      <c r="W964">
        <f t="shared" ca="1" si="522"/>
        <v>0.75</v>
      </c>
      <c r="X964">
        <f t="shared" ca="1" si="522"/>
        <v>0.75</v>
      </c>
    </row>
    <row r="965" spans="4:24" x14ac:dyDescent="0.25">
      <c r="D965" s="1" t="s">
        <v>1354</v>
      </c>
      <c r="E965">
        <f ca="1">MIN(1,E963*(1-0.95^2)+(1-E963)*0.05)</f>
        <v>0.05</v>
      </c>
      <c r="F965">
        <f t="shared" ref="F965:X965" ca="1" si="523">MIN(1,F963*(1-0.95^2)+(1-F963)*0.05)</f>
        <v>0.05</v>
      </c>
      <c r="G965">
        <f t="shared" ca="1" si="523"/>
        <v>0.05</v>
      </c>
      <c r="H965">
        <f t="shared" ca="1" si="523"/>
        <v>0.05</v>
      </c>
      <c r="I965">
        <f t="shared" ca="1" si="523"/>
        <v>0.05</v>
      </c>
      <c r="J965">
        <f t="shared" ca="1" si="523"/>
        <v>0.05</v>
      </c>
      <c r="K965">
        <f t="shared" ca="1" si="523"/>
        <v>0.05</v>
      </c>
      <c r="L965">
        <f t="shared" ca="1" si="523"/>
        <v>0.05</v>
      </c>
      <c r="M965">
        <f t="shared" ca="1" si="523"/>
        <v>0.05</v>
      </c>
      <c r="N965">
        <f t="shared" ca="1" si="523"/>
        <v>0.05</v>
      </c>
      <c r="O965">
        <f t="shared" ca="1" si="523"/>
        <v>0.05</v>
      </c>
      <c r="P965">
        <f t="shared" ca="1" si="523"/>
        <v>0.05</v>
      </c>
      <c r="Q965">
        <f t="shared" ca="1" si="523"/>
        <v>0.05</v>
      </c>
      <c r="R965">
        <f t="shared" ca="1" si="523"/>
        <v>0.05</v>
      </c>
      <c r="S965">
        <f t="shared" ca="1" si="523"/>
        <v>0.05</v>
      </c>
      <c r="T965">
        <f t="shared" ca="1" si="523"/>
        <v>0.05</v>
      </c>
      <c r="U965">
        <f t="shared" ca="1" si="523"/>
        <v>0.05</v>
      </c>
      <c r="V965">
        <f t="shared" ca="1" si="523"/>
        <v>0.05</v>
      </c>
      <c r="W965">
        <f t="shared" ca="1" si="523"/>
        <v>0.05</v>
      </c>
      <c r="X965">
        <f t="shared" ca="1" si="523"/>
        <v>0.05</v>
      </c>
    </row>
    <row r="966" spans="4:24" x14ac:dyDescent="0.25">
      <c r="D966" s="1" t="s">
        <v>1355</v>
      </c>
      <c r="E966">
        <f ca="1">MIN(IF(E1337,2*'Base Numbers'!$C$6,E354+1),2*'Base Numbers'!$C$6,ROUND(E960/(E905*'Caster Tables'!C$79),2))*E302</f>
        <v>0</v>
      </c>
      <c r="F966">
        <f ca="1">MIN(IF(F1337,2*'Base Numbers'!$C$6,F354+1),2*'Base Numbers'!$C$6,ROUND(F960/(F905*'Caster Tables'!D$79),2))*F302</f>
        <v>0</v>
      </c>
      <c r="G966">
        <f ca="1">MIN(IF(G1337,2*'Base Numbers'!$C$6,G354+1),2*'Base Numbers'!$C$6,ROUND(G960/(G905*'Caster Tables'!E$79),2))*G302</f>
        <v>0</v>
      </c>
      <c r="H966">
        <f ca="1">MIN(IF(H1337,2*'Base Numbers'!$C$6,H354+1),2*'Base Numbers'!$C$6,ROUND(H960/(H905*'Caster Tables'!F$79),2))*H302</f>
        <v>0</v>
      </c>
      <c r="I966">
        <f ca="1">MIN(IF(I1337,2*'Base Numbers'!$C$6,I354+1),2*'Base Numbers'!$C$6,ROUND(I960/(I905*'Caster Tables'!G$79),2))*I302</f>
        <v>0</v>
      </c>
      <c r="J966">
        <f ca="1">MIN(IF(J1337,2*'Base Numbers'!$C$6,J354+1),2*'Base Numbers'!$C$6,ROUND(J960/(J905*'Caster Tables'!H$79),2))*J302</f>
        <v>0</v>
      </c>
      <c r="K966">
        <f ca="1">MIN(IF(K1337,2*'Base Numbers'!$C$6,K354+1),2*'Base Numbers'!$C$6,ROUND(K960/(K905*'Caster Tables'!I$79),2))*K302</f>
        <v>0</v>
      </c>
      <c r="L966">
        <f ca="1">MIN(IF(L1337,2*'Base Numbers'!$C$6,L354+1),2*'Base Numbers'!$C$6,ROUND(L960/(L905*'Caster Tables'!J$79),2))*L302</f>
        <v>0</v>
      </c>
      <c r="M966">
        <f ca="1">MIN(IF(M1337,2*'Base Numbers'!$C$6,M354+1),2*'Base Numbers'!$C$6,ROUND(M960/(M905*'Caster Tables'!K$79),2))*M302</f>
        <v>0</v>
      </c>
      <c r="N966">
        <f ca="1">MIN(IF(N1337,2*'Base Numbers'!$C$6,N354+1),2*'Base Numbers'!$C$6,ROUND(N960/(N905*'Caster Tables'!L$79),2))*N302</f>
        <v>0</v>
      </c>
      <c r="O966">
        <f ca="1">MIN(IF(O1337,2*'Base Numbers'!$C$6,O354+1),2*'Base Numbers'!$C$6,ROUND(O960/(O905*'Caster Tables'!M$79),2))*O302</f>
        <v>0</v>
      </c>
      <c r="P966">
        <f ca="1">MIN(IF(P1337,2*'Base Numbers'!$C$6,P354+1),2*'Base Numbers'!$C$6,ROUND(P960/(P905*'Caster Tables'!N$79),2))*P302</f>
        <v>0</v>
      </c>
      <c r="Q966">
        <f ca="1">MIN(IF(Q1337,2*'Base Numbers'!$C$6,Q354+1),2*'Base Numbers'!$C$6,ROUND(Q960/(Q905*'Caster Tables'!O$79),2))*Q302</f>
        <v>0</v>
      </c>
      <c r="R966">
        <f ca="1">MIN(IF(R1337,2*'Base Numbers'!$C$6,R354+1),2*'Base Numbers'!$C$6,ROUND(R960/(R905*'Caster Tables'!P$79),2))*R302</f>
        <v>0</v>
      </c>
      <c r="S966">
        <f ca="1">MIN(IF(S1337,2*'Base Numbers'!$C$6,S354+1),2*'Base Numbers'!$C$6,ROUND(S960/(S905*'Caster Tables'!Q$79),2))*S302</f>
        <v>0</v>
      </c>
      <c r="T966">
        <f ca="1">MIN(IF(T1337,2*'Base Numbers'!$C$6,T354+1),2*'Base Numbers'!$C$6,ROUND(T960/(T905*'Caster Tables'!R$79),2))*T302</f>
        <v>0</v>
      </c>
      <c r="U966">
        <f ca="1">MIN(IF(U1337,2*'Base Numbers'!$C$6,U354+1),2*'Base Numbers'!$C$6,ROUND(U960/(U905*'Caster Tables'!S$79),2))*U302</f>
        <v>0</v>
      </c>
      <c r="V966">
        <f ca="1">MIN(IF(V1337,2*'Base Numbers'!$C$6,V354+1),2*'Base Numbers'!$C$6,ROUND(V960/(V905*'Caster Tables'!T$79),2))*V302</f>
        <v>0</v>
      </c>
      <c r="W966">
        <f ca="1">MIN(IF(W1337,2*'Base Numbers'!$C$6,W354+1),2*'Base Numbers'!$C$6,ROUND(W960/(W905*'Caster Tables'!U$79),2))*W302</f>
        <v>0</v>
      </c>
      <c r="X966">
        <f ca="1">MIN(IF(X1337,2*'Base Numbers'!$C$6,X354+1),2*'Base Numbers'!$C$6,ROUND(X960/(X905*'Caster Tables'!V$79),2))*X302</f>
        <v>0</v>
      </c>
    </row>
    <row r="967" spans="4:24" x14ac:dyDescent="0.25">
      <c r="D967" s="1" t="s">
        <v>1356</v>
      </c>
      <c r="E967">
        <f ca="1">E962*(E964*E961+E965*7)</f>
        <v>0</v>
      </c>
      <c r="F967">
        <f ca="1">F962*(F964*F961+F965*7)*IF(AND(F17&gt;=6,F79&gt;=1),1,'Caster Tables'!D$81)</f>
        <v>0</v>
      </c>
      <c r="G967">
        <f ca="1">G962*(G964*G961+G965*7)*IF(AND(G17&gt;=6,G79&gt;=1),1,'Caster Tables'!E$81)</f>
        <v>0</v>
      </c>
      <c r="H967">
        <f ca="1">H962*(H964*H961+H965*7)*IF(AND(H17&gt;=6,H79&gt;=1),1,'Caster Tables'!F$81)</f>
        <v>0</v>
      </c>
      <c r="I967">
        <f ca="1">I962*(I964*I961+I965*7)*IF(AND(I17&gt;=6,I79&gt;=1),1,'Caster Tables'!G$81)</f>
        <v>0</v>
      </c>
      <c r="J967">
        <f ca="1">J962*(J964*J961+J965*7)*IF(AND(J17&gt;=6,J79&gt;=1),1,'Caster Tables'!H$81)</f>
        <v>0</v>
      </c>
      <c r="K967">
        <f ca="1">K962*(K964*K961+K965*7)*IF(AND(K17&gt;=6,K79&gt;=1),1,'Caster Tables'!I$81)</f>
        <v>0</v>
      </c>
      <c r="L967">
        <f ca="1">L962*(L964*L961+L965*7)*IF(AND(L17&gt;=6,L79&gt;=1),1,'Caster Tables'!J$81)</f>
        <v>0</v>
      </c>
      <c r="M967">
        <f ca="1">M962*(M964*M961+M965*7)*IF(AND(M17&gt;=6,M79&gt;=1),1,'Caster Tables'!K$81)</f>
        <v>0</v>
      </c>
      <c r="N967">
        <f ca="1">N962*(N964*N961+N965*7)*IF(AND(N17&gt;=6,N79&gt;=1),1,'Caster Tables'!L$81)</f>
        <v>0</v>
      </c>
      <c r="O967">
        <f ca="1">O962*(O964*O961+O965*7)*IF(AND(O17&gt;=6,O79&gt;=1),1,'Caster Tables'!M$81)</f>
        <v>0</v>
      </c>
      <c r="P967">
        <f ca="1">P962*(P964*P961+P965*7)*IF(AND(P17&gt;=6,P79&gt;=1),1,'Caster Tables'!N$81)</f>
        <v>0</v>
      </c>
      <c r="Q967">
        <f ca="1">Q962*(Q964*Q961+Q965*7)*IF(AND(Q17&gt;=6,Q79&gt;=1),1,'Caster Tables'!O$81)</f>
        <v>0</v>
      </c>
      <c r="R967">
        <f ca="1">R962*(R964*R961+R965*7)*IF(AND(R17&gt;=6,R79&gt;=1),1,'Caster Tables'!P$81)</f>
        <v>0</v>
      </c>
      <c r="S967">
        <f ca="1">S962*(S964*S961+S965*7)*IF(AND(S17&gt;=6,S79&gt;=1),1,'Caster Tables'!Q$81)</f>
        <v>0</v>
      </c>
      <c r="T967">
        <f ca="1">T962*(T964*T961+T965*7)*IF(AND(T17&gt;=6,T79&gt;=1),1,'Caster Tables'!R$81)</f>
        <v>0</v>
      </c>
      <c r="U967">
        <f ca="1">U962*(U964*U961+U965*7)*IF(AND(U17&gt;=6,U79&gt;=1),1,'Caster Tables'!S$81)</f>
        <v>0</v>
      </c>
      <c r="V967">
        <f ca="1">V962*(V964*V961+V965*7)*IF(AND(V17&gt;=6,V79&gt;=1),1,'Caster Tables'!T$81)</f>
        <v>0</v>
      </c>
      <c r="W967">
        <f ca="1">W962*(W964*W961+W965*7)*IF(AND(W17&gt;=6,W79&gt;=1),1,'Caster Tables'!U$81)</f>
        <v>0</v>
      </c>
      <c r="X967">
        <f ca="1">X962*(X964*X961+X965*7)*IF(AND(X17&gt;=6,X79&gt;=1),1,'Caster Tables'!V$81)</f>
        <v>0</v>
      </c>
    </row>
    <row r="968" spans="4:24" x14ac:dyDescent="0.25">
      <c r="D968" s="1" t="s">
        <v>1357</v>
      </c>
      <c r="E968">
        <f ca="1">E967*E966/('Base Numbers'!$C$5*'Base Numbers'!$C$6)</f>
        <v>0</v>
      </c>
      <c r="F968">
        <f ca="1">F967*F966/('Base Numbers'!$C$5*'Base Numbers'!$C$6)</f>
        <v>0</v>
      </c>
      <c r="G968">
        <f ca="1">G967*G966/('Base Numbers'!$C$5*'Base Numbers'!$C$6)</f>
        <v>0</v>
      </c>
      <c r="H968">
        <f ca="1">H967*H966/('Base Numbers'!$C$5*'Base Numbers'!$C$6)</f>
        <v>0</v>
      </c>
      <c r="I968">
        <f ca="1">I967*I966/('Base Numbers'!$C$5*'Base Numbers'!$C$6)</f>
        <v>0</v>
      </c>
      <c r="J968">
        <f ca="1">J967*J966/('Base Numbers'!$C$5*'Base Numbers'!$C$6)</f>
        <v>0</v>
      </c>
      <c r="K968">
        <f ca="1">K967*K966/('Base Numbers'!$C$5*'Base Numbers'!$C$6)</f>
        <v>0</v>
      </c>
      <c r="L968">
        <f ca="1">L967*L966/('Base Numbers'!$C$5*'Base Numbers'!$C$6)</f>
        <v>0</v>
      </c>
      <c r="M968">
        <f ca="1">M967*M966/('Base Numbers'!$C$5*'Base Numbers'!$C$6)</f>
        <v>0</v>
      </c>
      <c r="N968">
        <f ca="1">N967*N966/('Base Numbers'!$C$5*'Base Numbers'!$C$6)</f>
        <v>0</v>
      </c>
      <c r="O968">
        <f ca="1">O967*O966/('Base Numbers'!$C$5*'Base Numbers'!$C$6)</f>
        <v>0</v>
      </c>
      <c r="P968">
        <f ca="1">P967*P966/('Base Numbers'!$C$5*'Base Numbers'!$C$6)</f>
        <v>0</v>
      </c>
      <c r="Q968">
        <f ca="1">Q967*Q966/('Base Numbers'!$C$5*'Base Numbers'!$C$6)</f>
        <v>0</v>
      </c>
      <c r="R968">
        <f ca="1">R967*R966/('Base Numbers'!$C$5*'Base Numbers'!$C$6)</f>
        <v>0</v>
      </c>
      <c r="S968">
        <f ca="1">S967*S966/('Base Numbers'!$C$5*'Base Numbers'!$C$6)</f>
        <v>0</v>
      </c>
      <c r="T968">
        <f ca="1">T967*T966/('Base Numbers'!$C$5*'Base Numbers'!$C$6)</f>
        <v>0</v>
      </c>
      <c r="U968">
        <f ca="1">U967*U966/('Base Numbers'!$C$5*'Base Numbers'!$C$6)</f>
        <v>0</v>
      </c>
      <c r="V968">
        <f ca="1">V967*V966/('Base Numbers'!$C$5*'Base Numbers'!$C$6)</f>
        <v>0</v>
      </c>
      <c r="W968">
        <f ca="1">W967*W966/('Base Numbers'!$C$5*'Base Numbers'!$C$6)</f>
        <v>0</v>
      </c>
      <c r="X968">
        <f ca="1">X967*X966/('Base Numbers'!$C$5*'Base Numbers'!$C$6)</f>
        <v>0</v>
      </c>
    </row>
    <row r="969" spans="4:24" x14ac:dyDescent="0.25">
      <c r="D969" s="1"/>
    </row>
    <row r="970" spans="4:24" ht="15.75" thickBot="1" x14ac:dyDescent="0.3">
      <c r="D970" s="44" t="s">
        <v>2076</v>
      </c>
      <c r="E970" s="41"/>
      <c r="F970" s="41"/>
      <c r="G970" s="41"/>
      <c r="H970" s="41"/>
      <c r="I970" s="41"/>
      <c r="J970" s="41"/>
      <c r="K970" s="41"/>
      <c r="L970" s="41"/>
      <c r="M970" s="41"/>
      <c r="N970" s="41"/>
      <c r="O970" s="41"/>
      <c r="P970" s="41"/>
      <c r="Q970" s="41"/>
      <c r="R970" s="41"/>
      <c r="S970" s="41"/>
      <c r="T970" s="41"/>
      <c r="U970" s="41"/>
      <c r="V970" s="41"/>
      <c r="W970" s="41"/>
      <c r="X970" s="41"/>
    </row>
    <row r="971" spans="4:24" x14ac:dyDescent="0.25">
      <c r="D971" s="1" t="s">
        <v>2078</v>
      </c>
      <c r="E971">
        <f>68+E1338</f>
        <v>68</v>
      </c>
      <c r="F971">
        <f t="shared" ref="F971:X971" si="524">68+F1338</f>
        <v>68</v>
      </c>
      <c r="G971">
        <f t="shared" si="524"/>
        <v>68</v>
      </c>
      <c r="H971">
        <f t="shared" si="524"/>
        <v>68</v>
      </c>
      <c r="I971">
        <f t="shared" si="524"/>
        <v>68</v>
      </c>
      <c r="J971">
        <f t="shared" si="524"/>
        <v>68</v>
      </c>
      <c r="K971">
        <f t="shared" si="524"/>
        <v>68</v>
      </c>
      <c r="L971">
        <f t="shared" si="524"/>
        <v>68</v>
      </c>
      <c r="M971">
        <f t="shared" si="524"/>
        <v>68</v>
      </c>
      <c r="N971">
        <f t="shared" si="524"/>
        <v>68</v>
      </c>
      <c r="O971">
        <f t="shared" si="524"/>
        <v>68</v>
      </c>
      <c r="P971">
        <f t="shared" si="524"/>
        <v>68</v>
      </c>
      <c r="Q971">
        <f t="shared" si="524"/>
        <v>68</v>
      </c>
      <c r="R971">
        <f t="shared" si="524"/>
        <v>68</v>
      </c>
      <c r="S971">
        <f t="shared" si="524"/>
        <v>68</v>
      </c>
      <c r="T971">
        <f t="shared" si="524"/>
        <v>68</v>
      </c>
      <c r="U971">
        <f t="shared" si="524"/>
        <v>68</v>
      </c>
      <c r="V971">
        <f t="shared" si="524"/>
        <v>68</v>
      </c>
      <c r="W971">
        <f t="shared" si="524"/>
        <v>68</v>
      </c>
      <c r="X971">
        <f t="shared" si="524"/>
        <v>68</v>
      </c>
    </row>
    <row r="972" spans="4:24" x14ac:dyDescent="0.25">
      <c r="D972" s="1" t="s">
        <v>2079</v>
      </c>
      <c r="E972">
        <f>(11+9+9)/3</f>
        <v>9.6666666666666661</v>
      </c>
      <c r="F972">
        <f t="shared" ref="F972:X972" si="525">(11+9+9)/3</f>
        <v>9.6666666666666661</v>
      </c>
      <c r="G972">
        <f t="shared" si="525"/>
        <v>9.6666666666666661</v>
      </c>
      <c r="H972">
        <f t="shared" si="525"/>
        <v>9.6666666666666661</v>
      </c>
      <c r="I972">
        <f t="shared" si="525"/>
        <v>9.6666666666666661</v>
      </c>
      <c r="J972">
        <f t="shared" si="525"/>
        <v>9.6666666666666661</v>
      </c>
      <c r="K972">
        <f t="shared" si="525"/>
        <v>9.6666666666666661</v>
      </c>
      <c r="L972">
        <f t="shared" si="525"/>
        <v>9.6666666666666661</v>
      </c>
      <c r="M972">
        <f t="shared" si="525"/>
        <v>9.6666666666666661</v>
      </c>
      <c r="N972">
        <f t="shared" si="525"/>
        <v>9.6666666666666661</v>
      </c>
      <c r="O972">
        <f t="shared" si="525"/>
        <v>9.6666666666666661</v>
      </c>
      <c r="P972">
        <f t="shared" si="525"/>
        <v>9.6666666666666661</v>
      </c>
      <c r="Q972">
        <f t="shared" si="525"/>
        <v>9.6666666666666661</v>
      </c>
      <c r="R972">
        <f t="shared" si="525"/>
        <v>9.6666666666666661</v>
      </c>
      <c r="S972">
        <f t="shared" si="525"/>
        <v>9.6666666666666661</v>
      </c>
      <c r="T972">
        <f t="shared" si="525"/>
        <v>9.6666666666666661</v>
      </c>
      <c r="U972">
        <f t="shared" si="525"/>
        <v>9.6666666666666661</v>
      </c>
      <c r="V972">
        <f t="shared" si="525"/>
        <v>9.6666666666666661</v>
      </c>
      <c r="W972">
        <f t="shared" si="525"/>
        <v>9.6666666666666661</v>
      </c>
      <c r="X972">
        <f t="shared" si="525"/>
        <v>9.6666666666666661</v>
      </c>
    </row>
    <row r="973" spans="4:24" x14ac:dyDescent="0.25">
      <c r="D973" s="1" t="s">
        <v>2077</v>
      </c>
      <c r="E973">
        <v>3</v>
      </c>
      <c r="F973">
        <v>3</v>
      </c>
      <c r="G973">
        <v>3</v>
      </c>
      <c r="H973">
        <v>3</v>
      </c>
      <c r="I973">
        <v>3</v>
      </c>
      <c r="J973">
        <v>3</v>
      </c>
      <c r="K973">
        <v>3</v>
      </c>
      <c r="L973">
        <v>3</v>
      </c>
      <c r="M973">
        <v>3</v>
      </c>
      <c r="N973">
        <v>3</v>
      </c>
      <c r="O973">
        <v>3</v>
      </c>
      <c r="P973">
        <v>3</v>
      </c>
      <c r="Q973">
        <v>3</v>
      </c>
      <c r="R973">
        <v>3</v>
      </c>
      <c r="S973">
        <v>3</v>
      </c>
      <c r="T973">
        <v>3</v>
      </c>
      <c r="U973">
        <v>3</v>
      </c>
      <c r="V973">
        <v>3</v>
      </c>
      <c r="W973">
        <v>3</v>
      </c>
      <c r="X973">
        <v>3</v>
      </c>
    </row>
    <row r="974" spans="4:24" x14ac:dyDescent="0.25">
      <c r="D974" s="1" t="s">
        <v>2080</v>
      </c>
      <c r="E974">
        <v>1</v>
      </c>
      <c r="F974">
        <v>1</v>
      </c>
      <c r="G974">
        <v>1</v>
      </c>
      <c r="H974">
        <v>1</v>
      </c>
      <c r="I974">
        <v>1</v>
      </c>
      <c r="J974">
        <v>1</v>
      </c>
      <c r="K974">
        <v>1</v>
      </c>
      <c r="L974">
        <v>1</v>
      </c>
      <c r="M974">
        <v>1</v>
      </c>
      <c r="N974">
        <v>1</v>
      </c>
      <c r="O974">
        <v>1</v>
      </c>
      <c r="P974">
        <v>1</v>
      </c>
      <c r="Q974">
        <v>1</v>
      </c>
      <c r="R974">
        <v>1</v>
      </c>
      <c r="S974">
        <v>1</v>
      </c>
      <c r="T974">
        <v>1</v>
      </c>
      <c r="U974">
        <v>1</v>
      </c>
      <c r="V974">
        <v>1</v>
      </c>
      <c r="W974">
        <v>1</v>
      </c>
      <c r="X974">
        <v>1</v>
      </c>
    </row>
    <row r="975" spans="4:24" x14ac:dyDescent="0.25">
      <c r="D975" s="1" t="s">
        <v>2081</v>
      </c>
      <c r="E975">
        <f t="shared" ref="E975:X975" si="526">MIN(0.95,1-(E152-1-7)/20)</f>
        <v>0.75</v>
      </c>
      <c r="F975">
        <f t="shared" si="526"/>
        <v>0.75</v>
      </c>
      <c r="G975">
        <f t="shared" si="526"/>
        <v>0.7</v>
      </c>
      <c r="H975">
        <f t="shared" si="526"/>
        <v>0.7</v>
      </c>
      <c r="I975">
        <f t="shared" si="526"/>
        <v>0.7</v>
      </c>
      <c r="J975">
        <f t="shared" si="526"/>
        <v>0.65</v>
      </c>
      <c r="K975">
        <f t="shared" si="526"/>
        <v>0.65</v>
      </c>
      <c r="L975">
        <f t="shared" si="526"/>
        <v>0.65</v>
      </c>
      <c r="M975">
        <f t="shared" si="526"/>
        <v>0.6</v>
      </c>
      <c r="N975">
        <f t="shared" si="526"/>
        <v>0.6</v>
      </c>
      <c r="O975">
        <f t="shared" si="526"/>
        <v>0.6</v>
      </c>
      <c r="P975">
        <f t="shared" si="526"/>
        <v>0.55000000000000004</v>
      </c>
      <c r="Q975">
        <f t="shared" si="526"/>
        <v>0.55000000000000004</v>
      </c>
      <c r="R975">
        <f t="shared" si="526"/>
        <v>0.55000000000000004</v>
      </c>
      <c r="S975">
        <f t="shared" si="526"/>
        <v>0.5</v>
      </c>
      <c r="T975">
        <f t="shared" si="526"/>
        <v>0.5</v>
      </c>
      <c r="U975">
        <f t="shared" si="526"/>
        <v>0.5</v>
      </c>
      <c r="V975">
        <f t="shared" si="526"/>
        <v>0.44999999999999996</v>
      </c>
      <c r="W975">
        <f t="shared" si="526"/>
        <v>0.44999999999999996</v>
      </c>
      <c r="X975">
        <f t="shared" si="526"/>
        <v>0.44999999999999996</v>
      </c>
    </row>
    <row r="976" spans="4:24" x14ac:dyDescent="0.25">
      <c r="D976" s="1" t="s">
        <v>2082</v>
      </c>
      <c r="E976">
        <f>(1-(1-E975)^2)</f>
        <v>0.9375</v>
      </c>
      <c r="F976">
        <f t="shared" ref="F976:X976" si="527">(1-(1-F975)^2)</f>
        <v>0.9375</v>
      </c>
      <c r="G976">
        <f t="shared" si="527"/>
        <v>0.90999999999999992</v>
      </c>
      <c r="H976">
        <f t="shared" si="527"/>
        <v>0.90999999999999992</v>
      </c>
      <c r="I976">
        <f t="shared" si="527"/>
        <v>0.90999999999999992</v>
      </c>
      <c r="J976">
        <f t="shared" si="527"/>
        <v>0.87750000000000006</v>
      </c>
      <c r="K976">
        <f t="shared" si="527"/>
        <v>0.87750000000000006</v>
      </c>
      <c r="L976">
        <f t="shared" si="527"/>
        <v>0.87750000000000006</v>
      </c>
      <c r="M976">
        <f t="shared" si="527"/>
        <v>0.84</v>
      </c>
      <c r="N976">
        <f t="shared" si="527"/>
        <v>0.84</v>
      </c>
      <c r="O976">
        <f t="shared" si="527"/>
        <v>0.84</v>
      </c>
      <c r="P976">
        <f t="shared" si="527"/>
        <v>0.7975000000000001</v>
      </c>
      <c r="Q976">
        <f t="shared" si="527"/>
        <v>0.7975000000000001</v>
      </c>
      <c r="R976">
        <f t="shared" si="527"/>
        <v>0.7975000000000001</v>
      </c>
      <c r="S976">
        <f t="shared" si="527"/>
        <v>0.75</v>
      </c>
      <c r="T976">
        <f t="shared" si="527"/>
        <v>0.75</v>
      </c>
      <c r="U976">
        <f t="shared" si="527"/>
        <v>0.75</v>
      </c>
      <c r="V976">
        <f t="shared" si="527"/>
        <v>0.69750000000000001</v>
      </c>
      <c r="W976">
        <f t="shared" si="527"/>
        <v>0.69750000000000001</v>
      </c>
      <c r="X976">
        <f t="shared" si="527"/>
        <v>0.69750000000000001</v>
      </c>
    </row>
    <row r="977" spans="4:26" x14ac:dyDescent="0.25">
      <c r="D977" s="1" t="s">
        <v>2083</v>
      </c>
      <c r="E977">
        <f>1-0.95^2</f>
        <v>9.7500000000000031E-2</v>
      </c>
      <c r="F977">
        <f t="shared" ref="F977:X977" si="528">1-0.95^2</f>
        <v>9.7500000000000031E-2</v>
      </c>
      <c r="G977">
        <f t="shared" si="528"/>
        <v>9.7500000000000031E-2</v>
      </c>
      <c r="H977">
        <f t="shared" si="528"/>
        <v>9.7500000000000031E-2</v>
      </c>
      <c r="I977">
        <f t="shared" si="528"/>
        <v>9.7500000000000031E-2</v>
      </c>
      <c r="J977">
        <f t="shared" si="528"/>
        <v>9.7500000000000031E-2</v>
      </c>
      <c r="K977">
        <f t="shared" si="528"/>
        <v>9.7500000000000031E-2</v>
      </c>
      <c r="L977">
        <f t="shared" si="528"/>
        <v>9.7500000000000031E-2</v>
      </c>
      <c r="M977">
        <f t="shared" si="528"/>
        <v>9.7500000000000031E-2</v>
      </c>
      <c r="N977">
        <f t="shared" si="528"/>
        <v>9.7500000000000031E-2</v>
      </c>
      <c r="O977">
        <f t="shared" si="528"/>
        <v>9.7500000000000031E-2</v>
      </c>
      <c r="P977">
        <f t="shared" si="528"/>
        <v>9.7500000000000031E-2</v>
      </c>
      <c r="Q977">
        <f t="shared" si="528"/>
        <v>9.7500000000000031E-2</v>
      </c>
      <c r="R977">
        <f t="shared" si="528"/>
        <v>9.7500000000000031E-2</v>
      </c>
      <c r="S977">
        <f t="shared" si="528"/>
        <v>9.7500000000000031E-2</v>
      </c>
      <c r="T977">
        <f t="shared" si="528"/>
        <v>9.7500000000000031E-2</v>
      </c>
      <c r="U977">
        <f t="shared" si="528"/>
        <v>9.7500000000000031E-2</v>
      </c>
      <c r="V977">
        <f t="shared" si="528"/>
        <v>9.7500000000000031E-2</v>
      </c>
      <c r="W977">
        <f t="shared" si="528"/>
        <v>9.7500000000000031E-2</v>
      </c>
      <c r="X977">
        <f t="shared" si="528"/>
        <v>9.7500000000000031E-2</v>
      </c>
    </row>
    <row r="978" spans="4:26" x14ac:dyDescent="0.25">
      <c r="D978" s="1" t="s">
        <v>2084</v>
      </c>
      <c r="E978">
        <f ca="1">MIN('Base Numbers'!$C$6,E353+3.5,'Base Numbers'!$C$6,ROUND(E971/(E906*'Caster Tables'!C$79),2))*E297</f>
        <v>0</v>
      </c>
      <c r="F978">
        <f ca="1">MIN('Base Numbers'!$C$6,F353+3.5,'Base Numbers'!$C$6,ROUND(F971/(F906*'Caster Tables'!D$79),2))*F297</f>
        <v>0</v>
      </c>
      <c r="G978">
        <f ca="1">MIN('Base Numbers'!$C$6,G353+3.5,'Base Numbers'!$C$6,ROUND(G971/(G906*'Caster Tables'!E$79),2))*G297</f>
        <v>0</v>
      </c>
      <c r="H978">
        <f ca="1">MIN('Base Numbers'!$C$6,H353+3.5,'Base Numbers'!$C$6,ROUND(H971/(H906*'Caster Tables'!F$79),2))*H297</f>
        <v>0</v>
      </c>
      <c r="I978">
        <f ca="1">MIN('Base Numbers'!$C$6,I353+3.5,'Base Numbers'!$C$6,ROUND(I971/(I906*'Caster Tables'!G$79),2))*I297</f>
        <v>0</v>
      </c>
      <c r="J978">
        <f ca="1">MIN('Base Numbers'!$C$6,J353+3.5,'Base Numbers'!$C$6,ROUND(J971/(J906*'Caster Tables'!H$79),2))*J297</f>
        <v>0</v>
      </c>
      <c r="K978">
        <f ca="1">MIN('Base Numbers'!$C$6,K353+3.5,'Base Numbers'!$C$6,ROUND(K971/(K906*'Caster Tables'!I$79),2))*K297</f>
        <v>0</v>
      </c>
      <c r="L978">
        <f ca="1">MIN('Base Numbers'!$C$6,L353+3.5,'Base Numbers'!$C$6,ROUND(L971/(L906*'Caster Tables'!J$79),2))*L297</f>
        <v>0</v>
      </c>
      <c r="M978">
        <f ca="1">MIN('Base Numbers'!$C$6,M353+3.5,'Base Numbers'!$C$6,ROUND(M971/(M906*'Caster Tables'!K$79),2))*M297</f>
        <v>0</v>
      </c>
      <c r="N978">
        <f ca="1">MIN('Base Numbers'!$C$6,N353+3.5,'Base Numbers'!$C$6,ROUND(N971/(N906*'Caster Tables'!L$79),2))*N297</f>
        <v>0</v>
      </c>
      <c r="O978">
        <f ca="1">MIN('Base Numbers'!$C$6,O353+3.5,'Base Numbers'!$C$6,ROUND(O971/(O906*'Caster Tables'!M$79),2))*O297</f>
        <v>0</v>
      </c>
      <c r="P978">
        <f ca="1">MIN('Base Numbers'!$C$6,P353+3.5,'Base Numbers'!$C$6,ROUND(P971/(P906*'Caster Tables'!N$79),2))*P297</f>
        <v>0</v>
      </c>
      <c r="Q978">
        <f ca="1">MIN('Base Numbers'!$C$6,Q353+3.5,'Base Numbers'!$C$6,ROUND(Q971/(Q906*'Caster Tables'!O$79),2))*Q297</f>
        <v>0</v>
      </c>
      <c r="R978">
        <f ca="1">MIN('Base Numbers'!$C$6,R353+3.5,'Base Numbers'!$C$6,ROUND(R971/(R906*'Caster Tables'!P$79),2))*R297</f>
        <v>0</v>
      </c>
      <c r="S978">
        <f ca="1">MIN('Base Numbers'!$C$6,S353+3.5,'Base Numbers'!$C$6,ROUND(S971/(S906*'Caster Tables'!Q$79),2))*S297</f>
        <v>0</v>
      </c>
      <c r="T978">
        <f ca="1">MIN('Base Numbers'!$C$6,T353+3.5,'Base Numbers'!$C$6,ROUND(T971/(T906*'Caster Tables'!R$79),2))*T297</f>
        <v>0</v>
      </c>
      <c r="U978">
        <f ca="1">MIN('Base Numbers'!$C$6,U353+3.5,'Base Numbers'!$C$6,ROUND(U971/(U906*'Caster Tables'!S$79),2))*U297</f>
        <v>0</v>
      </c>
      <c r="V978">
        <f ca="1">MIN('Base Numbers'!$C$6,V353+3.5,'Base Numbers'!$C$6,ROUND(V971/(V906*'Caster Tables'!T$79),2))*V297</f>
        <v>0</v>
      </c>
      <c r="W978">
        <f ca="1">MIN('Base Numbers'!$C$6,W353+3.5,'Base Numbers'!$C$6,ROUND(W971/(W906*'Caster Tables'!U$79),2))*W297</f>
        <v>0</v>
      </c>
      <c r="X978">
        <f ca="1">MIN('Base Numbers'!$C$6,X353+3.5,'Base Numbers'!$C$6,ROUND(X971/(X906*'Caster Tables'!V$79),2))*X297</f>
        <v>0</v>
      </c>
    </row>
    <row r="979" spans="4:26" x14ac:dyDescent="0.25">
      <c r="D979" s="1" t="s">
        <v>2085</v>
      </c>
      <c r="E979">
        <f>E973*(E976*E972+E977*6)</f>
        <v>28.942500000000003</v>
      </c>
      <c r="F979">
        <f t="shared" ref="F979:X979" si="529">F973*(F976*F972+F977*6)</f>
        <v>28.942500000000003</v>
      </c>
      <c r="G979">
        <f t="shared" si="529"/>
        <v>28.144999999999996</v>
      </c>
      <c r="H979">
        <f t="shared" si="529"/>
        <v>28.144999999999996</v>
      </c>
      <c r="I979">
        <f t="shared" si="529"/>
        <v>28.144999999999996</v>
      </c>
      <c r="J979">
        <f t="shared" si="529"/>
        <v>27.202500000000001</v>
      </c>
      <c r="K979">
        <f t="shared" si="529"/>
        <v>27.202500000000001</v>
      </c>
      <c r="L979">
        <f t="shared" si="529"/>
        <v>27.202500000000001</v>
      </c>
      <c r="M979">
        <f t="shared" si="529"/>
        <v>26.115000000000002</v>
      </c>
      <c r="N979">
        <f t="shared" si="529"/>
        <v>26.115000000000002</v>
      </c>
      <c r="O979">
        <f t="shared" si="529"/>
        <v>26.115000000000002</v>
      </c>
      <c r="P979">
        <f t="shared" si="529"/>
        <v>24.8825</v>
      </c>
      <c r="Q979">
        <f t="shared" si="529"/>
        <v>24.8825</v>
      </c>
      <c r="R979">
        <f t="shared" si="529"/>
        <v>24.8825</v>
      </c>
      <c r="S979">
        <f t="shared" si="529"/>
        <v>23.504999999999999</v>
      </c>
      <c r="T979">
        <f t="shared" si="529"/>
        <v>23.504999999999999</v>
      </c>
      <c r="U979">
        <f t="shared" si="529"/>
        <v>23.504999999999999</v>
      </c>
      <c r="V979">
        <f t="shared" si="529"/>
        <v>21.982499999999998</v>
      </c>
      <c r="W979">
        <f t="shared" si="529"/>
        <v>21.982499999999998</v>
      </c>
      <c r="X979">
        <f t="shared" si="529"/>
        <v>21.982499999999998</v>
      </c>
    </row>
    <row r="980" spans="4:26" x14ac:dyDescent="0.25">
      <c r="D980" s="1" t="s">
        <v>2086</v>
      </c>
      <c r="E980">
        <f ca="1">E979*E978/('Base Numbers'!$C$5*'Base Numbers'!$C$6)</f>
        <v>0</v>
      </c>
      <c r="F980">
        <f ca="1">F979*F978/('Base Numbers'!$C$5*'Base Numbers'!$C$6)</f>
        <v>0</v>
      </c>
      <c r="G980">
        <f ca="1">G979*G978/('Base Numbers'!$C$5*'Base Numbers'!$C$6)</f>
        <v>0</v>
      </c>
      <c r="H980">
        <f ca="1">H979*H978/('Base Numbers'!$C$5*'Base Numbers'!$C$6)</f>
        <v>0</v>
      </c>
      <c r="I980">
        <f ca="1">I979*I978/('Base Numbers'!$C$5*'Base Numbers'!$C$6)</f>
        <v>0</v>
      </c>
      <c r="J980">
        <f ca="1">J979*J978/('Base Numbers'!$C$5*'Base Numbers'!$C$6)</f>
        <v>0</v>
      </c>
      <c r="K980">
        <f ca="1">K979*K978/('Base Numbers'!$C$5*'Base Numbers'!$C$6)</f>
        <v>0</v>
      </c>
      <c r="L980">
        <f ca="1">L979*L978/('Base Numbers'!$C$5*'Base Numbers'!$C$6)</f>
        <v>0</v>
      </c>
      <c r="M980">
        <f ca="1">M979*M978/('Base Numbers'!$C$5*'Base Numbers'!$C$6)</f>
        <v>0</v>
      </c>
      <c r="N980">
        <f ca="1">N979*N978/('Base Numbers'!$C$5*'Base Numbers'!$C$6)</f>
        <v>0</v>
      </c>
      <c r="O980">
        <f ca="1">O979*O978/('Base Numbers'!$C$5*'Base Numbers'!$C$6)</f>
        <v>0</v>
      </c>
      <c r="P980">
        <f ca="1">P979*P978/('Base Numbers'!$C$5*'Base Numbers'!$C$6)</f>
        <v>0</v>
      </c>
      <c r="Q980">
        <f ca="1">Q979*Q978/('Base Numbers'!$C$5*'Base Numbers'!$C$6)</f>
        <v>0</v>
      </c>
      <c r="R980">
        <f ca="1">R979*R978/('Base Numbers'!$C$5*'Base Numbers'!$C$6)</f>
        <v>0</v>
      </c>
      <c r="S980">
        <f ca="1">S979*S978/('Base Numbers'!$C$5*'Base Numbers'!$C$6)</f>
        <v>0</v>
      </c>
      <c r="T980">
        <f ca="1">T979*T978/('Base Numbers'!$C$5*'Base Numbers'!$C$6)</f>
        <v>0</v>
      </c>
      <c r="U980">
        <f ca="1">U979*U978/('Base Numbers'!$C$5*'Base Numbers'!$C$6)</f>
        <v>0</v>
      </c>
      <c r="V980">
        <f ca="1">V979*V978/('Base Numbers'!$C$5*'Base Numbers'!$C$6)</f>
        <v>0</v>
      </c>
      <c r="W980">
        <f ca="1">W979*W978/('Base Numbers'!$C$5*'Base Numbers'!$C$6)</f>
        <v>0</v>
      </c>
      <c r="X980">
        <f ca="1">X979*X978/('Base Numbers'!$C$5*'Base Numbers'!$C$6)</f>
        <v>0</v>
      </c>
    </row>
    <row r="981" spans="4:26" x14ac:dyDescent="0.25">
      <c r="D981" s="1"/>
    </row>
    <row r="982" spans="4:26" ht="15.75" thickBot="1" x14ac:dyDescent="0.3">
      <c r="D982" s="44" t="s">
        <v>2132</v>
      </c>
      <c r="E982" s="41">
        <f ca="1">SpellOrder!CL20</f>
        <v>0</v>
      </c>
      <c r="F982" s="41">
        <f ca="1">SpellOrder!CM20</f>
        <v>0</v>
      </c>
      <c r="G982" s="41">
        <f ca="1">SpellOrder!CN20</f>
        <v>0</v>
      </c>
      <c r="H982" s="41">
        <f ca="1">SpellOrder!CO20</f>
        <v>0</v>
      </c>
      <c r="I982" s="41">
        <f ca="1">SpellOrder!CP20</f>
        <v>0</v>
      </c>
      <c r="J982" s="41">
        <f ca="1">SpellOrder!CQ20</f>
        <v>0</v>
      </c>
      <c r="K982" s="41">
        <f ca="1">SpellOrder!CR20</f>
        <v>0</v>
      </c>
      <c r="L982" s="41">
        <f ca="1">SpellOrder!CS20</f>
        <v>0</v>
      </c>
      <c r="M982" s="41">
        <f ca="1">SpellOrder!CT20</f>
        <v>0</v>
      </c>
      <c r="N982" s="41">
        <f ca="1">SpellOrder!CU20</f>
        <v>0</v>
      </c>
      <c r="O982" s="41">
        <f ca="1">SpellOrder!CV20</f>
        <v>0</v>
      </c>
      <c r="P982" s="41">
        <f ca="1">SpellOrder!CW20</f>
        <v>0</v>
      </c>
      <c r="Q982" s="41">
        <f ca="1">SpellOrder!CX20</f>
        <v>0</v>
      </c>
      <c r="R982" s="41">
        <f ca="1">SpellOrder!CY20</f>
        <v>0</v>
      </c>
      <c r="S982" s="41">
        <f ca="1">SpellOrder!CZ20</f>
        <v>0</v>
      </c>
      <c r="T982" s="41">
        <f ca="1">SpellOrder!DA20</f>
        <v>0</v>
      </c>
      <c r="U982" s="41">
        <f ca="1">SpellOrder!DB20</f>
        <v>0</v>
      </c>
      <c r="V982" s="41">
        <f ca="1">SpellOrder!DC20</f>
        <v>0</v>
      </c>
      <c r="W982" s="41">
        <f ca="1">SpellOrder!DD20</f>
        <v>0</v>
      </c>
      <c r="X982" s="41">
        <f ca="1">SpellOrder!DE20</f>
        <v>0</v>
      </c>
    </row>
    <row r="983" spans="4:26" x14ac:dyDescent="0.25">
      <c r="D983" s="1" t="s">
        <v>2133</v>
      </c>
      <c r="E983">
        <f t="shared" ref="E983:X983" si="530">16+2*2.2*E1385+E1388*0.33+E1338</f>
        <v>16</v>
      </c>
      <c r="F983">
        <f t="shared" si="530"/>
        <v>16</v>
      </c>
      <c r="G983">
        <f t="shared" si="530"/>
        <v>16</v>
      </c>
      <c r="H983">
        <f t="shared" si="530"/>
        <v>16</v>
      </c>
      <c r="I983">
        <f t="shared" si="530"/>
        <v>16</v>
      </c>
      <c r="J983">
        <f t="shared" si="530"/>
        <v>16</v>
      </c>
      <c r="K983">
        <f t="shared" si="530"/>
        <v>16</v>
      </c>
      <c r="L983">
        <f t="shared" si="530"/>
        <v>16</v>
      </c>
      <c r="M983">
        <f t="shared" si="530"/>
        <v>16</v>
      </c>
      <c r="N983">
        <f t="shared" si="530"/>
        <v>16</v>
      </c>
      <c r="O983">
        <f t="shared" si="530"/>
        <v>16</v>
      </c>
      <c r="P983">
        <f t="shared" si="530"/>
        <v>16</v>
      </c>
      <c r="Q983">
        <f t="shared" si="530"/>
        <v>16</v>
      </c>
      <c r="R983">
        <f t="shared" si="530"/>
        <v>16</v>
      </c>
      <c r="S983">
        <f t="shared" si="530"/>
        <v>16</v>
      </c>
      <c r="T983">
        <f t="shared" si="530"/>
        <v>16</v>
      </c>
      <c r="U983">
        <f t="shared" si="530"/>
        <v>16</v>
      </c>
      <c r="V983">
        <f t="shared" si="530"/>
        <v>16</v>
      </c>
      <c r="W983">
        <f t="shared" si="530"/>
        <v>16</v>
      </c>
      <c r="X983">
        <f t="shared" si="530"/>
        <v>16</v>
      </c>
    </row>
    <row r="984" spans="4:26" x14ac:dyDescent="0.25">
      <c r="D984" s="1" t="s">
        <v>2134</v>
      </c>
      <c r="E984">
        <f>7</f>
        <v>7</v>
      </c>
      <c r="F984">
        <f>7</f>
        <v>7</v>
      </c>
      <c r="G984">
        <f>7</f>
        <v>7</v>
      </c>
      <c r="H984">
        <f>7</f>
        <v>7</v>
      </c>
      <c r="I984">
        <f>7</f>
        <v>7</v>
      </c>
      <c r="J984">
        <f>7</f>
        <v>7</v>
      </c>
      <c r="K984">
        <f>7</f>
        <v>7</v>
      </c>
      <c r="L984">
        <f>7</f>
        <v>7</v>
      </c>
      <c r="M984">
        <f>7</f>
        <v>7</v>
      </c>
      <c r="N984">
        <f>7</f>
        <v>7</v>
      </c>
      <c r="O984">
        <f>7</f>
        <v>7</v>
      </c>
      <c r="P984">
        <f>7</f>
        <v>7</v>
      </c>
      <c r="Q984">
        <f>7</f>
        <v>7</v>
      </c>
      <c r="R984">
        <f>7</f>
        <v>7</v>
      </c>
      <c r="S984">
        <f>7</f>
        <v>7</v>
      </c>
      <c r="T984">
        <f>7</f>
        <v>7</v>
      </c>
      <c r="U984">
        <f>7</f>
        <v>7</v>
      </c>
      <c r="V984">
        <f>7</f>
        <v>7</v>
      </c>
      <c r="W984">
        <f>7</f>
        <v>7</v>
      </c>
      <c r="X984">
        <f>7</f>
        <v>7</v>
      </c>
    </row>
    <row r="985" spans="4:26" x14ac:dyDescent="0.25">
      <c r="D985" s="1" t="s">
        <v>2135</v>
      </c>
      <c r="E985">
        <f>1.15</f>
        <v>1.1499999999999999</v>
      </c>
      <c r="F985">
        <f t="shared" ref="F985:X985" si="531">1.15</f>
        <v>1.1499999999999999</v>
      </c>
      <c r="G985">
        <f t="shared" si="531"/>
        <v>1.1499999999999999</v>
      </c>
      <c r="H985">
        <f t="shared" si="531"/>
        <v>1.1499999999999999</v>
      </c>
      <c r="I985">
        <f t="shared" si="531"/>
        <v>1.1499999999999999</v>
      </c>
      <c r="J985">
        <f t="shared" si="531"/>
        <v>1.1499999999999999</v>
      </c>
      <c r="K985">
        <f t="shared" si="531"/>
        <v>1.1499999999999999</v>
      </c>
      <c r="L985">
        <f t="shared" si="531"/>
        <v>1.1499999999999999</v>
      </c>
      <c r="M985">
        <f t="shared" si="531"/>
        <v>1.1499999999999999</v>
      </c>
      <c r="N985">
        <f t="shared" si="531"/>
        <v>1.1499999999999999</v>
      </c>
      <c r="O985">
        <f t="shared" si="531"/>
        <v>1.1499999999999999</v>
      </c>
      <c r="P985">
        <f t="shared" si="531"/>
        <v>1.1499999999999999</v>
      </c>
      <c r="Q985">
        <f t="shared" si="531"/>
        <v>1.1499999999999999</v>
      </c>
      <c r="R985">
        <f t="shared" si="531"/>
        <v>1.1499999999999999</v>
      </c>
      <c r="S985">
        <f t="shared" si="531"/>
        <v>1.1499999999999999</v>
      </c>
      <c r="T985">
        <f t="shared" si="531"/>
        <v>1.1499999999999999</v>
      </c>
      <c r="U985">
        <f t="shared" si="531"/>
        <v>1.1499999999999999</v>
      </c>
      <c r="V985">
        <f t="shared" si="531"/>
        <v>1.1499999999999999</v>
      </c>
      <c r="W985">
        <f t="shared" si="531"/>
        <v>1.1499999999999999</v>
      </c>
      <c r="X985">
        <f t="shared" si="531"/>
        <v>1.1499999999999999</v>
      </c>
    </row>
    <row r="986" spans="4:26" x14ac:dyDescent="0.25">
      <c r="D986" s="1" t="s">
        <v>2136</v>
      </c>
      <c r="E986">
        <f ca="1">IF(E982&gt;=3,8,0)+IF(E982&gt;=5,8,0)+IF(E982&gt;=7,8,0)+IF(E982&gt;=9,8,0)</f>
        <v>0</v>
      </c>
      <c r="F986">
        <f t="shared" ref="F986:X986" ca="1" si="532">IF(F982&gt;=3,8,0)+IF(F982&gt;=5,8,0)+IF(F982&gt;=7,8,0)+IF(F982&gt;=9,8,0)</f>
        <v>0</v>
      </c>
      <c r="G986">
        <f t="shared" ca="1" si="532"/>
        <v>0</v>
      </c>
      <c r="H986">
        <f t="shared" ca="1" si="532"/>
        <v>0</v>
      </c>
      <c r="I986">
        <f t="shared" ca="1" si="532"/>
        <v>0</v>
      </c>
      <c r="J986">
        <f t="shared" ca="1" si="532"/>
        <v>0</v>
      </c>
      <c r="K986">
        <f t="shared" ca="1" si="532"/>
        <v>0</v>
      </c>
      <c r="L986">
        <f t="shared" ca="1" si="532"/>
        <v>0</v>
      </c>
      <c r="M986">
        <f t="shared" ca="1" si="532"/>
        <v>0</v>
      </c>
      <c r="N986">
        <f t="shared" ca="1" si="532"/>
        <v>0</v>
      </c>
      <c r="O986">
        <f t="shared" ca="1" si="532"/>
        <v>0</v>
      </c>
      <c r="P986">
        <f t="shared" ca="1" si="532"/>
        <v>0</v>
      </c>
      <c r="Q986">
        <f t="shared" ca="1" si="532"/>
        <v>0</v>
      </c>
      <c r="R986">
        <f t="shared" ca="1" si="532"/>
        <v>0</v>
      </c>
      <c r="S986">
        <f t="shared" ca="1" si="532"/>
        <v>0</v>
      </c>
      <c r="T986">
        <f t="shared" ca="1" si="532"/>
        <v>0</v>
      </c>
      <c r="U986">
        <f t="shared" ca="1" si="532"/>
        <v>0</v>
      </c>
      <c r="V986">
        <f t="shared" ca="1" si="532"/>
        <v>0</v>
      </c>
      <c r="W986">
        <f t="shared" ca="1" si="532"/>
        <v>0</v>
      </c>
      <c r="X986">
        <f t="shared" ca="1" si="532"/>
        <v>0</v>
      </c>
    </row>
    <row r="987" spans="4:26" x14ac:dyDescent="0.25">
      <c r="D987" s="1" t="s">
        <v>2137</v>
      </c>
      <c r="E987">
        <f t="shared" ref="E987:X987" ca="1" si="533">E455+E467+E435+E534</f>
        <v>0</v>
      </c>
      <c r="F987">
        <f t="shared" ca="1" si="533"/>
        <v>0</v>
      </c>
      <c r="G987">
        <f t="shared" ca="1" si="533"/>
        <v>0</v>
      </c>
      <c r="H987">
        <f t="shared" ca="1" si="533"/>
        <v>0</v>
      </c>
      <c r="I987">
        <f t="shared" ca="1" si="533"/>
        <v>0</v>
      </c>
      <c r="J987">
        <f t="shared" ca="1" si="533"/>
        <v>0</v>
      </c>
      <c r="K987">
        <f t="shared" ca="1" si="533"/>
        <v>0</v>
      </c>
      <c r="L987">
        <f t="shared" ca="1" si="533"/>
        <v>0</v>
      </c>
      <c r="M987">
        <f t="shared" ca="1" si="533"/>
        <v>0</v>
      </c>
      <c r="N987">
        <f t="shared" ca="1" si="533"/>
        <v>0</v>
      </c>
      <c r="O987">
        <f t="shared" ca="1" si="533"/>
        <v>0</v>
      </c>
      <c r="P987">
        <f t="shared" ca="1" si="533"/>
        <v>0</v>
      </c>
      <c r="Q987">
        <f t="shared" ca="1" si="533"/>
        <v>0</v>
      </c>
      <c r="R987">
        <f t="shared" ca="1" si="533"/>
        <v>0</v>
      </c>
      <c r="S987">
        <f t="shared" ca="1" si="533"/>
        <v>0</v>
      </c>
      <c r="T987">
        <f t="shared" ca="1" si="533"/>
        <v>0</v>
      </c>
      <c r="U987">
        <f t="shared" ca="1" si="533"/>
        <v>0</v>
      </c>
      <c r="V987">
        <f t="shared" ca="1" si="533"/>
        <v>0</v>
      </c>
      <c r="W987">
        <f t="shared" ca="1" si="533"/>
        <v>0</v>
      </c>
      <c r="X987">
        <f t="shared" ca="1" si="533"/>
        <v>0</v>
      </c>
    </row>
    <row r="988" spans="4:26" x14ac:dyDescent="0.25">
      <c r="D988" s="1" t="s">
        <v>2141</v>
      </c>
      <c r="E988">
        <f t="shared" ref="E988:X988" si="534">MIN(0.95,1-(E152-1-4)/20)</f>
        <v>0.6</v>
      </c>
      <c r="F988">
        <f t="shared" si="534"/>
        <v>0.6</v>
      </c>
      <c r="G988">
        <f t="shared" si="534"/>
        <v>0.55000000000000004</v>
      </c>
      <c r="H988">
        <f t="shared" si="534"/>
        <v>0.55000000000000004</v>
      </c>
      <c r="I988">
        <f t="shared" si="534"/>
        <v>0.55000000000000004</v>
      </c>
      <c r="J988">
        <f t="shared" si="534"/>
        <v>0.5</v>
      </c>
      <c r="K988">
        <f t="shared" si="534"/>
        <v>0.5</v>
      </c>
      <c r="L988">
        <f t="shared" si="534"/>
        <v>0.5</v>
      </c>
      <c r="M988">
        <f t="shared" si="534"/>
        <v>0.44999999999999996</v>
      </c>
      <c r="N988">
        <f t="shared" si="534"/>
        <v>0.44999999999999996</v>
      </c>
      <c r="O988">
        <f t="shared" si="534"/>
        <v>0.44999999999999996</v>
      </c>
      <c r="P988">
        <f t="shared" si="534"/>
        <v>0.4</v>
      </c>
      <c r="Q988">
        <f t="shared" si="534"/>
        <v>0.4</v>
      </c>
      <c r="R988">
        <f t="shared" si="534"/>
        <v>0.4</v>
      </c>
      <c r="S988">
        <f t="shared" si="534"/>
        <v>0.35</v>
      </c>
      <c r="T988">
        <f t="shared" si="534"/>
        <v>0.35</v>
      </c>
      <c r="U988">
        <f t="shared" si="534"/>
        <v>0.35</v>
      </c>
      <c r="V988">
        <f t="shared" si="534"/>
        <v>0.30000000000000004</v>
      </c>
      <c r="W988">
        <f t="shared" si="534"/>
        <v>0.30000000000000004</v>
      </c>
      <c r="X988">
        <f t="shared" si="534"/>
        <v>0.30000000000000004</v>
      </c>
    </row>
    <row r="989" spans="4:26" x14ac:dyDescent="0.25">
      <c r="D989" s="1" t="s">
        <v>2142</v>
      </c>
      <c r="E989">
        <f ca="1">E987*(1-(1-E988)^2)+(1-E987)*E988</f>
        <v>0.6</v>
      </c>
      <c r="F989">
        <f t="shared" ref="F989:X989" ca="1" si="535">F987*(1-(1-F988)^2)+(1-F987)*F988</f>
        <v>0.6</v>
      </c>
      <c r="G989">
        <f t="shared" ca="1" si="535"/>
        <v>0.55000000000000004</v>
      </c>
      <c r="H989">
        <f t="shared" ca="1" si="535"/>
        <v>0.55000000000000004</v>
      </c>
      <c r="I989">
        <f t="shared" ca="1" si="535"/>
        <v>0.55000000000000004</v>
      </c>
      <c r="J989">
        <f t="shared" ca="1" si="535"/>
        <v>0.5</v>
      </c>
      <c r="K989">
        <f t="shared" ca="1" si="535"/>
        <v>0.5</v>
      </c>
      <c r="L989">
        <f t="shared" ca="1" si="535"/>
        <v>0.5</v>
      </c>
      <c r="M989">
        <f t="shared" ca="1" si="535"/>
        <v>0.44999999999999996</v>
      </c>
      <c r="N989">
        <f t="shared" ca="1" si="535"/>
        <v>0.44999999999999996</v>
      </c>
      <c r="O989">
        <f t="shared" ca="1" si="535"/>
        <v>0.44999999999999996</v>
      </c>
      <c r="P989">
        <f t="shared" ca="1" si="535"/>
        <v>0.4</v>
      </c>
      <c r="Q989">
        <f t="shared" ca="1" si="535"/>
        <v>0.4</v>
      </c>
      <c r="R989">
        <f t="shared" ca="1" si="535"/>
        <v>0.4</v>
      </c>
      <c r="S989">
        <f t="shared" ca="1" si="535"/>
        <v>0.35</v>
      </c>
      <c r="T989">
        <f t="shared" ca="1" si="535"/>
        <v>0.35</v>
      </c>
      <c r="U989">
        <f t="shared" ca="1" si="535"/>
        <v>0.35</v>
      </c>
      <c r="V989">
        <f t="shared" ca="1" si="535"/>
        <v>0.30000000000000004</v>
      </c>
      <c r="W989">
        <f t="shared" ca="1" si="535"/>
        <v>0.30000000000000004</v>
      </c>
      <c r="X989">
        <f t="shared" ca="1" si="535"/>
        <v>0.30000000000000004</v>
      </c>
    </row>
    <row r="990" spans="4:26" x14ac:dyDescent="0.25">
      <c r="D990" s="1" t="s">
        <v>2138</v>
      </c>
      <c r="E990">
        <f ca="1">MIN(1,E987*(1-0.95^2)+(1-E987)*0.05)</f>
        <v>0.05</v>
      </c>
      <c r="F990">
        <f t="shared" ref="F990:X990" ca="1" si="536">MIN(1,F987*(1-0.95^2)+(1-F987)*0.05)</f>
        <v>0.05</v>
      </c>
      <c r="G990">
        <f t="shared" ca="1" si="536"/>
        <v>0.05</v>
      </c>
      <c r="H990">
        <f t="shared" ca="1" si="536"/>
        <v>0.05</v>
      </c>
      <c r="I990">
        <f t="shared" ca="1" si="536"/>
        <v>0.05</v>
      </c>
      <c r="J990">
        <f t="shared" ca="1" si="536"/>
        <v>0.05</v>
      </c>
      <c r="K990">
        <f t="shared" ca="1" si="536"/>
        <v>0.05</v>
      </c>
      <c r="L990">
        <f t="shared" ca="1" si="536"/>
        <v>0.05</v>
      </c>
      <c r="M990">
        <f t="shared" ca="1" si="536"/>
        <v>0.05</v>
      </c>
      <c r="N990">
        <f t="shared" ca="1" si="536"/>
        <v>0.05</v>
      </c>
      <c r="O990">
        <f t="shared" ca="1" si="536"/>
        <v>0.05</v>
      </c>
      <c r="P990">
        <f t="shared" ca="1" si="536"/>
        <v>0.05</v>
      </c>
      <c r="Q990">
        <f t="shared" ca="1" si="536"/>
        <v>0.05</v>
      </c>
      <c r="R990">
        <f t="shared" ca="1" si="536"/>
        <v>0.05</v>
      </c>
      <c r="S990">
        <f t="shared" ca="1" si="536"/>
        <v>0.05</v>
      </c>
      <c r="T990">
        <f t="shared" ca="1" si="536"/>
        <v>0.05</v>
      </c>
      <c r="U990">
        <f t="shared" ca="1" si="536"/>
        <v>0.05</v>
      </c>
      <c r="V990">
        <f t="shared" ca="1" si="536"/>
        <v>0.05</v>
      </c>
      <c r="W990">
        <f t="shared" ca="1" si="536"/>
        <v>0.05</v>
      </c>
      <c r="X990">
        <f t="shared" ca="1" si="536"/>
        <v>0.05</v>
      </c>
    </row>
    <row r="991" spans="4:26" x14ac:dyDescent="0.25">
      <c r="D991" s="1" t="s">
        <v>2139</v>
      </c>
      <c r="E991">
        <f ca="1">MIN(IF(E1337,2*'Base Numbers'!$C$6,E354+1),2*'Base Numbers'!$C$6,ROUND(E983/(E906*'Caster Tables'!C$79),2))</f>
        <v>3.9961815361756905</v>
      </c>
      <c r="F991">
        <f ca="1">MIN(IF(F1337,2*'Base Numbers'!$C$6,F354+1),2*'Base Numbers'!$C$6,ROUND(F983/(F906*'Caster Tables'!D$79),2))</f>
        <v>3.9961815361756905</v>
      </c>
      <c r="G991">
        <f ca="1">MIN(IF(G1337,2*'Base Numbers'!$C$6,G354+1),2*'Base Numbers'!$C$6,ROUND(G983/(G906*'Caster Tables'!E$79),2))</f>
        <v>3.9961815361756905</v>
      </c>
      <c r="H991">
        <f ca="1">MIN(IF(H1337,2*'Base Numbers'!$C$6,H354+1),2*'Base Numbers'!$C$6,ROUND(H983/(H906*'Caster Tables'!F$79),2))</f>
        <v>2.78</v>
      </c>
      <c r="I991">
        <f ca="1">MIN(IF(I1337,2*'Base Numbers'!$C$6,I354+1),2*'Base Numbers'!$C$6,ROUND(I983/(I906*'Caster Tables'!G$79),2))</f>
        <v>1.83</v>
      </c>
      <c r="J991">
        <f ca="1">MIN(IF(J1337,2*'Base Numbers'!$C$6,J354+1),2*'Base Numbers'!$C$6,ROUND(J983/(J906*'Caster Tables'!H$79),2))</f>
        <v>1.36</v>
      </c>
      <c r="K991">
        <f ca="1">MIN(IF(K1337,2*'Base Numbers'!$C$6,K354+1),2*'Base Numbers'!$C$6,ROUND(K983/(K906*'Caster Tables'!I$79),2))</f>
        <v>1.08</v>
      </c>
      <c r="L991">
        <f ca="1">MIN(IF(L1337,2*'Base Numbers'!$C$6,L354+1),2*'Base Numbers'!$C$6,ROUND(L983/(L906*'Caster Tables'!J$79),2))</f>
        <v>0.9</v>
      </c>
      <c r="M991">
        <f ca="1">MIN(IF(M1337,2*'Base Numbers'!$C$6,M354+1),2*'Base Numbers'!$C$6,ROUND(M983/(M906*'Caster Tables'!K$79),2))</f>
        <v>0.77</v>
      </c>
      <c r="N991">
        <f ca="1">MIN(IF(N1337,2*'Base Numbers'!$C$6,N354+1),2*'Base Numbers'!$C$6,ROUND(N983/(N906*'Caster Tables'!L$79),2))</f>
        <v>0.67</v>
      </c>
      <c r="O991">
        <f ca="1">MIN(IF(O1337,2*'Base Numbers'!$C$6,O354+1),2*'Base Numbers'!$C$6,ROUND(O983/(O906*'Caster Tables'!M$79),2))</f>
        <v>0.6</v>
      </c>
      <c r="P991">
        <f ca="1">MIN(IF(P1337,2*'Base Numbers'!$C$6,P354+1),2*'Base Numbers'!$C$6,ROUND(P983/(P906*'Caster Tables'!N$79),2))</f>
        <v>0.54</v>
      </c>
      <c r="Q991">
        <f ca="1">MIN(IF(Q1337,2*'Base Numbers'!$C$6,Q354+1),2*'Base Numbers'!$C$6,ROUND(Q983/(Q906*'Caster Tables'!O$79),2))</f>
        <v>0.49</v>
      </c>
      <c r="R991">
        <f ca="1">MIN(IF(R1337,2*'Base Numbers'!$C$6,R354+1),2*'Base Numbers'!$C$6,ROUND(R983/(R906*'Caster Tables'!P$79),2))</f>
        <v>0.45</v>
      </c>
      <c r="S991">
        <f ca="1">MIN(IF(S1337,2*'Base Numbers'!$C$6,S354+1),2*'Base Numbers'!$C$6,ROUND(S983/(S906*'Caster Tables'!Q$79),2))</f>
        <v>0.41</v>
      </c>
      <c r="T991">
        <f ca="1">MIN(IF(T1337,2*'Base Numbers'!$C$6,T354+1),2*'Base Numbers'!$C$6,ROUND(T983/(T906*'Caster Tables'!R$79),2))</f>
        <v>0.38</v>
      </c>
      <c r="U991">
        <f ca="1">MIN(IF(U1337,2*'Base Numbers'!$C$6,U354+1),2*'Base Numbers'!$C$6,ROUND(U983/(U906*'Caster Tables'!S$79),2))</f>
        <v>0.36</v>
      </c>
      <c r="V991">
        <f ca="1">MIN(IF(V1337,2*'Base Numbers'!$C$6,V354+1),2*'Base Numbers'!$C$6,ROUND(V983/(V906*'Caster Tables'!T$79),2))</f>
        <v>0.34</v>
      </c>
      <c r="W991">
        <f ca="1">MIN(IF(W1337,2*'Base Numbers'!$C$6,W354+1),2*'Base Numbers'!$C$6,ROUND(W983/(W906*'Caster Tables'!U$79),2))</f>
        <v>0.32</v>
      </c>
      <c r="X991">
        <f ca="1">MIN(IF(X1337,2*'Base Numbers'!$C$6,X354+1),2*'Base Numbers'!$C$6,ROUND(X983/(X906*'Caster Tables'!V$79),2))</f>
        <v>0.3</v>
      </c>
    </row>
    <row r="992" spans="4:26" x14ac:dyDescent="0.25">
      <c r="D992" s="1" t="s">
        <v>2145</v>
      </c>
      <c r="E992">
        <f ca="1">E991*E986</f>
        <v>0</v>
      </c>
      <c r="F992">
        <f t="shared" ref="F992:X992" ca="1" si="537">F991*F986</f>
        <v>0</v>
      </c>
      <c r="G992">
        <f t="shared" ca="1" si="537"/>
        <v>0</v>
      </c>
      <c r="H992">
        <f t="shared" ca="1" si="537"/>
        <v>0</v>
      </c>
      <c r="I992">
        <f t="shared" ca="1" si="537"/>
        <v>0</v>
      </c>
      <c r="J992">
        <f t="shared" ca="1" si="537"/>
        <v>0</v>
      </c>
      <c r="K992">
        <f t="shared" ca="1" si="537"/>
        <v>0</v>
      </c>
      <c r="L992">
        <f t="shared" ca="1" si="537"/>
        <v>0</v>
      </c>
      <c r="M992">
        <f t="shared" ca="1" si="537"/>
        <v>0</v>
      </c>
      <c r="N992">
        <f t="shared" ca="1" si="537"/>
        <v>0</v>
      </c>
      <c r="O992">
        <f t="shared" ca="1" si="537"/>
        <v>0</v>
      </c>
      <c r="P992">
        <f t="shared" ca="1" si="537"/>
        <v>0</v>
      </c>
      <c r="Q992">
        <f t="shared" ca="1" si="537"/>
        <v>0</v>
      </c>
      <c r="R992">
        <f t="shared" ca="1" si="537"/>
        <v>0</v>
      </c>
      <c r="S992">
        <f t="shared" ca="1" si="537"/>
        <v>0</v>
      </c>
      <c r="T992">
        <f t="shared" ca="1" si="537"/>
        <v>0</v>
      </c>
      <c r="U992">
        <f t="shared" ca="1" si="537"/>
        <v>0</v>
      </c>
      <c r="V992">
        <f t="shared" ca="1" si="537"/>
        <v>0</v>
      </c>
      <c r="W992">
        <f t="shared" ca="1" si="537"/>
        <v>0</v>
      </c>
      <c r="X992">
        <f t="shared" ca="1" si="537"/>
        <v>0</v>
      </c>
      <c r="Z992" t="s">
        <v>2144</v>
      </c>
    </row>
    <row r="993" spans="4:26" x14ac:dyDescent="0.25">
      <c r="D993" s="1" t="s">
        <v>2146</v>
      </c>
      <c r="E993">
        <f ca="1">MIN(2*'Base Numbers'!$C$5,E354+1,E992)</f>
        <v>0</v>
      </c>
      <c r="F993">
        <f ca="1">MIN(2*'Base Numbers'!$C$5,F354+1,F992)</f>
        <v>0</v>
      </c>
      <c r="G993">
        <f ca="1">MIN(2*'Base Numbers'!$C$5,G354+1,G992)</f>
        <v>0</v>
      </c>
      <c r="H993">
        <f ca="1">MIN(2*'Base Numbers'!$C$5,H354+1,H992)</f>
        <v>0</v>
      </c>
      <c r="I993">
        <f ca="1">MIN(2*'Base Numbers'!$C$5,I354+1,I992)</f>
        <v>0</v>
      </c>
      <c r="J993">
        <f ca="1">MIN(2*'Base Numbers'!$C$5,J354+1,J992)</f>
        <v>0</v>
      </c>
      <c r="K993">
        <f ca="1">MIN(2*'Base Numbers'!$C$5,K354+1,K992)</f>
        <v>0</v>
      </c>
      <c r="L993">
        <f ca="1">MIN(2*'Base Numbers'!$C$5,L354+1,L992)</f>
        <v>0</v>
      </c>
      <c r="M993">
        <f ca="1">MIN(2*'Base Numbers'!$C$5,M354+1,M992)</f>
        <v>0</v>
      </c>
      <c r="N993">
        <f ca="1">MIN(2*'Base Numbers'!$C$5,N354+1,N992)</f>
        <v>0</v>
      </c>
      <c r="O993">
        <f ca="1">MIN(2*'Base Numbers'!$C$5,O354+1,O992)</f>
        <v>0</v>
      </c>
      <c r="P993">
        <f ca="1">MIN(2*'Base Numbers'!$C$5,P354+1,P992)</f>
        <v>0</v>
      </c>
      <c r="Q993">
        <f ca="1">MIN(2*'Base Numbers'!$C$5,Q354+1,Q992)</f>
        <v>0</v>
      </c>
      <c r="R993">
        <f ca="1">MIN(2*'Base Numbers'!$C$5,R354+1,R992)</f>
        <v>0</v>
      </c>
      <c r="S993">
        <f ca="1">MIN(2*'Base Numbers'!$C$5,S354+1,S992)</f>
        <v>0</v>
      </c>
      <c r="T993">
        <f ca="1">MIN(2*'Base Numbers'!$C$5,T354+1,T992)</f>
        <v>0</v>
      </c>
      <c r="U993">
        <f ca="1">MIN(2*'Base Numbers'!$C$5,U354+1,U992)</f>
        <v>0</v>
      </c>
      <c r="V993">
        <f ca="1">MIN(2*'Base Numbers'!$C$5,V354+1,V992)</f>
        <v>0</v>
      </c>
      <c r="W993">
        <f ca="1">MIN(2*'Base Numbers'!$C$5,W354+1,W992)</f>
        <v>0</v>
      </c>
      <c r="X993">
        <f ca="1">MIN(2*'Base Numbers'!$C$5,X354+1,X992)</f>
        <v>0</v>
      </c>
    </row>
    <row r="994" spans="4:26" x14ac:dyDescent="0.25">
      <c r="D994" s="1" t="s">
        <v>2147</v>
      </c>
      <c r="E994">
        <f ca="1">0.5*(E986+(E986-1/E991*E993))</f>
        <v>0</v>
      </c>
      <c r="F994">
        <f t="shared" ref="F994:X994" ca="1" si="538">0.5*(F986+(F986-1/F991*F993))</f>
        <v>0</v>
      </c>
      <c r="G994">
        <f t="shared" ca="1" si="538"/>
        <v>0</v>
      </c>
      <c r="H994">
        <f t="shared" ca="1" si="538"/>
        <v>0</v>
      </c>
      <c r="I994">
        <f t="shared" ca="1" si="538"/>
        <v>0</v>
      </c>
      <c r="J994">
        <f t="shared" ca="1" si="538"/>
        <v>0</v>
      </c>
      <c r="K994">
        <f t="shared" ca="1" si="538"/>
        <v>0</v>
      </c>
      <c r="L994">
        <f t="shared" ca="1" si="538"/>
        <v>0</v>
      </c>
      <c r="M994">
        <f t="shared" ca="1" si="538"/>
        <v>0</v>
      </c>
      <c r="N994">
        <f t="shared" ca="1" si="538"/>
        <v>0</v>
      </c>
      <c r="O994">
        <f t="shared" ca="1" si="538"/>
        <v>0</v>
      </c>
      <c r="P994">
        <f t="shared" ca="1" si="538"/>
        <v>0</v>
      </c>
      <c r="Q994">
        <f t="shared" ca="1" si="538"/>
        <v>0</v>
      </c>
      <c r="R994">
        <f t="shared" ca="1" si="538"/>
        <v>0</v>
      </c>
      <c r="S994">
        <f t="shared" ca="1" si="538"/>
        <v>0</v>
      </c>
      <c r="T994">
        <f t="shared" ca="1" si="538"/>
        <v>0</v>
      </c>
      <c r="U994">
        <f t="shared" ca="1" si="538"/>
        <v>0</v>
      </c>
      <c r="V994">
        <f t="shared" ca="1" si="538"/>
        <v>0</v>
      </c>
      <c r="W994">
        <f t="shared" ca="1" si="538"/>
        <v>0</v>
      </c>
      <c r="X994">
        <f t="shared" ca="1" si="538"/>
        <v>0</v>
      </c>
    </row>
    <row r="995" spans="4:26" x14ac:dyDescent="0.25">
      <c r="D995" s="1" t="s">
        <v>2140</v>
      </c>
      <c r="E995">
        <f ca="1">E985*(E989*E984+E990*(E984-2))*IF(E1386=0,'Caster Tables'!C$81,1)</f>
        <v>4.8616249999999992</v>
      </c>
      <c r="F995">
        <f ca="1">F985*(F989*F984+F990*(F984-2))*IF(F1386=0,'Caster Tables'!D$81,1)</f>
        <v>4.6057499999999996</v>
      </c>
      <c r="G995">
        <f ca="1">G985*(G989*G984+G990*(G984-2))*IF(G1386=0,'Caster Tables'!E$81,1)</f>
        <v>4.1020500000000002</v>
      </c>
      <c r="H995">
        <f ca="1">H985*(H989*H984+H990*(H984-2))*IF(H1386=0,'Caster Tables'!F$81,1)</f>
        <v>3.9134499999999997</v>
      </c>
      <c r="I995">
        <f ca="1">I985*(I989*I984+I990*(I984-2))*IF(I1386=0,'Caster Tables'!G$81,1)</f>
        <v>3.7720000000000002</v>
      </c>
      <c r="J995">
        <f ca="1">J985*(J989*J984+J990*(J984-2))*IF(J1386=0,'Caster Tables'!H$81,1)</f>
        <v>3.36375</v>
      </c>
      <c r="K995">
        <f ca="1">K985*(K989*K984+K990*(K984-2))*IF(K1386=0,'Caster Tables'!I$81,1)</f>
        <v>3.234375</v>
      </c>
      <c r="L995">
        <f ca="1">L985*(L989*L984+L990*(L984-2))*IF(L1386=0,'Caster Tables'!J$81,1)</f>
        <v>3.1481249999999998</v>
      </c>
      <c r="M995">
        <f ca="1">M985*(M989*M984+M990*(M984-2))*IF(M1386=0,'Caster Tables'!K$81,1)</f>
        <v>2.7760999999999991</v>
      </c>
      <c r="N995">
        <f ca="1">N985*(N989*N984+N990*(N984-2))*IF(N1386=0,'Caster Tables'!L$81,1)</f>
        <v>2.6978999999999993</v>
      </c>
      <c r="O995">
        <f ca="1">O985*(O989*O984+O990*(O984-2))*IF(O1386=0,'Caster Tables'!M$81,1)</f>
        <v>2.6196999999999995</v>
      </c>
      <c r="P995">
        <f ca="1">P985*(P989*P984+P990*(P984-2))*IF(P1386=0,'Caster Tables'!N$81,1)</f>
        <v>2.2448000000000001</v>
      </c>
      <c r="Q995">
        <f ca="1">Q985*(Q989*Q984+Q990*(Q984-2))*IF(Q1386=0,'Caster Tables'!O$81,1)</f>
        <v>2.1746499999999997</v>
      </c>
      <c r="R995">
        <f ca="1">R985*(R989*R984+R990*(R984-2))*IF(R1386=0,'Caster Tables'!P$81,1)</f>
        <v>2.0694249999999998</v>
      </c>
      <c r="S995">
        <f ca="1">S985*(S989*S984+S990*(S984-2))*IF(S1386=0,'Caster Tables'!Q$81,1)</f>
        <v>1.7387999999999999</v>
      </c>
      <c r="T995">
        <f ca="1">T985*(T989*T984+T990*(T984-2))*IF(T1386=0,'Caster Tables'!R$81,1)</f>
        <v>1.6766999999999999</v>
      </c>
      <c r="U995">
        <f ca="1">U985*(U989*U984+U990*(U984-2))*IF(U1386=0,'Caster Tables'!S$81,1)</f>
        <v>1.6145999999999998</v>
      </c>
      <c r="V995">
        <f ca="1">V985*(V989*V984+V990*(V984-2))*IF(V1386=0,'Caster Tables'!T$81,1)</f>
        <v>1.3512500000000003</v>
      </c>
      <c r="W995">
        <f ca="1">W985*(W989*W984+W990*(W984-2))*IF(W1386=0,'Caster Tables'!U$81,1)</f>
        <v>1.3512500000000003</v>
      </c>
      <c r="X995">
        <f ca="1">X985*(X989*X984+X990*(X984-2))*IF(X1386=0,'Caster Tables'!V$81,1)</f>
        <v>1.3512500000000003</v>
      </c>
      <c r="Z995" t="s">
        <v>1449</v>
      </c>
    </row>
    <row r="996" spans="4:26" x14ac:dyDescent="0.25">
      <c r="D996" s="1" t="s">
        <v>2148</v>
      </c>
      <c r="E996">
        <f ca="1">E995*E994</f>
        <v>0</v>
      </c>
      <c r="F996">
        <f t="shared" ref="F996:X996" ca="1" si="539">F995*F994</f>
        <v>0</v>
      </c>
      <c r="G996">
        <f t="shared" ca="1" si="539"/>
        <v>0</v>
      </c>
      <c r="H996">
        <f t="shared" ca="1" si="539"/>
        <v>0</v>
      </c>
      <c r="I996">
        <f t="shared" ca="1" si="539"/>
        <v>0</v>
      </c>
      <c r="J996">
        <f t="shared" ca="1" si="539"/>
        <v>0</v>
      </c>
      <c r="K996">
        <f t="shared" ca="1" si="539"/>
        <v>0</v>
      </c>
      <c r="L996">
        <f t="shared" ca="1" si="539"/>
        <v>0</v>
      </c>
      <c r="M996">
        <f t="shared" ca="1" si="539"/>
        <v>0</v>
      </c>
      <c r="N996">
        <f t="shared" ca="1" si="539"/>
        <v>0</v>
      </c>
      <c r="O996">
        <f t="shared" ca="1" si="539"/>
        <v>0</v>
      </c>
      <c r="P996">
        <f t="shared" ca="1" si="539"/>
        <v>0</v>
      </c>
      <c r="Q996">
        <f t="shared" ca="1" si="539"/>
        <v>0</v>
      </c>
      <c r="R996">
        <f t="shared" ca="1" si="539"/>
        <v>0</v>
      </c>
      <c r="S996">
        <f t="shared" ca="1" si="539"/>
        <v>0</v>
      </c>
      <c r="T996">
        <f t="shared" ca="1" si="539"/>
        <v>0</v>
      </c>
      <c r="U996">
        <f t="shared" ca="1" si="539"/>
        <v>0</v>
      </c>
      <c r="V996">
        <f t="shared" ca="1" si="539"/>
        <v>0</v>
      </c>
      <c r="W996">
        <f t="shared" ca="1" si="539"/>
        <v>0</v>
      </c>
      <c r="X996">
        <f t="shared" ca="1" si="539"/>
        <v>0</v>
      </c>
    </row>
    <row r="997" spans="4:26" x14ac:dyDescent="0.25">
      <c r="D997" s="1" t="s">
        <v>2143</v>
      </c>
      <c r="E997">
        <f ca="1">E996*E993/('Base Numbers'!$C$5*'Base Numbers'!$C$6)*E296</f>
        <v>0</v>
      </c>
      <c r="F997">
        <f ca="1">F996*F993/('Base Numbers'!$C$5*'Base Numbers'!$C$6)*F296</f>
        <v>0</v>
      </c>
      <c r="G997">
        <f ca="1">G996*G993/('Base Numbers'!$C$5*'Base Numbers'!$C$6)*G296</f>
        <v>0</v>
      </c>
      <c r="H997">
        <f ca="1">H996*H993/('Base Numbers'!$C$5*'Base Numbers'!$C$6)*H296</f>
        <v>0</v>
      </c>
      <c r="I997">
        <f ca="1">I996*I993/('Base Numbers'!$C$5*'Base Numbers'!$C$6)*I296</f>
        <v>0</v>
      </c>
      <c r="J997">
        <f ca="1">J996*J993/('Base Numbers'!$C$5*'Base Numbers'!$C$6)*J296</f>
        <v>0</v>
      </c>
      <c r="K997">
        <f ca="1">K996*K993/('Base Numbers'!$C$5*'Base Numbers'!$C$6)*K296</f>
        <v>0</v>
      </c>
      <c r="L997">
        <f ca="1">L996*L993/('Base Numbers'!$C$5*'Base Numbers'!$C$6)*L296</f>
        <v>0</v>
      </c>
      <c r="M997">
        <f ca="1">M996*M993/('Base Numbers'!$C$5*'Base Numbers'!$C$6)*M296</f>
        <v>0</v>
      </c>
      <c r="N997">
        <f ca="1">N996*N993/('Base Numbers'!$C$5*'Base Numbers'!$C$6)*N296</f>
        <v>0</v>
      </c>
      <c r="O997">
        <f ca="1">O996*O993/('Base Numbers'!$C$5*'Base Numbers'!$C$6)*O296</f>
        <v>0</v>
      </c>
      <c r="P997">
        <f ca="1">P996*P993/('Base Numbers'!$C$5*'Base Numbers'!$C$6)*P296</f>
        <v>0</v>
      </c>
      <c r="Q997">
        <f ca="1">Q996*Q993/('Base Numbers'!$C$5*'Base Numbers'!$C$6)*Q296</f>
        <v>0</v>
      </c>
      <c r="R997">
        <f ca="1">R996*R993/('Base Numbers'!$C$5*'Base Numbers'!$C$6)*R296</f>
        <v>0</v>
      </c>
      <c r="S997">
        <f ca="1">S996*S993/('Base Numbers'!$C$5*'Base Numbers'!$C$6)*S296</f>
        <v>0</v>
      </c>
      <c r="T997">
        <f ca="1">T996*T993/('Base Numbers'!$C$5*'Base Numbers'!$C$6)*T296</f>
        <v>0</v>
      </c>
      <c r="U997">
        <f ca="1">U996*U993/('Base Numbers'!$C$5*'Base Numbers'!$C$6)*U296</f>
        <v>0</v>
      </c>
      <c r="V997">
        <f ca="1">V996*V993/('Base Numbers'!$C$5*'Base Numbers'!$C$6)*V296</f>
        <v>0</v>
      </c>
      <c r="W997">
        <f ca="1">W996*W993/('Base Numbers'!$C$5*'Base Numbers'!$C$6)*W296</f>
        <v>0</v>
      </c>
      <c r="X997">
        <f ca="1">X996*X993/('Base Numbers'!$C$5*'Base Numbers'!$C$6)*X296</f>
        <v>0</v>
      </c>
    </row>
    <row r="998" spans="4:26" x14ac:dyDescent="0.25">
      <c r="D998" s="1"/>
    </row>
    <row r="999" spans="4:26" ht="15.75" thickBot="1" x14ac:dyDescent="0.3">
      <c r="D999" s="44" t="s">
        <v>1420</v>
      </c>
      <c r="E999" s="41">
        <f ca="1">SpellOrder!CL26</f>
        <v>0</v>
      </c>
      <c r="F999" s="41">
        <f ca="1">SpellOrder!CM26</f>
        <v>0</v>
      </c>
      <c r="G999" s="41">
        <f ca="1">SpellOrder!CN26</f>
        <v>0</v>
      </c>
      <c r="H999" s="41">
        <f ca="1">SpellOrder!CO26</f>
        <v>0</v>
      </c>
      <c r="I999" s="41">
        <f ca="1">SpellOrder!CP26</f>
        <v>0</v>
      </c>
      <c r="J999" s="41">
        <f ca="1">SpellOrder!CQ26</f>
        <v>0</v>
      </c>
      <c r="K999" s="41">
        <f ca="1">SpellOrder!CR26</f>
        <v>0</v>
      </c>
      <c r="L999" s="41">
        <f ca="1">SpellOrder!CS26</f>
        <v>0</v>
      </c>
      <c r="M999" s="41">
        <f ca="1">SpellOrder!CT26</f>
        <v>0</v>
      </c>
      <c r="N999" s="41">
        <f ca="1">SpellOrder!CU26</f>
        <v>0</v>
      </c>
      <c r="O999" s="41">
        <f ca="1">SpellOrder!CV26</f>
        <v>0</v>
      </c>
      <c r="P999" s="41">
        <f ca="1">SpellOrder!CW26</f>
        <v>0</v>
      </c>
      <c r="Q999" s="41">
        <f ca="1">SpellOrder!CX26</f>
        <v>0</v>
      </c>
      <c r="R999" s="41">
        <f ca="1">SpellOrder!CY26</f>
        <v>0</v>
      </c>
      <c r="S999" s="41">
        <f ca="1">SpellOrder!CZ26</f>
        <v>0</v>
      </c>
      <c r="T999" s="41">
        <f ca="1">SpellOrder!DA26</f>
        <v>0</v>
      </c>
      <c r="U999" s="41">
        <f ca="1">SpellOrder!DB26</f>
        <v>0</v>
      </c>
      <c r="V999" s="41">
        <f ca="1">SpellOrder!DC26</f>
        <v>0</v>
      </c>
      <c r="W999" s="41">
        <f ca="1">SpellOrder!DD26</f>
        <v>0</v>
      </c>
      <c r="X999" s="41">
        <f ca="1">SpellOrder!DE26</f>
        <v>0</v>
      </c>
    </row>
    <row r="1000" spans="4:26" x14ac:dyDescent="0.25">
      <c r="D1000" s="1" t="s">
        <v>1431</v>
      </c>
      <c r="E1000">
        <f t="shared" ref="E1000:X1000" ca="1" si="540">IF(E999&gt;=3,1+IF(E999&gt;3,FLOOR(E999-3,1),0)*2+IF(AND(E15&gt;=5,E49&gt;=1),1,0),0)*E294</f>
        <v>0</v>
      </c>
      <c r="F1000">
        <f t="shared" ca="1" si="540"/>
        <v>0</v>
      </c>
      <c r="G1000">
        <f t="shared" ca="1" si="540"/>
        <v>0</v>
      </c>
      <c r="H1000">
        <f t="shared" ca="1" si="540"/>
        <v>0</v>
      </c>
      <c r="I1000">
        <f t="shared" ca="1" si="540"/>
        <v>0</v>
      </c>
      <c r="J1000">
        <f t="shared" ca="1" si="540"/>
        <v>0</v>
      </c>
      <c r="K1000">
        <f t="shared" ca="1" si="540"/>
        <v>0</v>
      </c>
      <c r="L1000">
        <f t="shared" ca="1" si="540"/>
        <v>0</v>
      </c>
      <c r="M1000">
        <f t="shared" ca="1" si="540"/>
        <v>0</v>
      </c>
      <c r="N1000">
        <f t="shared" ca="1" si="540"/>
        <v>0</v>
      </c>
      <c r="O1000">
        <f t="shared" ca="1" si="540"/>
        <v>0</v>
      </c>
      <c r="P1000">
        <f t="shared" ca="1" si="540"/>
        <v>0</v>
      </c>
      <c r="Q1000">
        <f t="shared" ca="1" si="540"/>
        <v>0</v>
      </c>
      <c r="R1000">
        <f t="shared" ca="1" si="540"/>
        <v>0</v>
      </c>
      <c r="S1000">
        <f t="shared" ca="1" si="540"/>
        <v>0</v>
      </c>
      <c r="T1000">
        <f t="shared" ca="1" si="540"/>
        <v>0</v>
      </c>
      <c r="U1000">
        <f t="shared" ca="1" si="540"/>
        <v>0</v>
      </c>
      <c r="V1000">
        <f t="shared" ca="1" si="540"/>
        <v>0</v>
      </c>
      <c r="W1000">
        <f t="shared" ca="1" si="540"/>
        <v>0</v>
      </c>
      <c r="X1000">
        <f t="shared" ca="1" si="540"/>
        <v>0</v>
      </c>
    </row>
    <row r="1001" spans="4:26" x14ac:dyDescent="0.25">
      <c r="D1001" s="1" t="s">
        <v>1421</v>
      </c>
      <c r="E1001">
        <f t="shared" ref="E1001:X1001" si="541">13+IF(AND(E15&gt;=5,E49&gt;=1),E15,0)</f>
        <v>13</v>
      </c>
      <c r="F1001">
        <f t="shared" si="541"/>
        <v>13</v>
      </c>
      <c r="G1001">
        <f t="shared" si="541"/>
        <v>13</v>
      </c>
      <c r="H1001">
        <f t="shared" si="541"/>
        <v>13</v>
      </c>
      <c r="I1001">
        <f t="shared" si="541"/>
        <v>13</v>
      </c>
      <c r="J1001">
        <f t="shared" si="541"/>
        <v>13</v>
      </c>
      <c r="K1001">
        <f t="shared" si="541"/>
        <v>13</v>
      </c>
      <c r="L1001">
        <f t="shared" si="541"/>
        <v>13</v>
      </c>
      <c r="M1001">
        <f t="shared" si="541"/>
        <v>13</v>
      </c>
      <c r="N1001">
        <f t="shared" si="541"/>
        <v>13</v>
      </c>
      <c r="O1001">
        <f t="shared" si="541"/>
        <v>13</v>
      </c>
      <c r="P1001">
        <f t="shared" si="541"/>
        <v>13</v>
      </c>
      <c r="Q1001">
        <f t="shared" si="541"/>
        <v>13</v>
      </c>
      <c r="R1001">
        <f t="shared" si="541"/>
        <v>13</v>
      </c>
      <c r="S1001">
        <f t="shared" si="541"/>
        <v>13</v>
      </c>
      <c r="T1001">
        <f t="shared" si="541"/>
        <v>13</v>
      </c>
      <c r="U1001">
        <f t="shared" si="541"/>
        <v>13</v>
      </c>
      <c r="V1001">
        <f t="shared" si="541"/>
        <v>13</v>
      </c>
      <c r="W1001">
        <f t="shared" si="541"/>
        <v>13</v>
      </c>
      <c r="X1001">
        <f t="shared" si="541"/>
        <v>13</v>
      </c>
    </row>
    <row r="1002" spans="4:26" x14ac:dyDescent="0.25">
      <c r="D1002" s="1" t="s">
        <v>1432</v>
      </c>
      <c r="E1002">
        <v>1</v>
      </c>
      <c r="F1002">
        <v>1</v>
      </c>
      <c r="G1002">
        <v>1</v>
      </c>
      <c r="H1002">
        <v>1</v>
      </c>
      <c r="I1002">
        <v>1</v>
      </c>
      <c r="J1002">
        <v>1</v>
      </c>
      <c r="K1002">
        <v>1</v>
      </c>
      <c r="L1002">
        <v>1</v>
      </c>
      <c r="M1002">
        <v>1</v>
      </c>
      <c r="N1002">
        <v>1</v>
      </c>
      <c r="O1002">
        <v>1</v>
      </c>
      <c r="P1002">
        <v>1</v>
      </c>
      <c r="Q1002">
        <v>1</v>
      </c>
      <c r="R1002">
        <v>1</v>
      </c>
      <c r="S1002">
        <v>1</v>
      </c>
      <c r="T1002">
        <v>1</v>
      </c>
      <c r="U1002">
        <v>1</v>
      </c>
      <c r="V1002">
        <v>1</v>
      </c>
      <c r="W1002">
        <v>1</v>
      </c>
      <c r="X1002">
        <v>1</v>
      </c>
    </row>
    <row r="1003" spans="4:26" x14ac:dyDescent="0.25">
      <c r="D1003" s="1" t="s">
        <v>1422</v>
      </c>
      <c r="E1003">
        <f t="shared" ref="E1003:X1003" ca="1" si="542">E534+E467+E455</f>
        <v>0</v>
      </c>
      <c r="F1003">
        <f t="shared" ca="1" si="542"/>
        <v>0</v>
      </c>
      <c r="G1003">
        <f t="shared" ca="1" si="542"/>
        <v>0</v>
      </c>
      <c r="H1003">
        <f t="shared" ca="1" si="542"/>
        <v>0</v>
      </c>
      <c r="I1003">
        <f t="shared" ca="1" si="542"/>
        <v>0</v>
      </c>
      <c r="J1003">
        <f t="shared" ca="1" si="542"/>
        <v>0</v>
      </c>
      <c r="K1003">
        <f t="shared" ca="1" si="542"/>
        <v>0</v>
      </c>
      <c r="L1003">
        <f t="shared" ca="1" si="542"/>
        <v>0</v>
      </c>
      <c r="M1003">
        <f t="shared" ca="1" si="542"/>
        <v>0</v>
      </c>
      <c r="N1003">
        <f t="shared" ca="1" si="542"/>
        <v>0</v>
      </c>
      <c r="O1003">
        <f t="shared" ca="1" si="542"/>
        <v>0</v>
      </c>
      <c r="P1003">
        <f t="shared" ca="1" si="542"/>
        <v>0</v>
      </c>
      <c r="Q1003">
        <f t="shared" ca="1" si="542"/>
        <v>0</v>
      </c>
      <c r="R1003">
        <f t="shared" ca="1" si="542"/>
        <v>0</v>
      </c>
      <c r="S1003">
        <f t="shared" ca="1" si="542"/>
        <v>0</v>
      </c>
      <c r="T1003">
        <f t="shared" ca="1" si="542"/>
        <v>0</v>
      </c>
      <c r="U1003">
        <f t="shared" ca="1" si="542"/>
        <v>0</v>
      </c>
      <c r="V1003">
        <f t="shared" ca="1" si="542"/>
        <v>0</v>
      </c>
      <c r="W1003">
        <f t="shared" ca="1" si="542"/>
        <v>0</v>
      </c>
      <c r="X1003">
        <f t="shared" ca="1" si="542"/>
        <v>0</v>
      </c>
    </row>
    <row r="1004" spans="4:26" x14ac:dyDescent="0.25">
      <c r="D1004" s="1" t="s">
        <v>1428</v>
      </c>
      <c r="E1004">
        <f t="shared" ref="E1004:X1004" si="543">(21-E152+4+IF(AND(E15&gt;=5,E49&gt;=1),E39,0))/20</f>
        <v>0.6</v>
      </c>
      <c r="F1004">
        <f t="shared" si="543"/>
        <v>0.6</v>
      </c>
      <c r="G1004">
        <f t="shared" si="543"/>
        <v>0.55000000000000004</v>
      </c>
      <c r="H1004">
        <f t="shared" si="543"/>
        <v>0.55000000000000004</v>
      </c>
      <c r="I1004">
        <f t="shared" si="543"/>
        <v>0.55000000000000004</v>
      </c>
      <c r="J1004">
        <f t="shared" si="543"/>
        <v>0.5</v>
      </c>
      <c r="K1004">
        <f t="shared" si="543"/>
        <v>0.5</v>
      </c>
      <c r="L1004">
        <f t="shared" si="543"/>
        <v>0.5</v>
      </c>
      <c r="M1004">
        <f t="shared" si="543"/>
        <v>0.45</v>
      </c>
      <c r="N1004">
        <f t="shared" si="543"/>
        <v>0.45</v>
      </c>
      <c r="O1004">
        <f t="shared" si="543"/>
        <v>0.45</v>
      </c>
      <c r="P1004">
        <f t="shared" si="543"/>
        <v>0.4</v>
      </c>
      <c r="Q1004">
        <f t="shared" si="543"/>
        <v>0.4</v>
      </c>
      <c r="R1004">
        <f t="shared" si="543"/>
        <v>0.4</v>
      </c>
      <c r="S1004">
        <f t="shared" si="543"/>
        <v>0.35</v>
      </c>
      <c r="T1004">
        <f t="shared" si="543"/>
        <v>0.35</v>
      </c>
      <c r="U1004">
        <f t="shared" si="543"/>
        <v>0.35</v>
      </c>
      <c r="V1004">
        <f t="shared" si="543"/>
        <v>0.3</v>
      </c>
      <c r="W1004">
        <f t="shared" si="543"/>
        <v>0.3</v>
      </c>
      <c r="X1004">
        <f t="shared" si="543"/>
        <v>0.3</v>
      </c>
    </row>
    <row r="1005" spans="4:26" x14ac:dyDescent="0.25">
      <c r="D1005" s="1" t="s">
        <v>1423</v>
      </c>
      <c r="E1005">
        <f ca="1">E1003*(1-(1-E1004)^2)+(1-E1003)*E1004</f>
        <v>0.6</v>
      </c>
      <c r="F1005">
        <f t="shared" ref="F1005:X1005" ca="1" si="544">F1003*(1-(1-F1004)^2)+(1-F1003)*F1004</f>
        <v>0.6</v>
      </c>
      <c r="G1005">
        <f t="shared" ca="1" si="544"/>
        <v>0.55000000000000004</v>
      </c>
      <c r="H1005">
        <f t="shared" ca="1" si="544"/>
        <v>0.55000000000000004</v>
      </c>
      <c r="I1005">
        <f t="shared" ca="1" si="544"/>
        <v>0.55000000000000004</v>
      </c>
      <c r="J1005">
        <f t="shared" ca="1" si="544"/>
        <v>0.5</v>
      </c>
      <c r="K1005">
        <f t="shared" ca="1" si="544"/>
        <v>0.5</v>
      </c>
      <c r="L1005">
        <f t="shared" ca="1" si="544"/>
        <v>0.5</v>
      </c>
      <c r="M1005">
        <f t="shared" ca="1" si="544"/>
        <v>0.45</v>
      </c>
      <c r="N1005">
        <f t="shared" ca="1" si="544"/>
        <v>0.45</v>
      </c>
      <c r="O1005">
        <f t="shared" ca="1" si="544"/>
        <v>0.45</v>
      </c>
      <c r="P1005">
        <f t="shared" ca="1" si="544"/>
        <v>0.4</v>
      </c>
      <c r="Q1005">
        <f t="shared" ca="1" si="544"/>
        <v>0.4</v>
      </c>
      <c r="R1005">
        <f t="shared" ca="1" si="544"/>
        <v>0.4</v>
      </c>
      <c r="S1005">
        <f t="shared" ca="1" si="544"/>
        <v>0.35</v>
      </c>
      <c r="T1005">
        <f t="shared" ca="1" si="544"/>
        <v>0.35</v>
      </c>
      <c r="U1005">
        <f t="shared" ca="1" si="544"/>
        <v>0.35</v>
      </c>
      <c r="V1005">
        <f t="shared" ca="1" si="544"/>
        <v>0.3</v>
      </c>
      <c r="W1005">
        <f t="shared" ca="1" si="544"/>
        <v>0.3</v>
      </c>
      <c r="X1005">
        <f t="shared" ca="1" si="544"/>
        <v>0.3</v>
      </c>
    </row>
    <row r="1006" spans="4:26" x14ac:dyDescent="0.25">
      <c r="D1006" s="1" t="s">
        <v>1424</v>
      </c>
      <c r="E1006">
        <f t="shared" ref="E1006:X1006" ca="1" si="545">E963*(1-0.95^2)+(1-E963)*0.05</f>
        <v>0.05</v>
      </c>
      <c r="F1006">
        <f t="shared" ca="1" si="545"/>
        <v>0.05</v>
      </c>
      <c r="G1006">
        <f t="shared" ca="1" si="545"/>
        <v>0.05</v>
      </c>
      <c r="H1006">
        <f t="shared" ca="1" si="545"/>
        <v>0.05</v>
      </c>
      <c r="I1006">
        <f t="shared" ca="1" si="545"/>
        <v>0.05</v>
      </c>
      <c r="J1006">
        <f t="shared" ca="1" si="545"/>
        <v>0.05</v>
      </c>
      <c r="K1006">
        <f t="shared" ca="1" si="545"/>
        <v>0.05</v>
      </c>
      <c r="L1006">
        <f t="shared" ca="1" si="545"/>
        <v>0.05</v>
      </c>
      <c r="M1006">
        <f t="shared" ca="1" si="545"/>
        <v>0.05</v>
      </c>
      <c r="N1006">
        <f t="shared" ca="1" si="545"/>
        <v>0.05</v>
      </c>
      <c r="O1006">
        <f t="shared" ca="1" si="545"/>
        <v>0.05</v>
      </c>
      <c r="P1006">
        <f t="shared" ca="1" si="545"/>
        <v>0.05</v>
      </c>
      <c r="Q1006">
        <f t="shared" ca="1" si="545"/>
        <v>0.05</v>
      </c>
      <c r="R1006">
        <f t="shared" ca="1" si="545"/>
        <v>0.05</v>
      </c>
      <c r="S1006">
        <f t="shared" ca="1" si="545"/>
        <v>0.05</v>
      </c>
      <c r="T1006">
        <f t="shared" ca="1" si="545"/>
        <v>0.05</v>
      </c>
      <c r="U1006">
        <f t="shared" ca="1" si="545"/>
        <v>0.05</v>
      </c>
      <c r="V1006">
        <f t="shared" ca="1" si="545"/>
        <v>0.05</v>
      </c>
      <c r="W1006">
        <f t="shared" ca="1" si="545"/>
        <v>0.05</v>
      </c>
      <c r="X1006">
        <f t="shared" ca="1" si="545"/>
        <v>0.05</v>
      </c>
    </row>
    <row r="1007" spans="4:26" x14ac:dyDescent="0.25">
      <c r="D1007" s="1" t="s">
        <v>1425</v>
      </c>
      <c r="E1007">
        <f>MIN('Base Numbers'!$C$5*'Base Numbers'!$C$6,ROUND(E1001/(0.33*'Caster Tables'!C$79),2))</f>
        <v>15.76</v>
      </c>
      <c r="F1007">
        <f>MIN('Base Numbers'!$C$5*'Base Numbers'!$C$6,ROUND(F1001/(0.33*'Caster Tables'!D$79),2))</f>
        <v>8.75</v>
      </c>
      <c r="G1007">
        <f>MIN('Base Numbers'!$C$5*'Base Numbers'!$C$6,ROUND(G1001/(0.33*'Caster Tables'!E$79),2))</f>
        <v>5.63</v>
      </c>
      <c r="H1007">
        <f>MIN('Base Numbers'!$C$5*'Base Numbers'!$C$6,ROUND(H1001/(0.33*'Caster Tables'!F$79),2))</f>
        <v>3.43</v>
      </c>
      <c r="I1007">
        <f>MIN('Base Numbers'!$C$5*'Base Numbers'!$C$6,ROUND(I1001/(0.33*'Caster Tables'!G$79),2))</f>
        <v>2.25</v>
      </c>
      <c r="J1007">
        <f>MIN('Base Numbers'!$C$5*'Base Numbers'!$C$6,ROUND(J1001/(0.33*'Caster Tables'!H$79),2))</f>
        <v>1.68</v>
      </c>
      <c r="K1007">
        <f>MIN('Base Numbers'!$C$5*'Base Numbers'!$C$6,ROUND(K1001/(0.33*'Caster Tables'!I$79),2))</f>
        <v>1.34</v>
      </c>
      <c r="L1007">
        <f>MIN('Base Numbers'!$C$5*'Base Numbers'!$C$6,ROUND(L1001/(0.33*'Caster Tables'!J$79),2))</f>
        <v>1.1100000000000001</v>
      </c>
      <c r="M1007">
        <f>MIN('Base Numbers'!$C$5*'Base Numbers'!$C$6,ROUND(M1001/(0.33*'Caster Tables'!K$79),2))</f>
        <v>0.95</v>
      </c>
      <c r="N1007">
        <f>MIN('Base Numbers'!$C$5*'Base Numbers'!$C$6,ROUND(N1001/(0.33*'Caster Tables'!L$79),2))</f>
        <v>0.83</v>
      </c>
      <c r="O1007">
        <f>MIN('Base Numbers'!$C$5*'Base Numbers'!$C$6,ROUND(O1001/(0.33*'Caster Tables'!M$79),2))</f>
        <v>0.74</v>
      </c>
      <c r="P1007">
        <f>MIN('Base Numbers'!$C$5*'Base Numbers'!$C$6,ROUND(P1001/(0.33*'Caster Tables'!N$79),2))</f>
        <v>0.66</v>
      </c>
      <c r="Q1007">
        <f>MIN('Base Numbers'!$C$5*'Base Numbers'!$C$6,ROUND(Q1001/(0.33*'Caster Tables'!O$79),2))</f>
        <v>0.6</v>
      </c>
      <c r="R1007">
        <f>MIN('Base Numbers'!$C$5*'Base Numbers'!$C$6,ROUND(R1001/(0.33*'Caster Tables'!P$79),2))</f>
        <v>0.55000000000000004</v>
      </c>
      <c r="S1007">
        <f>MIN('Base Numbers'!$C$5*'Base Numbers'!$C$6,ROUND(S1001/(0.33*'Caster Tables'!Q$79),2))</f>
        <v>0.51</v>
      </c>
      <c r="T1007">
        <f>MIN('Base Numbers'!$C$5*'Base Numbers'!$C$6,ROUND(T1001/(0.33*'Caster Tables'!R$79),2))</f>
        <v>0.47</v>
      </c>
      <c r="U1007">
        <f>MIN('Base Numbers'!$C$5*'Base Numbers'!$C$6,ROUND(U1001/(0.33*'Caster Tables'!S$79),2))</f>
        <v>0.44</v>
      </c>
      <c r="V1007">
        <f>MIN('Base Numbers'!$C$5*'Base Numbers'!$C$6,ROUND(V1001/(0.33*'Caster Tables'!T$79),2))</f>
        <v>0.41</v>
      </c>
      <c r="W1007">
        <f>MIN('Base Numbers'!$C$5*'Base Numbers'!$C$6,ROUND(W1001/(0.33*'Caster Tables'!U$79),2))</f>
        <v>0.39</v>
      </c>
      <c r="X1007">
        <f>MIN('Base Numbers'!$C$5*'Base Numbers'!$C$6,ROUND(X1001/(0.33*'Caster Tables'!V$79),2))</f>
        <v>0.37</v>
      </c>
    </row>
    <row r="1008" spans="4:26" x14ac:dyDescent="0.25">
      <c r="D1008" s="1" t="s">
        <v>1429</v>
      </c>
      <c r="E1008">
        <f ca="1">E1000*E1007</f>
        <v>0</v>
      </c>
      <c r="F1008">
        <f t="shared" ref="F1008:X1008" ca="1" si="546">F1000*F1007</f>
        <v>0</v>
      </c>
      <c r="G1008">
        <f t="shared" ca="1" si="546"/>
        <v>0</v>
      </c>
      <c r="H1008">
        <f t="shared" ca="1" si="546"/>
        <v>0</v>
      </c>
      <c r="I1008">
        <f t="shared" ca="1" si="546"/>
        <v>0</v>
      </c>
      <c r="J1008">
        <f t="shared" ca="1" si="546"/>
        <v>0</v>
      </c>
      <c r="K1008">
        <f t="shared" ca="1" si="546"/>
        <v>0</v>
      </c>
      <c r="L1008">
        <f t="shared" ca="1" si="546"/>
        <v>0</v>
      </c>
      <c r="M1008">
        <f t="shared" ca="1" si="546"/>
        <v>0</v>
      </c>
      <c r="N1008">
        <f t="shared" ca="1" si="546"/>
        <v>0</v>
      </c>
      <c r="O1008">
        <f t="shared" ca="1" si="546"/>
        <v>0</v>
      </c>
      <c r="P1008">
        <f t="shared" ca="1" si="546"/>
        <v>0</v>
      </c>
      <c r="Q1008">
        <f t="shared" ca="1" si="546"/>
        <v>0</v>
      </c>
      <c r="R1008">
        <f t="shared" ca="1" si="546"/>
        <v>0</v>
      </c>
      <c r="S1008">
        <f t="shared" ca="1" si="546"/>
        <v>0</v>
      </c>
      <c r="T1008">
        <f t="shared" ca="1" si="546"/>
        <v>0</v>
      </c>
      <c r="U1008">
        <f t="shared" ca="1" si="546"/>
        <v>0</v>
      </c>
      <c r="V1008">
        <f t="shared" ca="1" si="546"/>
        <v>0</v>
      </c>
      <c r="W1008">
        <f t="shared" ca="1" si="546"/>
        <v>0</v>
      </c>
      <c r="X1008">
        <f t="shared" ca="1" si="546"/>
        <v>0</v>
      </c>
    </row>
    <row r="1009" spans="4:26" x14ac:dyDescent="0.25">
      <c r="D1009" s="1" t="s">
        <v>1430</v>
      </c>
      <c r="E1009">
        <f ca="1">E1002*(E1005*5.5+E1006*3.5)*'Caster Tables'!C$81</f>
        <v>3.3012499999999996</v>
      </c>
      <c r="F1009">
        <f ca="1">F1002*(F1005*5.5+F1006*3.5)*'Caster Tables'!D$81</f>
        <v>3.1274999999999999</v>
      </c>
      <c r="G1009">
        <f ca="1">G1002*(G1005*5.5+G1006*3.5)*'Caster Tables'!E$81</f>
        <v>2.7840000000000003</v>
      </c>
      <c r="H1009">
        <f ca="1">H1002*(H1005*5.5+H1006*3.5)*'Caster Tables'!F$81</f>
        <v>2.6560000000000001</v>
      </c>
      <c r="I1009">
        <f ca="1">I1002*(I1005*5.5+I1006*3.5)*'Caster Tables'!G$81</f>
        <v>2.5600000000000005</v>
      </c>
      <c r="J1009">
        <f ca="1">J1002*(J1005*5.5+J1006*3.5)*'Caster Tables'!H$81</f>
        <v>2.2814999999999999</v>
      </c>
      <c r="K1009">
        <f ca="1">K1002*(K1005*5.5+K1006*3.5)*'Caster Tables'!I$81</f>
        <v>2.1937499999999996</v>
      </c>
      <c r="L1009">
        <f ca="1">L1002*(L1005*5.5+L1006*3.5)*'Caster Tables'!J$81</f>
        <v>2.1352499999999996</v>
      </c>
      <c r="M1009">
        <f ca="1">M1002*(M1005*5.5+M1006*3.5)*'Caster Tables'!K$81</f>
        <v>1.8815</v>
      </c>
      <c r="N1009">
        <f ca="1">N1002*(N1005*5.5+N1006*3.5)*'Caster Tables'!L$81</f>
        <v>1.8284999999999998</v>
      </c>
      <c r="O1009">
        <f ca="1">O1002*(O1005*5.5+O1006*3.5)*'Caster Tables'!M$81</f>
        <v>1.7755000000000001</v>
      </c>
      <c r="P1009">
        <f ca="1">P1002*(P1005*5.5+P1006*3.5)*'Caster Tables'!N$81</f>
        <v>1.52</v>
      </c>
      <c r="Q1009">
        <f ca="1">Q1002*(Q1005*5.5+Q1006*3.5)*'Caster Tables'!O$81</f>
        <v>1.4724999999999999</v>
      </c>
      <c r="R1009">
        <f ca="1">R1002*(R1005*5.5+R1006*3.5)*'Caster Tables'!P$81</f>
        <v>1.4012499999999999</v>
      </c>
      <c r="S1009">
        <f ca="1">S1002*(S1005*5.5+S1006*3.5)*'Caster Tables'!Q$81</f>
        <v>1.1759999999999999</v>
      </c>
      <c r="T1009">
        <f ca="1">T1002*(T1005*5.5+T1006*3.5)*'Caster Tables'!R$81</f>
        <v>1.1339999999999999</v>
      </c>
      <c r="U1009">
        <f ca="1">U1002*(U1005*5.5+U1006*3.5)*'Caster Tables'!S$81</f>
        <v>1.0919999999999999</v>
      </c>
      <c r="V1009">
        <f ca="1">V1002*(V1005*5.5+V1006*3.5)*'Caster Tables'!T$81</f>
        <v>0.91249999999999998</v>
      </c>
      <c r="W1009">
        <f ca="1">W1002*(W1005*5.5+W1006*3.5)*'Caster Tables'!U$81</f>
        <v>0.91249999999999998</v>
      </c>
      <c r="X1009">
        <f ca="1">X1002*(X1005*5.5+X1006*3.5)*'Caster Tables'!V$81</f>
        <v>0.91249999999999998</v>
      </c>
      <c r="Z1009" t="s">
        <v>1449</v>
      </c>
    </row>
    <row r="1010" spans="4:26" x14ac:dyDescent="0.25">
      <c r="D1010" s="1" t="s">
        <v>1426</v>
      </c>
      <c r="E1010">
        <f ca="1">0.5*E1009*(1+E1000)</f>
        <v>1.6506249999999998</v>
      </c>
      <c r="F1010">
        <f t="shared" ref="F1010:X1010" ca="1" si="547">0.5*F1009*(1+F1000)</f>
        <v>1.56375</v>
      </c>
      <c r="G1010">
        <f t="shared" ca="1" si="547"/>
        <v>1.3920000000000001</v>
      </c>
      <c r="H1010">
        <f t="shared" ca="1" si="547"/>
        <v>1.3280000000000001</v>
      </c>
      <c r="I1010">
        <f t="shared" ca="1" si="547"/>
        <v>1.2800000000000002</v>
      </c>
      <c r="J1010">
        <f t="shared" ca="1" si="547"/>
        <v>1.1407499999999999</v>
      </c>
      <c r="K1010">
        <f t="shared" ca="1" si="547"/>
        <v>1.0968749999999998</v>
      </c>
      <c r="L1010">
        <f t="shared" ca="1" si="547"/>
        <v>1.0676249999999998</v>
      </c>
      <c r="M1010">
        <f t="shared" ca="1" si="547"/>
        <v>0.94074999999999998</v>
      </c>
      <c r="N1010">
        <f t="shared" ca="1" si="547"/>
        <v>0.9142499999999999</v>
      </c>
      <c r="O1010">
        <f t="shared" ca="1" si="547"/>
        <v>0.88775000000000004</v>
      </c>
      <c r="P1010">
        <f t="shared" ca="1" si="547"/>
        <v>0.76</v>
      </c>
      <c r="Q1010">
        <f t="shared" ca="1" si="547"/>
        <v>0.73624999999999996</v>
      </c>
      <c r="R1010">
        <f t="shared" ca="1" si="547"/>
        <v>0.70062499999999994</v>
      </c>
      <c r="S1010">
        <f t="shared" ca="1" si="547"/>
        <v>0.58799999999999997</v>
      </c>
      <c r="T1010">
        <f t="shared" ca="1" si="547"/>
        <v>0.56699999999999995</v>
      </c>
      <c r="U1010">
        <f t="shared" ca="1" si="547"/>
        <v>0.54599999999999993</v>
      </c>
      <c r="V1010">
        <f t="shared" ca="1" si="547"/>
        <v>0.45624999999999999</v>
      </c>
      <c r="W1010">
        <f t="shared" ca="1" si="547"/>
        <v>0.45624999999999999</v>
      </c>
      <c r="X1010">
        <f t="shared" ca="1" si="547"/>
        <v>0.45624999999999999</v>
      </c>
    </row>
    <row r="1011" spans="4:26" x14ac:dyDescent="0.25">
      <c r="D1011" s="1" t="s">
        <v>1427</v>
      </c>
      <c r="E1011">
        <f ca="1">E1010*E1008/('Base Numbers'!$C$5*'Base Numbers'!$C$6)</f>
        <v>0</v>
      </c>
      <c r="F1011">
        <f ca="1">F1010*F1008/('Base Numbers'!$C$5*'Base Numbers'!$C$6)</f>
        <v>0</v>
      </c>
      <c r="G1011">
        <f ca="1">G1010*G1008/('Base Numbers'!$C$5*'Base Numbers'!$C$6)</f>
        <v>0</v>
      </c>
      <c r="H1011">
        <f ca="1">H1010*H1008/('Base Numbers'!$C$5*'Base Numbers'!$C$6)</f>
        <v>0</v>
      </c>
      <c r="I1011">
        <f ca="1">I1010*I1008/('Base Numbers'!$C$5*'Base Numbers'!$C$6)</f>
        <v>0</v>
      </c>
      <c r="J1011">
        <f ca="1">J1010*J1008/('Base Numbers'!$C$5*'Base Numbers'!$C$6)</f>
        <v>0</v>
      </c>
      <c r="K1011">
        <f ca="1">K1010*K1008/('Base Numbers'!$C$5*'Base Numbers'!$C$6)</f>
        <v>0</v>
      </c>
      <c r="L1011">
        <f ca="1">L1010*L1008/('Base Numbers'!$C$5*'Base Numbers'!$C$6)</f>
        <v>0</v>
      </c>
      <c r="M1011">
        <f ca="1">M1010*M1008/('Base Numbers'!$C$5*'Base Numbers'!$C$6)</f>
        <v>0</v>
      </c>
      <c r="N1011">
        <f ca="1">N1010*N1008/('Base Numbers'!$C$5*'Base Numbers'!$C$6)</f>
        <v>0</v>
      </c>
      <c r="O1011">
        <f ca="1">O1010*O1008/('Base Numbers'!$C$5*'Base Numbers'!$C$6)</f>
        <v>0</v>
      </c>
      <c r="P1011">
        <f ca="1">P1010*P1008/('Base Numbers'!$C$5*'Base Numbers'!$C$6)</f>
        <v>0</v>
      </c>
      <c r="Q1011">
        <f ca="1">Q1010*Q1008/('Base Numbers'!$C$5*'Base Numbers'!$C$6)</f>
        <v>0</v>
      </c>
      <c r="R1011">
        <f ca="1">R1010*R1008/('Base Numbers'!$C$5*'Base Numbers'!$C$6)</f>
        <v>0</v>
      </c>
      <c r="S1011">
        <f ca="1">S1010*S1008/('Base Numbers'!$C$5*'Base Numbers'!$C$6)</f>
        <v>0</v>
      </c>
      <c r="T1011">
        <f ca="1">T1010*T1008/('Base Numbers'!$C$5*'Base Numbers'!$C$6)</f>
        <v>0</v>
      </c>
      <c r="U1011">
        <f ca="1">U1010*U1008/('Base Numbers'!$C$5*'Base Numbers'!$C$6)</f>
        <v>0</v>
      </c>
      <c r="V1011">
        <f ca="1">V1010*V1008/('Base Numbers'!$C$5*'Base Numbers'!$C$6)</f>
        <v>0</v>
      </c>
      <c r="W1011">
        <f ca="1">W1010*W1008/('Base Numbers'!$C$5*'Base Numbers'!$C$6)</f>
        <v>0</v>
      </c>
      <c r="X1011">
        <f ca="1">X1010*X1008/('Base Numbers'!$C$5*'Base Numbers'!$C$6)</f>
        <v>0</v>
      </c>
    </row>
    <row r="1012" spans="4:26" x14ac:dyDescent="0.25">
      <c r="D1012" s="1"/>
    </row>
    <row r="1013" spans="4:26" ht="15.75" thickBot="1" x14ac:dyDescent="0.3">
      <c r="D1013" s="44" t="s">
        <v>1490</v>
      </c>
      <c r="E1013" s="41">
        <f ca="1">SpellOrder!CL27</f>
        <v>0</v>
      </c>
      <c r="F1013" s="41">
        <f ca="1">SpellOrder!CM27</f>
        <v>0</v>
      </c>
      <c r="G1013" s="41">
        <f ca="1">SpellOrder!CN27</f>
        <v>0</v>
      </c>
      <c r="H1013" s="41">
        <f ca="1">SpellOrder!CO27</f>
        <v>0</v>
      </c>
      <c r="I1013" s="41">
        <f ca="1">SpellOrder!CP27</f>
        <v>0</v>
      </c>
      <c r="J1013" s="41">
        <f ca="1">SpellOrder!CQ27</f>
        <v>0</v>
      </c>
      <c r="K1013" s="41">
        <f ca="1">SpellOrder!CR27</f>
        <v>0</v>
      </c>
      <c r="L1013" s="41">
        <f ca="1">SpellOrder!CS27</f>
        <v>0</v>
      </c>
      <c r="M1013" s="41">
        <f ca="1">SpellOrder!CT27</f>
        <v>0</v>
      </c>
      <c r="N1013" s="41">
        <f ca="1">SpellOrder!CU27</f>
        <v>0</v>
      </c>
      <c r="O1013" s="41">
        <f ca="1">SpellOrder!CV27</f>
        <v>0</v>
      </c>
      <c r="P1013" s="41">
        <f ca="1">SpellOrder!CW27</f>
        <v>0</v>
      </c>
      <c r="Q1013" s="41">
        <f ca="1">SpellOrder!CX27</f>
        <v>0</v>
      </c>
      <c r="R1013" s="41">
        <f ca="1">SpellOrder!CY27</f>
        <v>0</v>
      </c>
      <c r="S1013" s="41">
        <f ca="1">SpellOrder!CZ27</f>
        <v>0</v>
      </c>
      <c r="T1013" s="41">
        <f ca="1">SpellOrder!DA27</f>
        <v>0</v>
      </c>
      <c r="U1013" s="41">
        <f ca="1">SpellOrder!DB27</f>
        <v>0</v>
      </c>
      <c r="V1013" s="41">
        <f ca="1">SpellOrder!DC27</f>
        <v>0</v>
      </c>
      <c r="W1013" s="41">
        <f ca="1">SpellOrder!DD27</f>
        <v>0</v>
      </c>
      <c r="X1013" s="41">
        <f ca="1">SpellOrder!DE27</f>
        <v>0</v>
      </c>
      <c r="Z1013" t="s">
        <v>1511</v>
      </c>
    </row>
    <row r="1014" spans="4:26" x14ac:dyDescent="0.25">
      <c r="D1014" s="1" t="s">
        <v>1491</v>
      </c>
      <c r="E1014">
        <f t="shared" ref="E1014:X1014" ca="1" si="548">IF(E1013&gt;=3,1+IF(E1013&gt;3,FLOOR(E1013-3,1),0)*2,0)*E295</f>
        <v>0</v>
      </c>
      <c r="F1014">
        <f t="shared" ca="1" si="548"/>
        <v>0</v>
      </c>
      <c r="G1014">
        <f t="shared" ca="1" si="548"/>
        <v>0</v>
      </c>
      <c r="H1014">
        <f t="shared" ca="1" si="548"/>
        <v>0</v>
      </c>
      <c r="I1014">
        <f t="shared" ca="1" si="548"/>
        <v>0</v>
      </c>
      <c r="J1014">
        <f t="shared" ca="1" si="548"/>
        <v>0</v>
      </c>
      <c r="K1014">
        <f t="shared" ca="1" si="548"/>
        <v>0</v>
      </c>
      <c r="L1014">
        <f t="shared" ca="1" si="548"/>
        <v>0</v>
      </c>
      <c r="M1014">
        <f t="shared" ca="1" si="548"/>
        <v>0</v>
      </c>
      <c r="N1014">
        <f t="shared" ca="1" si="548"/>
        <v>0</v>
      </c>
      <c r="O1014">
        <f t="shared" ca="1" si="548"/>
        <v>0</v>
      </c>
      <c r="P1014">
        <f t="shared" ca="1" si="548"/>
        <v>0</v>
      </c>
      <c r="Q1014">
        <f t="shared" ca="1" si="548"/>
        <v>0</v>
      </c>
      <c r="R1014">
        <f t="shared" ca="1" si="548"/>
        <v>0</v>
      </c>
      <c r="S1014">
        <f t="shared" ca="1" si="548"/>
        <v>0</v>
      </c>
      <c r="T1014">
        <f t="shared" ca="1" si="548"/>
        <v>0</v>
      </c>
      <c r="U1014">
        <f t="shared" ca="1" si="548"/>
        <v>0</v>
      </c>
      <c r="V1014">
        <f t="shared" ca="1" si="548"/>
        <v>0</v>
      </c>
      <c r="W1014">
        <f t="shared" ca="1" si="548"/>
        <v>0</v>
      </c>
      <c r="X1014">
        <f t="shared" ca="1" si="548"/>
        <v>0</v>
      </c>
    </row>
    <row r="1015" spans="4:26" x14ac:dyDescent="0.25">
      <c r="D1015" s="1" t="s">
        <v>1492</v>
      </c>
      <c r="E1015">
        <f>10</f>
        <v>10</v>
      </c>
      <c r="F1015">
        <f>10</f>
        <v>10</v>
      </c>
      <c r="G1015">
        <f>10</f>
        <v>10</v>
      </c>
      <c r="H1015">
        <f>10</f>
        <v>10</v>
      </c>
      <c r="I1015">
        <f>10</f>
        <v>10</v>
      </c>
      <c r="J1015">
        <f>10</f>
        <v>10</v>
      </c>
      <c r="K1015">
        <f>10</f>
        <v>10</v>
      </c>
      <c r="L1015">
        <f>10</f>
        <v>10</v>
      </c>
      <c r="M1015">
        <f>10</f>
        <v>10</v>
      </c>
      <c r="N1015">
        <f>10</f>
        <v>10</v>
      </c>
      <c r="O1015">
        <f>10</f>
        <v>10</v>
      </c>
      <c r="P1015">
        <f>10</f>
        <v>10</v>
      </c>
      <c r="Q1015">
        <f>10</f>
        <v>10</v>
      </c>
      <c r="R1015">
        <f>10</f>
        <v>10</v>
      </c>
      <c r="S1015">
        <f>10</f>
        <v>10</v>
      </c>
      <c r="T1015">
        <f>10</f>
        <v>10</v>
      </c>
      <c r="U1015">
        <f>10</f>
        <v>10</v>
      </c>
      <c r="V1015">
        <f>10</f>
        <v>10</v>
      </c>
      <c r="W1015">
        <f>10</f>
        <v>10</v>
      </c>
      <c r="X1015">
        <f>10</f>
        <v>10</v>
      </c>
    </row>
    <row r="1016" spans="4:26" x14ac:dyDescent="0.25">
      <c r="D1016" s="1" t="s">
        <v>1493</v>
      </c>
      <c r="E1016">
        <v>1</v>
      </c>
      <c r="F1016">
        <v>1</v>
      </c>
      <c r="G1016">
        <v>1</v>
      </c>
      <c r="H1016">
        <v>1</v>
      </c>
      <c r="I1016">
        <v>1</v>
      </c>
      <c r="J1016">
        <v>1</v>
      </c>
      <c r="K1016">
        <v>1</v>
      </c>
      <c r="L1016">
        <v>1</v>
      </c>
      <c r="M1016">
        <v>1</v>
      </c>
      <c r="N1016">
        <v>1</v>
      </c>
      <c r="O1016">
        <v>1</v>
      </c>
      <c r="P1016">
        <v>1</v>
      </c>
      <c r="Q1016">
        <v>1</v>
      </c>
      <c r="R1016">
        <v>1</v>
      </c>
      <c r="S1016">
        <v>1</v>
      </c>
      <c r="T1016">
        <v>1</v>
      </c>
      <c r="U1016">
        <v>1</v>
      </c>
      <c r="V1016">
        <v>1</v>
      </c>
      <c r="W1016">
        <v>1</v>
      </c>
      <c r="X1016">
        <v>1</v>
      </c>
    </row>
    <row r="1017" spans="4:26" x14ac:dyDescent="0.25">
      <c r="D1017" s="1" t="s">
        <v>1509</v>
      </c>
      <c r="E1017">
        <f t="shared" ref="E1017:X1017" ca="1" si="549">MIN(1,E435+E534+E467+E444+E445+E455)</f>
        <v>0</v>
      </c>
      <c r="F1017">
        <f t="shared" ca="1" si="549"/>
        <v>0</v>
      </c>
      <c r="G1017">
        <f t="shared" ca="1" si="549"/>
        <v>0</v>
      </c>
      <c r="H1017">
        <f t="shared" ca="1" si="549"/>
        <v>0</v>
      </c>
      <c r="I1017">
        <f t="shared" ca="1" si="549"/>
        <v>0</v>
      </c>
      <c r="J1017">
        <f t="shared" ca="1" si="549"/>
        <v>0</v>
      </c>
      <c r="K1017">
        <f t="shared" ca="1" si="549"/>
        <v>0</v>
      </c>
      <c r="L1017">
        <f t="shared" ca="1" si="549"/>
        <v>0</v>
      </c>
      <c r="M1017">
        <f t="shared" ca="1" si="549"/>
        <v>0</v>
      </c>
      <c r="N1017">
        <f t="shared" ca="1" si="549"/>
        <v>0</v>
      </c>
      <c r="O1017">
        <f t="shared" ca="1" si="549"/>
        <v>0</v>
      </c>
      <c r="P1017">
        <f t="shared" ca="1" si="549"/>
        <v>0</v>
      </c>
      <c r="Q1017">
        <f t="shared" ca="1" si="549"/>
        <v>0</v>
      </c>
      <c r="R1017">
        <f t="shared" ca="1" si="549"/>
        <v>0</v>
      </c>
      <c r="S1017">
        <f t="shared" ca="1" si="549"/>
        <v>0</v>
      </c>
      <c r="T1017">
        <f t="shared" ca="1" si="549"/>
        <v>0</v>
      </c>
      <c r="U1017">
        <f t="shared" ca="1" si="549"/>
        <v>0</v>
      </c>
      <c r="V1017">
        <f t="shared" ca="1" si="549"/>
        <v>0</v>
      </c>
      <c r="W1017">
        <f t="shared" ca="1" si="549"/>
        <v>0</v>
      </c>
      <c r="X1017">
        <f t="shared" ca="1" si="549"/>
        <v>0</v>
      </c>
    </row>
    <row r="1018" spans="4:26" x14ac:dyDescent="0.25">
      <c r="D1018" s="1" t="s">
        <v>1494</v>
      </c>
      <c r="E1018">
        <f t="shared" ref="E1018:X1018" si="550">(21-E152+5)/20</f>
        <v>0.65</v>
      </c>
      <c r="F1018">
        <f t="shared" si="550"/>
        <v>0.65</v>
      </c>
      <c r="G1018">
        <f t="shared" si="550"/>
        <v>0.6</v>
      </c>
      <c r="H1018">
        <f t="shared" si="550"/>
        <v>0.6</v>
      </c>
      <c r="I1018">
        <f t="shared" si="550"/>
        <v>0.6</v>
      </c>
      <c r="J1018">
        <f t="shared" si="550"/>
        <v>0.55000000000000004</v>
      </c>
      <c r="K1018">
        <f t="shared" si="550"/>
        <v>0.55000000000000004</v>
      </c>
      <c r="L1018">
        <f t="shared" si="550"/>
        <v>0.55000000000000004</v>
      </c>
      <c r="M1018">
        <f t="shared" si="550"/>
        <v>0.5</v>
      </c>
      <c r="N1018">
        <f t="shared" si="550"/>
        <v>0.5</v>
      </c>
      <c r="O1018">
        <f t="shared" si="550"/>
        <v>0.5</v>
      </c>
      <c r="P1018">
        <f t="shared" si="550"/>
        <v>0.45</v>
      </c>
      <c r="Q1018">
        <f t="shared" si="550"/>
        <v>0.45</v>
      </c>
      <c r="R1018">
        <f t="shared" si="550"/>
        <v>0.45</v>
      </c>
      <c r="S1018">
        <f t="shared" si="550"/>
        <v>0.4</v>
      </c>
      <c r="T1018">
        <f t="shared" si="550"/>
        <v>0.4</v>
      </c>
      <c r="U1018">
        <f t="shared" si="550"/>
        <v>0.4</v>
      </c>
      <c r="V1018">
        <f t="shared" si="550"/>
        <v>0.35</v>
      </c>
      <c r="W1018">
        <f t="shared" si="550"/>
        <v>0.35</v>
      </c>
      <c r="X1018">
        <f t="shared" si="550"/>
        <v>0.35</v>
      </c>
    </row>
    <row r="1019" spans="4:26" x14ac:dyDescent="0.25">
      <c r="D1019" s="1" t="s">
        <v>1495</v>
      </c>
      <c r="E1019">
        <f ca="1">E1017*(1-(1-E1018)^2)+(1-E1017)*E1018</f>
        <v>0.65</v>
      </c>
      <c r="F1019">
        <f t="shared" ref="F1019:X1019" ca="1" si="551">F1017*(1-(1-F1018)^2)+(1-F1017)*F1018</f>
        <v>0.65</v>
      </c>
      <c r="G1019">
        <f t="shared" ca="1" si="551"/>
        <v>0.6</v>
      </c>
      <c r="H1019">
        <f t="shared" ca="1" si="551"/>
        <v>0.6</v>
      </c>
      <c r="I1019">
        <f t="shared" ca="1" si="551"/>
        <v>0.6</v>
      </c>
      <c r="J1019">
        <f t="shared" ca="1" si="551"/>
        <v>0.55000000000000004</v>
      </c>
      <c r="K1019">
        <f t="shared" ca="1" si="551"/>
        <v>0.55000000000000004</v>
      </c>
      <c r="L1019">
        <f t="shared" ca="1" si="551"/>
        <v>0.55000000000000004</v>
      </c>
      <c r="M1019">
        <f t="shared" ca="1" si="551"/>
        <v>0.5</v>
      </c>
      <c r="N1019">
        <f t="shared" ca="1" si="551"/>
        <v>0.5</v>
      </c>
      <c r="O1019">
        <f t="shared" ca="1" si="551"/>
        <v>0.5</v>
      </c>
      <c r="P1019">
        <f t="shared" ca="1" si="551"/>
        <v>0.45</v>
      </c>
      <c r="Q1019">
        <f t="shared" ca="1" si="551"/>
        <v>0.45</v>
      </c>
      <c r="R1019">
        <f t="shared" ca="1" si="551"/>
        <v>0.45</v>
      </c>
      <c r="S1019">
        <f t="shared" ca="1" si="551"/>
        <v>0.4</v>
      </c>
      <c r="T1019">
        <f t="shared" ca="1" si="551"/>
        <v>0.4</v>
      </c>
      <c r="U1019">
        <f t="shared" ca="1" si="551"/>
        <v>0.4</v>
      </c>
      <c r="V1019">
        <f t="shared" ca="1" si="551"/>
        <v>0.35</v>
      </c>
      <c r="W1019">
        <f t="shared" ca="1" si="551"/>
        <v>0.35</v>
      </c>
      <c r="X1019">
        <f t="shared" ca="1" si="551"/>
        <v>0.35</v>
      </c>
    </row>
    <row r="1020" spans="4:26" x14ac:dyDescent="0.25">
      <c r="D1020" s="1" t="s">
        <v>1496</v>
      </c>
      <c r="E1020">
        <f ca="1">E1017*(1-0.95^2)+(1-E1017)*0.05</f>
        <v>0.05</v>
      </c>
      <c r="F1020">
        <f t="shared" ref="F1020:X1020" ca="1" si="552">F1017*(1-0.95^2)+(1-F1017)*0.05</f>
        <v>0.05</v>
      </c>
      <c r="G1020">
        <f t="shared" ca="1" si="552"/>
        <v>0.05</v>
      </c>
      <c r="H1020">
        <f t="shared" ca="1" si="552"/>
        <v>0.05</v>
      </c>
      <c r="I1020">
        <f t="shared" ca="1" si="552"/>
        <v>0.05</v>
      </c>
      <c r="J1020">
        <f t="shared" ca="1" si="552"/>
        <v>0.05</v>
      </c>
      <c r="K1020">
        <f t="shared" ca="1" si="552"/>
        <v>0.05</v>
      </c>
      <c r="L1020">
        <f t="shared" ca="1" si="552"/>
        <v>0.05</v>
      </c>
      <c r="M1020">
        <f t="shared" ca="1" si="552"/>
        <v>0.05</v>
      </c>
      <c r="N1020">
        <f t="shared" ca="1" si="552"/>
        <v>0.05</v>
      </c>
      <c r="O1020">
        <f t="shared" ca="1" si="552"/>
        <v>0.05</v>
      </c>
      <c r="P1020">
        <f t="shared" ca="1" si="552"/>
        <v>0.05</v>
      </c>
      <c r="Q1020">
        <f t="shared" ca="1" si="552"/>
        <v>0.05</v>
      </c>
      <c r="R1020">
        <f t="shared" ca="1" si="552"/>
        <v>0.05</v>
      </c>
      <c r="S1020">
        <f t="shared" ca="1" si="552"/>
        <v>0.05</v>
      </c>
      <c r="T1020">
        <f t="shared" ca="1" si="552"/>
        <v>0.05</v>
      </c>
      <c r="U1020">
        <f t="shared" ca="1" si="552"/>
        <v>0.05</v>
      </c>
      <c r="V1020">
        <f t="shared" ca="1" si="552"/>
        <v>0.05</v>
      </c>
      <c r="W1020">
        <f t="shared" ca="1" si="552"/>
        <v>0.05</v>
      </c>
      <c r="X1020">
        <f t="shared" ca="1" si="552"/>
        <v>0.05</v>
      </c>
    </row>
    <row r="1021" spans="4:26" x14ac:dyDescent="0.25">
      <c r="D1021" s="1" t="s">
        <v>1497</v>
      </c>
      <c r="E1021">
        <f>MIN('Base Numbers'!$C$5*'Base Numbers'!$C$6,ROUND(E1015/(0.33*'Caster Tables'!C$79),2))</f>
        <v>12.12</v>
      </c>
      <c r="F1021">
        <f>MIN('Base Numbers'!$C$5*'Base Numbers'!$C$6,ROUND(F1015/(0.33*'Caster Tables'!D$79),2))</f>
        <v>6.73</v>
      </c>
      <c r="G1021">
        <f>MIN('Base Numbers'!$C$5*'Base Numbers'!$C$6,ROUND(G1015/(0.33*'Caster Tables'!E$79),2))</f>
        <v>4.33</v>
      </c>
      <c r="H1021">
        <f>MIN('Base Numbers'!$C$5*'Base Numbers'!$C$6,ROUND(H1015/(0.33*'Caster Tables'!F$79),2))</f>
        <v>2.64</v>
      </c>
      <c r="I1021">
        <f>MIN('Base Numbers'!$C$5*'Base Numbers'!$C$6,ROUND(I1015/(0.33*'Caster Tables'!G$79),2))</f>
        <v>1.73</v>
      </c>
      <c r="J1021">
        <f>MIN('Base Numbers'!$C$5*'Base Numbers'!$C$6,ROUND(J1015/(0.33*'Caster Tables'!H$79),2))</f>
        <v>1.29</v>
      </c>
      <c r="K1021">
        <f>MIN('Base Numbers'!$C$5*'Base Numbers'!$C$6,ROUND(K1015/(0.33*'Caster Tables'!I$79),2))</f>
        <v>1.03</v>
      </c>
      <c r="L1021">
        <f>MIN('Base Numbers'!$C$5*'Base Numbers'!$C$6,ROUND(L1015/(0.33*'Caster Tables'!J$79),2))</f>
        <v>0.85</v>
      </c>
      <c r="M1021">
        <f>MIN('Base Numbers'!$C$5*'Base Numbers'!$C$6,ROUND(M1015/(0.33*'Caster Tables'!K$79),2))</f>
        <v>0.73</v>
      </c>
      <c r="N1021">
        <f>MIN('Base Numbers'!$C$5*'Base Numbers'!$C$6,ROUND(N1015/(0.33*'Caster Tables'!L$79),2))</f>
        <v>0.64</v>
      </c>
      <c r="O1021">
        <f>MIN('Base Numbers'!$C$5*'Base Numbers'!$C$6,ROUND(O1015/(0.33*'Caster Tables'!M$79),2))</f>
        <v>0.56999999999999995</v>
      </c>
      <c r="P1021">
        <f>MIN('Base Numbers'!$C$5*'Base Numbers'!$C$6,ROUND(P1015/(0.33*'Caster Tables'!N$79),2))</f>
        <v>0.51</v>
      </c>
      <c r="Q1021">
        <f>MIN('Base Numbers'!$C$5*'Base Numbers'!$C$6,ROUND(Q1015/(0.33*'Caster Tables'!O$79),2))</f>
        <v>0.46</v>
      </c>
      <c r="R1021">
        <f>MIN('Base Numbers'!$C$5*'Base Numbers'!$C$6,ROUND(R1015/(0.33*'Caster Tables'!P$79),2))</f>
        <v>0.42</v>
      </c>
      <c r="S1021">
        <f>MIN('Base Numbers'!$C$5*'Base Numbers'!$C$6,ROUND(S1015/(0.33*'Caster Tables'!Q$79),2))</f>
        <v>0.39</v>
      </c>
      <c r="T1021">
        <f>MIN('Base Numbers'!$C$5*'Base Numbers'!$C$6,ROUND(T1015/(0.33*'Caster Tables'!R$79),2))</f>
        <v>0.36</v>
      </c>
      <c r="U1021">
        <f>MIN('Base Numbers'!$C$5*'Base Numbers'!$C$6,ROUND(U1015/(0.33*'Caster Tables'!S$79),2))</f>
        <v>0.34</v>
      </c>
      <c r="V1021">
        <f>MIN('Base Numbers'!$C$5*'Base Numbers'!$C$6,ROUND(V1015/(0.33*'Caster Tables'!T$79),2))</f>
        <v>0.32</v>
      </c>
      <c r="W1021">
        <f>MIN('Base Numbers'!$C$5*'Base Numbers'!$C$6,ROUND(W1015/(0.33*'Caster Tables'!U$79),2))</f>
        <v>0.3</v>
      </c>
      <c r="X1021">
        <f>MIN('Base Numbers'!$C$5*'Base Numbers'!$C$6,ROUND(X1015/(0.33*'Caster Tables'!V$79),2))</f>
        <v>0.28000000000000003</v>
      </c>
    </row>
    <row r="1022" spans="4:26" x14ac:dyDescent="0.25">
      <c r="D1022" s="1" t="s">
        <v>1498</v>
      </c>
      <c r="E1022">
        <f ca="1">E1014*E1021</f>
        <v>0</v>
      </c>
      <c r="F1022">
        <f t="shared" ref="F1022:X1022" ca="1" si="553">F1014*F1021</f>
        <v>0</v>
      </c>
      <c r="G1022">
        <f t="shared" ca="1" si="553"/>
        <v>0</v>
      </c>
      <c r="H1022">
        <f t="shared" ca="1" si="553"/>
        <v>0</v>
      </c>
      <c r="I1022">
        <f t="shared" ca="1" si="553"/>
        <v>0</v>
      </c>
      <c r="J1022">
        <f t="shared" ca="1" si="553"/>
        <v>0</v>
      </c>
      <c r="K1022">
        <f t="shared" ca="1" si="553"/>
        <v>0</v>
      </c>
      <c r="L1022">
        <f t="shared" ca="1" si="553"/>
        <v>0</v>
      </c>
      <c r="M1022">
        <f t="shared" ca="1" si="553"/>
        <v>0</v>
      </c>
      <c r="N1022">
        <f t="shared" ca="1" si="553"/>
        <v>0</v>
      </c>
      <c r="O1022">
        <f t="shared" ca="1" si="553"/>
        <v>0</v>
      </c>
      <c r="P1022">
        <f t="shared" ca="1" si="553"/>
        <v>0</v>
      </c>
      <c r="Q1022">
        <f t="shared" ca="1" si="553"/>
        <v>0</v>
      </c>
      <c r="R1022">
        <f t="shared" ca="1" si="553"/>
        <v>0</v>
      </c>
      <c r="S1022">
        <f t="shared" ca="1" si="553"/>
        <v>0</v>
      </c>
      <c r="T1022">
        <f t="shared" ca="1" si="553"/>
        <v>0</v>
      </c>
      <c r="U1022">
        <f t="shared" ca="1" si="553"/>
        <v>0</v>
      </c>
      <c r="V1022">
        <f t="shared" ca="1" si="553"/>
        <v>0</v>
      </c>
      <c r="W1022">
        <f t="shared" ca="1" si="553"/>
        <v>0</v>
      </c>
      <c r="X1022">
        <f t="shared" ca="1" si="553"/>
        <v>0</v>
      </c>
    </row>
    <row r="1023" spans="4:26" x14ac:dyDescent="0.25">
      <c r="D1023" s="1" t="s">
        <v>1510</v>
      </c>
      <c r="E1023">
        <f ca="1">IF(E1022&lt;='Base Numbers'!$C$5*'Base Numbers'!$C$6,0,(1-('Base Numbers'!$C$5*'Base Numbers'!$C$6)/E1022)*E1014)</f>
        <v>0</v>
      </c>
      <c r="F1023">
        <f ca="1">IF(F1022&lt;='Base Numbers'!$C$5*'Base Numbers'!$C$6,0,(1-('Base Numbers'!$C$5*'Base Numbers'!$C$6)/F1022)*F1014)</f>
        <v>0</v>
      </c>
      <c r="G1023">
        <f ca="1">IF(G1022&lt;='Base Numbers'!$C$5*'Base Numbers'!$C$6,0,(1-('Base Numbers'!$C$5*'Base Numbers'!$C$6)/G1022)*G1014)</f>
        <v>0</v>
      </c>
      <c r="H1023">
        <f ca="1">IF(H1022&lt;='Base Numbers'!$C$5*'Base Numbers'!$C$6,0,(1-('Base Numbers'!$C$5*'Base Numbers'!$C$6)/H1022)*H1014)</f>
        <v>0</v>
      </c>
      <c r="I1023">
        <f ca="1">IF(I1022&lt;='Base Numbers'!$C$5*'Base Numbers'!$C$6,0,(1-('Base Numbers'!$C$5*'Base Numbers'!$C$6)/I1022)*I1014)</f>
        <v>0</v>
      </c>
      <c r="J1023">
        <f ca="1">IF(J1022&lt;='Base Numbers'!$C$5*'Base Numbers'!$C$6,0,(1-('Base Numbers'!$C$5*'Base Numbers'!$C$6)/J1022)*J1014)</f>
        <v>0</v>
      </c>
      <c r="K1023">
        <f ca="1">IF(K1022&lt;='Base Numbers'!$C$5*'Base Numbers'!$C$6,0,(1-('Base Numbers'!$C$5*'Base Numbers'!$C$6)/K1022)*K1014)</f>
        <v>0</v>
      </c>
      <c r="L1023">
        <f ca="1">IF(L1022&lt;='Base Numbers'!$C$5*'Base Numbers'!$C$6,0,(1-('Base Numbers'!$C$5*'Base Numbers'!$C$6)/L1022)*L1014)</f>
        <v>0</v>
      </c>
      <c r="M1023">
        <f ca="1">IF(M1022&lt;='Base Numbers'!$C$5*'Base Numbers'!$C$6,0,(1-('Base Numbers'!$C$5*'Base Numbers'!$C$6)/M1022)*M1014)</f>
        <v>0</v>
      </c>
      <c r="N1023">
        <f ca="1">IF(N1022&lt;='Base Numbers'!$C$5*'Base Numbers'!$C$6,0,(1-('Base Numbers'!$C$5*'Base Numbers'!$C$6)/N1022)*N1014)</f>
        <v>0</v>
      </c>
      <c r="O1023">
        <f ca="1">IF(O1022&lt;='Base Numbers'!$C$5*'Base Numbers'!$C$6,0,(1-('Base Numbers'!$C$5*'Base Numbers'!$C$6)/O1022)*O1014)</f>
        <v>0</v>
      </c>
      <c r="P1023">
        <f ca="1">IF(P1022&lt;='Base Numbers'!$C$5*'Base Numbers'!$C$6,0,(1-('Base Numbers'!$C$5*'Base Numbers'!$C$6)/P1022)*P1014)</f>
        <v>0</v>
      </c>
      <c r="Q1023">
        <f ca="1">IF(Q1022&lt;='Base Numbers'!$C$5*'Base Numbers'!$C$6,0,(1-('Base Numbers'!$C$5*'Base Numbers'!$C$6)/Q1022)*Q1014)</f>
        <v>0</v>
      </c>
      <c r="R1023">
        <f ca="1">IF(R1022&lt;='Base Numbers'!$C$5*'Base Numbers'!$C$6,0,(1-('Base Numbers'!$C$5*'Base Numbers'!$C$6)/R1022)*R1014)</f>
        <v>0</v>
      </c>
      <c r="S1023">
        <f ca="1">IF(S1022&lt;='Base Numbers'!$C$5*'Base Numbers'!$C$6,0,(1-('Base Numbers'!$C$5*'Base Numbers'!$C$6)/S1022)*S1014)</f>
        <v>0</v>
      </c>
      <c r="T1023">
        <f ca="1">IF(T1022&lt;='Base Numbers'!$C$5*'Base Numbers'!$C$6,0,(1-('Base Numbers'!$C$5*'Base Numbers'!$C$6)/T1022)*T1014)</f>
        <v>0</v>
      </c>
      <c r="U1023">
        <f ca="1">IF(U1022&lt;='Base Numbers'!$C$5*'Base Numbers'!$C$6,0,(1-('Base Numbers'!$C$5*'Base Numbers'!$C$6)/U1022)*U1014)</f>
        <v>0</v>
      </c>
      <c r="V1023">
        <f ca="1">IF(V1022&lt;='Base Numbers'!$C$5*'Base Numbers'!$C$6,0,(1-('Base Numbers'!$C$5*'Base Numbers'!$C$6)/V1022)*V1014)</f>
        <v>0</v>
      </c>
      <c r="W1023">
        <f ca="1">IF(W1022&lt;='Base Numbers'!$C$5*'Base Numbers'!$C$6,0,(1-('Base Numbers'!$C$5*'Base Numbers'!$C$6)/W1022)*W1014)</f>
        <v>0</v>
      </c>
      <c r="X1023">
        <f ca="1">IF(X1022&lt;='Base Numbers'!$C$5*'Base Numbers'!$C$6,0,(1-('Base Numbers'!$C$5*'Base Numbers'!$C$6)/X1022)*X1014)</f>
        <v>0</v>
      </c>
    </row>
    <row r="1024" spans="4:26" x14ac:dyDescent="0.25">
      <c r="D1024" s="1" t="s">
        <v>1499</v>
      </c>
      <c r="E1024">
        <f ca="1">E1016*(E1019*5.5+E1020*2.5)*'Caster Tables'!C$81</f>
        <v>3.5150000000000001</v>
      </c>
      <c r="F1024">
        <f ca="1">F1016*(F1019*5.5+F1020*2.5)*'Caster Tables'!D$81</f>
        <v>3.33</v>
      </c>
      <c r="G1024">
        <f ca="1">G1016*(G1019*5.5+G1020*2.5)*'Caster Tables'!E$81</f>
        <v>2.9797499999999997</v>
      </c>
      <c r="H1024">
        <f ca="1">H1016*(H1019*5.5+H1020*2.5)*'Caster Tables'!F$81</f>
        <v>2.8427499999999997</v>
      </c>
      <c r="I1024">
        <f ca="1">I1016*(I1019*5.5+I1020*2.5)*'Caster Tables'!G$81</f>
        <v>2.74</v>
      </c>
      <c r="J1024">
        <f ca="1">J1016*(J1019*5.5+J1020*2.5)*'Caster Tables'!H$81</f>
        <v>2.4570000000000003</v>
      </c>
      <c r="K1024">
        <f ca="1">K1016*(K1019*5.5+K1020*2.5)*'Caster Tables'!I$81</f>
        <v>2.3625000000000003</v>
      </c>
      <c r="L1024">
        <f ca="1">L1016*(L1019*5.5+L1020*2.5)*'Caster Tables'!J$81</f>
        <v>2.2995000000000001</v>
      </c>
      <c r="M1024">
        <f ca="1">M1016*(M1019*5.5+M1020*2.5)*'Caster Tables'!K$81</f>
        <v>2.0412499999999998</v>
      </c>
      <c r="N1024">
        <f ca="1">N1016*(N1019*5.5+N1020*2.5)*'Caster Tables'!L$81</f>
        <v>1.9837499999999999</v>
      </c>
      <c r="O1024">
        <f ca="1">O1016*(O1019*5.5+O1020*2.5)*'Caster Tables'!M$81</f>
        <v>1.92625</v>
      </c>
      <c r="P1024">
        <f ca="1">P1016*(P1019*5.5+P1020*2.5)*'Caster Tables'!N$81</f>
        <v>1.6640000000000001</v>
      </c>
      <c r="Q1024">
        <f ca="1">Q1016*(Q1019*5.5+Q1020*2.5)*'Caster Tables'!O$81</f>
        <v>1.6120000000000001</v>
      </c>
      <c r="R1024">
        <f ca="1">R1016*(R1019*5.5+R1020*2.5)*'Caster Tables'!P$81</f>
        <v>1.534</v>
      </c>
      <c r="S1024">
        <f ca="1">S1016*(S1019*5.5+S1020*2.5)*'Caster Tables'!Q$81</f>
        <v>1.3020000000000003</v>
      </c>
      <c r="T1024">
        <f ca="1">T1016*(T1019*5.5+T1020*2.5)*'Caster Tables'!R$81</f>
        <v>1.2555000000000003</v>
      </c>
      <c r="U1024">
        <f ca="1">U1016*(U1019*5.5+U1020*2.5)*'Caster Tables'!S$81</f>
        <v>1.2090000000000001</v>
      </c>
      <c r="V1024">
        <f ca="1">V1016*(V1019*5.5+V1020*2.5)*'Caster Tables'!T$81</f>
        <v>1.0249999999999999</v>
      </c>
      <c r="W1024">
        <f ca="1">W1016*(W1019*5.5+W1020*2.5)*'Caster Tables'!U$81</f>
        <v>1.0249999999999999</v>
      </c>
      <c r="X1024">
        <f ca="1">X1016*(X1019*5.5+X1020*2.5)*'Caster Tables'!V$81</f>
        <v>1.0249999999999999</v>
      </c>
      <c r="Z1024" t="s">
        <v>1449</v>
      </c>
    </row>
    <row r="1025" spans="4:24" x14ac:dyDescent="0.25">
      <c r="D1025" s="1" t="s">
        <v>1500</v>
      </c>
      <c r="E1025">
        <f ca="1">E1024*((E1014+MAX(1,E1023))/2)</f>
        <v>1.7575000000000001</v>
      </c>
      <c r="F1025">
        <f t="shared" ref="F1025:X1025" ca="1" si="554">F1024*((F1014+MAX(1,F1023))/2)</f>
        <v>1.665</v>
      </c>
      <c r="G1025">
        <f t="shared" ca="1" si="554"/>
        <v>1.4898749999999998</v>
      </c>
      <c r="H1025">
        <f t="shared" ca="1" si="554"/>
        <v>1.4213749999999998</v>
      </c>
      <c r="I1025">
        <f t="shared" ca="1" si="554"/>
        <v>1.37</v>
      </c>
      <c r="J1025">
        <f t="shared" ca="1" si="554"/>
        <v>1.2285000000000001</v>
      </c>
      <c r="K1025">
        <f t="shared" ca="1" si="554"/>
        <v>1.1812500000000001</v>
      </c>
      <c r="L1025">
        <f t="shared" ca="1" si="554"/>
        <v>1.14975</v>
      </c>
      <c r="M1025">
        <f t="shared" ca="1" si="554"/>
        <v>1.0206249999999999</v>
      </c>
      <c r="N1025">
        <f t="shared" ca="1" si="554"/>
        <v>0.99187499999999995</v>
      </c>
      <c r="O1025">
        <f t="shared" ca="1" si="554"/>
        <v>0.96312500000000001</v>
      </c>
      <c r="P1025">
        <f t="shared" ca="1" si="554"/>
        <v>0.83200000000000007</v>
      </c>
      <c r="Q1025">
        <f t="shared" ca="1" si="554"/>
        <v>0.80600000000000005</v>
      </c>
      <c r="R1025">
        <f t="shared" ca="1" si="554"/>
        <v>0.76700000000000002</v>
      </c>
      <c r="S1025">
        <f t="shared" ca="1" si="554"/>
        <v>0.65100000000000013</v>
      </c>
      <c r="T1025">
        <f t="shared" ca="1" si="554"/>
        <v>0.62775000000000014</v>
      </c>
      <c r="U1025">
        <f t="shared" ca="1" si="554"/>
        <v>0.60450000000000004</v>
      </c>
      <c r="V1025">
        <f t="shared" ca="1" si="554"/>
        <v>0.51249999999999996</v>
      </c>
      <c r="W1025">
        <f t="shared" ca="1" si="554"/>
        <v>0.51249999999999996</v>
      </c>
      <c r="X1025">
        <f t="shared" ca="1" si="554"/>
        <v>0.51249999999999996</v>
      </c>
    </row>
    <row r="1026" spans="4:24" x14ac:dyDescent="0.25">
      <c r="D1026" s="1" t="s">
        <v>1501</v>
      </c>
      <c r="E1026">
        <f ca="1">MIN('Base Numbers'!$C$5*'Base Numbers'!$C$6,E1022)*E1025/('Base Numbers'!$C$5*'Base Numbers'!$C$6)</f>
        <v>0</v>
      </c>
      <c r="F1026">
        <f ca="1">MIN('Base Numbers'!$C$5*'Base Numbers'!$C$6,F1022)*F1025/('Base Numbers'!$C$5*'Base Numbers'!$C$6)</f>
        <v>0</v>
      </c>
      <c r="G1026">
        <f ca="1">MIN('Base Numbers'!$C$5*'Base Numbers'!$C$6,G1022)*G1025/('Base Numbers'!$C$5*'Base Numbers'!$C$6)</f>
        <v>0</v>
      </c>
      <c r="H1026">
        <f ca="1">MIN('Base Numbers'!$C$5*'Base Numbers'!$C$6,H1022)*H1025/('Base Numbers'!$C$5*'Base Numbers'!$C$6)</f>
        <v>0</v>
      </c>
      <c r="I1026">
        <f ca="1">MIN('Base Numbers'!$C$5*'Base Numbers'!$C$6,I1022)*I1025/('Base Numbers'!$C$5*'Base Numbers'!$C$6)</f>
        <v>0</v>
      </c>
      <c r="J1026">
        <f ca="1">MIN('Base Numbers'!$C$5*'Base Numbers'!$C$6,J1022)*J1025/('Base Numbers'!$C$5*'Base Numbers'!$C$6)</f>
        <v>0</v>
      </c>
      <c r="K1026">
        <f ca="1">MIN('Base Numbers'!$C$5*'Base Numbers'!$C$6,K1022)*K1025/('Base Numbers'!$C$5*'Base Numbers'!$C$6)</f>
        <v>0</v>
      </c>
      <c r="L1026">
        <f ca="1">MIN('Base Numbers'!$C$5*'Base Numbers'!$C$6,L1022)*L1025/('Base Numbers'!$C$5*'Base Numbers'!$C$6)</f>
        <v>0</v>
      </c>
      <c r="M1026">
        <f ca="1">MIN('Base Numbers'!$C$5*'Base Numbers'!$C$6,M1022)*M1025/('Base Numbers'!$C$5*'Base Numbers'!$C$6)</f>
        <v>0</v>
      </c>
      <c r="N1026">
        <f ca="1">MIN('Base Numbers'!$C$5*'Base Numbers'!$C$6,N1022)*N1025/('Base Numbers'!$C$5*'Base Numbers'!$C$6)</f>
        <v>0</v>
      </c>
      <c r="O1026">
        <f ca="1">MIN('Base Numbers'!$C$5*'Base Numbers'!$C$6,O1022)*O1025/('Base Numbers'!$C$5*'Base Numbers'!$C$6)</f>
        <v>0</v>
      </c>
      <c r="P1026">
        <f ca="1">MIN('Base Numbers'!$C$5*'Base Numbers'!$C$6,P1022)*P1025/('Base Numbers'!$C$5*'Base Numbers'!$C$6)</f>
        <v>0</v>
      </c>
      <c r="Q1026">
        <f ca="1">MIN('Base Numbers'!$C$5*'Base Numbers'!$C$6,Q1022)*Q1025/('Base Numbers'!$C$5*'Base Numbers'!$C$6)</f>
        <v>0</v>
      </c>
      <c r="R1026">
        <f ca="1">MIN('Base Numbers'!$C$5*'Base Numbers'!$C$6,R1022)*R1025/('Base Numbers'!$C$5*'Base Numbers'!$C$6)</f>
        <v>0</v>
      </c>
      <c r="S1026">
        <f ca="1">MIN('Base Numbers'!$C$5*'Base Numbers'!$C$6,S1022)*S1025/('Base Numbers'!$C$5*'Base Numbers'!$C$6)</f>
        <v>0</v>
      </c>
      <c r="T1026">
        <f ca="1">MIN('Base Numbers'!$C$5*'Base Numbers'!$C$6,T1022)*T1025/('Base Numbers'!$C$5*'Base Numbers'!$C$6)</f>
        <v>0</v>
      </c>
      <c r="U1026">
        <f ca="1">MIN('Base Numbers'!$C$5*'Base Numbers'!$C$6,U1022)*U1025/('Base Numbers'!$C$5*'Base Numbers'!$C$6)</f>
        <v>0</v>
      </c>
      <c r="V1026">
        <f ca="1">MIN('Base Numbers'!$C$5*'Base Numbers'!$C$6,V1022)*V1025/('Base Numbers'!$C$5*'Base Numbers'!$C$6)</f>
        <v>0</v>
      </c>
      <c r="W1026">
        <f ca="1">MIN('Base Numbers'!$C$5*'Base Numbers'!$C$6,W1022)*W1025/('Base Numbers'!$C$5*'Base Numbers'!$C$6)</f>
        <v>0</v>
      </c>
      <c r="X1026">
        <f ca="1">MIN('Base Numbers'!$C$5*'Base Numbers'!$C$6,X1022)*X1025/('Base Numbers'!$C$5*'Base Numbers'!$C$6)</f>
        <v>0</v>
      </c>
    </row>
    <row r="1027" spans="4:24" x14ac:dyDescent="0.25">
      <c r="D1027" s="1"/>
    </row>
    <row r="1028" spans="4:24" x14ac:dyDescent="0.25">
      <c r="D1028" s="63" t="s">
        <v>1346</v>
      </c>
      <c r="E1028" s="16">
        <f ca="1">E913+E924+E935+E946+E957+E968+E1011+E1026+E980+E997</f>
        <v>0</v>
      </c>
      <c r="F1028" s="16">
        <f t="shared" ref="F1028:X1028" ca="1" si="555">F913+F924+F935+F946+F957+F968+F1011+F1026+F980+F997</f>
        <v>0</v>
      </c>
      <c r="G1028" s="16">
        <f t="shared" ca="1" si="555"/>
        <v>0</v>
      </c>
      <c r="H1028" s="16">
        <f t="shared" ca="1" si="555"/>
        <v>0</v>
      </c>
      <c r="I1028" s="16">
        <f t="shared" ca="1" si="555"/>
        <v>0</v>
      </c>
      <c r="J1028" s="16">
        <f t="shared" ca="1" si="555"/>
        <v>0</v>
      </c>
      <c r="K1028" s="16">
        <f t="shared" ca="1" si="555"/>
        <v>0</v>
      </c>
      <c r="L1028" s="16">
        <f t="shared" ca="1" si="555"/>
        <v>0</v>
      </c>
      <c r="M1028" s="16">
        <f t="shared" ca="1" si="555"/>
        <v>0</v>
      </c>
      <c r="N1028" s="16">
        <f t="shared" ca="1" si="555"/>
        <v>0</v>
      </c>
      <c r="O1028" s="16">
        <f t="shared" ca="1" si="555"/>
        <v>0</v>
      </c>
      <c r="P1028" s="16">
        <f t="shared" ca="1" si="555"/>
        <v>0</v>
      </c>
      <c r="Q1028" s="16">
        <f t="shared" ca="1" si="555"/>
        <v>0</v>
      </c>
      <c r="R1028" s="16">
        <f t="shared" ca="1" si="555"/>
        <v>0</v>
      </c>
      <c r="S1028" s="16">
        <f t="shared" ca="1" si="555"/>
        <v>0</v>
      </c>
      <c r="T1028" s="16">
        <f t="shared" ca="1" si="555"/>
        <v>0</v>
      </c>
      <c r="U1028" s="16">
        <f t="shared" ca="1" si="555"/>
        <v>0</v>
      </c>
      <c r="V1028" s="16">
        <f t="shared" ca="1" si="555"/>
        <v>0</v>
      </c>
      <c r="W1028" s="16">
        <f t="shared" ca="1" si="555"/>
        <v>0</v>
      </c>
      <c r="X1028" s="16">
        <f t="shared" ca="1" si="555"/>
        <v>0</v>
      </c>
    </row>
    <row r="1030" spans="4:24" ht="15.75" thickBot="1" x14ac:dyDescent="0.3">
      <c r="D1030" s="44" t="s">
        <v>980</v>
      </c>
      <c r="E1030" s="41"/>
      <c r="F1030" s="41"/>
      <c r="G1030" s="41"/>
      <c r="H1030" s="41"/>
      <c r="I1030" s="41"/>
      <c r="J1030" s="41"/>
      <c r="K1030" s="41"/>
      <c r="L1030" s="41"/>
      <c r="M1030" s="41"/>
      <c r="N1030" s="41"/>
      <c r="O1030" s="41"/>
      <c r="P1030" s="41"/>
      <c r="Q1030" s="41"/>
      <c r="R1030" s="41"/>
      <c r="S1030" s="41"/>
      <c r="T1030" s="41"/>
      <c r="U1030" s="41"/>
      <c r="V1030" s="41"/>
      <c r="W1030" s="41"/>
      <c r="X1030" s="41"/>
    </row>
    <row r="1031" spans="4:24" x14ac:dyDescent="0.25">
      <c r="D1031" t="s">
        <v>1091</v>
      </c>
      <c r="E1031">
        <f>IF(AND($B$27&gt;=1,E6&gt;=$B$27,OR(E30=0,$B$33=1)),IF(E363=2.5,'Caster Tables'!$AB$6,0)+IF(E363=3.5,'Caster Tables'!$AB$7,0)+IF(E363=4.5,'Caster Tables'!$AB$8,0)+IF(E363=5.5,'Caster Tables'!$AB$9,0),0)</f>
        <v>0</v>
      </c>
      <c r="F1031">
        <f>IF(AND($B$27&gt;=1,F6&gt;=$B$27,OR(F30=0,$B$33=1)),IF(F363=2.5,'Caster Tables'!$AB$6,0)+IF(F363=3.5,'Caster Tables'!$AB$7,0)+IF(F363=4.5,'Caster Tables'!$AB$8,0)+IF(F363=5.5,'Caster Tables'!$AB$9,0),0)</f>
        <v>0</v>
      </c>
      <c r="G1031">
        <f>IF(AND($B$27&gt;=1,G6&gt;=$B$27,OR(G30=0,$B$33=1)),IF(G363=2.5,'Caster Tables'!$AB$6,0)+IF(G363=3.5,'Caster Tables'!$AB$7,0)+IF(G363=4.5,'Caster Tables'!$AB$8,0)+IF(G363=5.5,'Caster Tables'!$AB$9,0),0)</f>
        <v>0</v>
      </c>
      <c r="H1031">
        <f>IF(AND($B$27&gt;=1,H6&gt;=$B$27,OR(H30=0,$B$33=1)),IF(H363=2.5,'Caster Tables'!$AB$6,0)+IF(H363=3.5,'Caster Tables'!$AB$7,0)+IF(H363=4.5,'Caster Tables'!$AB$8,0)+IF(H363=5.5,'Caster Tables'!$AB$9,0),0)</f>
        <v>0</v>
      </c>
      <c r="I1031">
        <f>IF(AND($B$27&gt;=1,I6&gt;=$B$27,OR(I30=0,$B$33=1)),IF(I363=2.5,'Caster Tables'!$AB$6,0)+IF(I363=3.5,'Caster Tables'!$AB$7,0)+IF(I363=4.5,'Caster Tables'!$AB$8,0)+IF(I363=5.5,'Caster Tables'!$AB$9,0),0)</f>
        <v>0</v>
      </c>
      <c r="J1031">
        <f>IF(AND($B$27&gt;=1,J6&gt;=$B$27,OR(J30=0,$B$33=1)),IF(J363=2.5,'Caster Tables'!$AB$6,0)+IF(J363=3.5,'Caster Tables'!$AB$7,0)+IF(J363=4.5,'Caster Tables'!$AB$8,0)+IF(J363=5.5,'Caster Tables'!$AB$9,0),0)</f>
        <v>0</v>
      </c>
      <c r="K1031">
        <f>IF(AND($B$27&gt;=1,K6&gt;=$B$27,OR(K30=0,$B$33=1)),IF(K363=2.5,'Caster Tables'!$AB$6,0)+IF(K363=3.5,'Caster Tables'!$AB$7,0)+IF(K363=4.5,'Caster Tables'!$AB$8,0)+IF(K363=5.5,'Caster Tables'!$AB$9,0),0)</f>
        <v>0</v>
      </c>
      <c r="L1031">
        <f>IF(AND($B$27&gt;=1,L6&gt;=$B$27,OR(L30=0,$B$33=1)),IF(L363=2.5,'Caster Tables'!$AB$6,0)+IF(L363=3.5,'Caster Tables'!$AB$7,0)+IF(L363=4.5,'Caster Tables'!$AB$8,0)+IF(L363=5.5,'Caster Tables'!$AB$9,0),0)</f>
        <v>0</v>
      </c>
      <c r="M1031">
        <f>IF(AND($B$27&gt;=1,M6&gt;=$B$27,OR(M30=0,$B$33=1)),IF(M363=2.5,'Caster Tables'!$AB$6,0)+IF(M363=3.5,'Caster Tables'!$AB$7,0)+IF(M363=4.5,'Caster Tables'!$AB$8,0)+IF(M363=5.5,'Caster Tables'!$AB$9,0),0)</f>
        <v>0</v>
      </c>
      <c r="N1031">
        <f>IF(AND($B$27&gt;=1,N6&gt;=$B$27,OR(N30=0,$B$33=1)),IF(N363=2.5,'Caster Tables'!$AB$6,0)+IF(N363=3.5,'Caster Tables'!$AB$7,0)+IF(N363=4.5,'Caster Tables'!$AB$8,0)+IF(N363=5.5,'Caster Tables'!$AB$9,0),0)</f>
        <v>0</v>
      </c>
      <c r="O1031">
        <f>IF(AND($B$27&gt;=1,O6&gt;=$B$27,OR(O30=0,$B$33=1)),IF(O363=2.5,'Caster Tables'!$AB$6,0)+IF(O363=3.5,'Caster Tables'!$AB$7,0)+IF(O363=4.5,'Caster Tables'!$AB$8,0)+IF(O363=5.5,'Caster Tables'!$AB$9,0),0)</f>
        <v>0</v>
      </c>
      <c r="P1031">
        <f>IF(AND($B$27&gt;=1,P6&gt;=$B$27,OR(P30=0,$B$33=1)),IF(P363=2.5,'Caster Tables'!$AB$6,0)+IF(P363=3.5,'Caster Tables'!$AB$7,0)+IF(P363=4.5,'Caster Tables'!$AB$8,0)+IF(P363=5.5,'Caster Tables'!$AB$9,0),0)</f>
        <v>0</v>
      </c>
      <c r="Q1031">
        <f>IF(AND($B$27&gt;=1,Q6&gt;=$B$27,OR(Q30=0,$B$33=1)),IF(Q363=2.5,'Caster Tables'!$AB$6,0)+IF(Q363=3.5,'Caster Tables'!$AB$7,0)+IF(Q363=4.5,'Caster Tables'!$AB$8,0)+IF(Q363=5.5,'Caster Tables'!$AB$9,0),0)</f>
        <v>0</v>
      </c>
      <c r="R1031">
        <f>IF(AND($B$27&gt;=1,R6&gt;=$B$27,OR(R30=0,$B$33=1)),IF(R363=2.5,'Caster Tables'!$AB$6,0)+IF(R363=3.5,'Caster Tables'!$AB$7,0)+IF(R363=4.5,'Caster Tables'!$AB$8,0)+IF(R363=5.5,'Caster Tables'!$AB$9,0),0)</f>
        <v>0</v>
      </c>
      <c r="S1031">
        <f>IF(AND($B$27&gt;=1,S6&gt;=$B$27,OR(S30=0,$B$33=1)),IF(S363=2.5,'Caster Tables'!$AB$6,0)+IF(S363=3.5,'Caster Tables'!$AB$7,0)+IF(S363=4.5,'Caster Tables'!$AB$8,0)+IF(S363=5.5,'Caster Tables'!$AB$9,0),0)</f>
        <v>0</v>
      </c>
      <c r="T1031">
        <f>IF(AND($B$27&gt;=1,T6&gt;=$B$27,OR(T30=0,$B$33=1)),IF(T363=2.5,'Caster Tables'!$AB$6,0)+IF(T363=3.5,'Caster Tables'!$AB$7,0)+IF(T363=4.5,'Caster Tables'!$AB$8,0)+IF(T363=5.5,'Caster Tables'!$AB$9,0),0)</f>
        <v>0</v>
      </c>
      <c r="U1031">
        <f>IF(AND($B$27&gt;=1,U6&gt;=$B$27,OR(U30=0,$B$33=1)),IF(U363=2.5,'Caster Tables'!$AB$6,0)+IF(U363=3.5,'Caster Tables'!$AB$7,0)+IF(U363=4.5,'Caster Tables'!$AB$8,0)+IF(U363=5.5,'Caster Tables'!$AB$9,0),0)</f>
        <v>0</v>
      </c>
      <c r="V1031">
        <f>IF(AND($B$27&gt;=1,V6&gt;=$B$27,OR(V30=0,$B$33=1)),IF(V363=2.5,'Caster Tables'!$AB$6,0)+IF(V363=3.5,'Caster Tables'!$AB$7,0)+IF(V363=4.5,'Caster Tables'!$AB$8,0)+IF(V363=5.5,'Caster Tables'!$AB$9,0),0)</f>
        <v>0</v>
      </c>
      <c r="W1031">
        <f>IF(AND($B$27&gt;=1,W6&gt;=$B$27,OR(W30=0,$B$33=1)),IF(W363=2.5,'Caster Tables'!$AB$6,0)+IF(W363=3.5,'Caster Tables'!$AB$7,0)+IF(W363=4.5,'Caster Tables'!$AB$8,0)+IF(W363=5.5,'Caster Tables'!$AB$9,0),0)</f>
        <v>0</v>
      </c>
      <c r="X1031">
        <f>IF(AND($B$27&gt;=1,X6&gt;=$B$27,OR(X30=0,$B$33=1)),IF(X363=2.5,'Caster Tables'!$AB$6,0)+IF(X363=3.5,'Caster Tables'!$AB$7,0)+IF(X363=4.5,'Caster Tables'!$AB$8,0)+IF(X363=5.5,'Caster Tables'!$AB$9,0),0)</f>
        <v>0</v>
      </c>
    </row>
    <row r="1032" spans="4:24" x14ac:dyDescent="0.25">
      <c r="D1032" t="s">
        <v>1092</v>
      </c>
      <c r="E1032">
        <f>IF(AND($B$27&gt;=1,E6&gt;=$B$27),IF(E648=3.5,'Caster Tables'!$AB$7,0)+IF(E648=4.5,'Caster Tables'!$AB$8,0)+IF(E648=5.5,'Caster Tables'!$AB$9,0),0)</f>
        <v>0</v>
      </c>
      <c r="F1032">
        <f>IF(AND($B$27&gt;=1,F6&gt;=$B$27),IF(F648=3.5,'Caster Tables'!$AB$7,0)+IF(F648=4.5,'Caster Tables'!$AB$8,0)+IF(F648=5.5,'Caster Tables'!$AB$9,0),0)</f>
        <v>0</v>
      </c>
      <c r="G1032">
        <f>IF(AND($B$27&gt;=1,G6&gt;=$B$27),IF(G648=3.5,'Caster Tables'!$AB$7,0)+IF(G648=4.5,'Caster Tables'!$AB$8,0)+IF(G648=5.5,'Caster Tables'!$AB$9,0),0)</f>
        <v>0</v>
      </c>
      <c r="H1032">
        <f>IF(AND($B$27&gt;=1,H6&gt;=$B$27),IF(H648=3.5,'Caster Tables'!$AB$7,0)+IF(H648=4.5,'Caster Tables'!$AB$8,0)+IF(H648=5.5,'Caster Tables'!$AB$9,0),0)</f>
        <v>0</v>
      </c>
      <c r="I1032">
        <f>IF(AND($B$27&gt;=1,I6&gt;=$B$27),IF(I648=3.5,'Caster Tables'!$AB$7,0)+IF(I648=4.5,'Caster Tables'!$AB$8,0)+IF(I648=5.5,'Caster Tables'!$AB$9,0),0)</f>
        <v>0</v>
      </c>
      <c r="J1032">
        <f>IF(AND($B$27&gt;=1,J6&gt;=$B$27),IF(J648=3.5,'Caster Tables'!$AB$7,0)+IF(J648=4.5,'Caster Tables'!$AB$8,0)+IF(J648=5.5,'Caster Tables'!$AB$9,0),0)</f>
        <v>0</v>
      </c>
      <c r="K1032">
        <f>IF(AND($B$27&gt;=1,K6&gt;=$B$27),IF(K648=3.5,'Caster Tables'!$AB$7,0)+IF(K648=4.5,'Caster Tables'!$AB$8,0)+IF(K648=5.5,'Caster Tables'!$AB$9,0),0)</f>
        <v>0</v>
      </c>
      <c r="L1032">
        <f>IF(AND($B$27&gt;=1,L6&gt;=$B$27),IF(L648=3.5,'Caster Tables'!$AB$7,0)+IF(L648=4.5,'Caster Tables'!$AB$8,0)+IF(L648=5.5,'Caster Tables'!$AB$9,0),0)</f>
        <v>0</v>
      </c>
      <c r="M1032">
        <f>IF(AND($B$27&gt;=1,M6&gt;=$B$27),IF(M648=3.5,'Caster Tables'!$AB$7,0)+IF(M648=4.5,'Caster Tables'!$AB$8,0)+IF(M648=5.5,'Caster Tables'!$AB$9,0),0)</f>
        <v>0</v>
      </c>
      <c r="N1032">
        <f>IF(AND($B$27&gt;=1,N6&gt;=$B$27),IF(N648=3.5,'Caster Tables'!$AB$7,0)+IF(N648=4.5,'Caster Tables'!$AB$8,0)+IF(N648=5.5,'Caster Tables'!$AB$9,0),0)</f>
        <v>0</v>
      </c>
      <c r="O1032">
        <f>IF(AND($B$27&gt;=1,O6&gt;=$B$27),IF(O648=3.5,'Caster Tables'!$AB$7,0)+IF(O648=4.5,'Caster Tables'!$AB$8,0)+IF(O648=5.5,'Caster Tables'!$AB$9,0),0)</f>
        <v>0</v>
      </c>
      <c r="P1032">
        <f>IF(AND($B$27&gt;=1,P6&gt;=$B$27),IF(P648=3.5,'Caster Tables'!$AB$7,0)+IF(P648=4.5,'Caster Tables'!$AB$8,0)+IF(P648=5.5,'Caster Tables'!$AB$9,0),0)</f>
        <v>0</v>
      </c>
      <c r="Q1032">
        <f>IF(AND($B$27&gt;=1,Q6&gt;=$B$27),IF(Q648=3.5,'Caster Tables'!$AB$7,0)+IF(Q648=4.5,'Caster Tables'!$AB$8,0)+IF(Q648=5.5,'Caster Tables'!$AB$9,0),0)</f>
        <v>0</v>
      </c>
      <c r="R1032">
        <f>IF(AND($B$27&gt;=1,R6&gt;=$B$27),IF(R648=3.5,'Caster Tables'!$AB$7,0)+IF(R648=4.5,'Caster Tables'!$AB$8,0)+IF(R648=5.5,'Caster Tables'!$AB$9,0),0)</f>
        <v>0</v>
      </c>
      <c r="S1032">
        <f>IF(AND($B$27&gt;=1,S6&gt;=$B$27),IF(S648=3.5,'Caster Tables'!$AB$7,0)+IF(S648=4.5,'Caster Tables'!$AB$8,0)+IF(S648=5.5,'Caster Tables'!$AB$9,0),0)</f>
        <v>0</v>
      </c>
      <c r="T1032">
        <f>IF(AND($B$27&gt;=1,T6&gt;=$B$27),IF(T648=3.5,'Caster Tables'!$AB$7,0)+IF(T648=4.5,'Caster Tables'!$AB$8,0)+IF(T648=5.5,'Caster Tables'!$AB$9,0),0)</f>
        <v>0</v>
      </c>
      <c r="U1032">
        <f>IF(AND($B$27&gt;=1,U6&gt;=$B$27),IF(U648=3.5,'Caster Tables'!$AB$7,0)+IF(U648=4.5,'Caster Tables'!$AB$8,0)+IF(U648=5.5,'Caster Tables'!$AB$9,0),0)</f>
        <v>0</v>
      </c>
      <c r="V1032">
        <f>IF(AND($B$27&gt;=1,V6&gt;=$B$27),IF(V648=3.5,'Caster Tables'!$AB$7,0)+IF(V648=4.5,'Caster Tables'!$AB$8,0)+IF(V648=5.5,'Caster Tables'!$AB$9,0),0)</f>
        <v>0</v>
      </c>
      <c r="W1032">
        <f>IF(AND($B$27&gt;=1,W6&gt;=$B$27),IF(W648=3.5,'Caster Tables'!$AB$7,0)+IF(W648=4.5,'Caster Tables'!$AB$8,0)+IF(W648=5.5,'Caster Tables'!$AB$9,0),0)</f>
        <v>0</v>
      </c>
      <c r="X1032">
        <f>IF(AND($B$27&gt;=1,X6&gt;=$B$27),IF(X648=3.5,'Caster Tables'!$AB$7,0)+IF(X648=4.5,'Caster Tables'!$AB$8,0)+IF(X648=5.5,'Caster Tables'!$AB$9,0),0)</f>
        <v>0</v>
      </c>
    </row>
    <row r="1033" spans="4:24" x14ac:dyDescent="0.25">
      <c r="D1033" t="s">
        <v>1095</v>
      </c>
      <c r="E1033">
        <f t="shared" ref="E1033:X1033" ca="1" si="556">E1588*(1+E1560)*IF(E1565,E1032,E1031)</f>
        <v>0</v>
      </c>
      <c r="F1033">
        <f t="shared" ca="1" si="556"/>
        <v>0</v>
      </c>
      <c r="G1033">
        <f t="shared" ca="1" si="556"/>
        <v>0</v>
      </c>
      <c r="H1033">
        <f t="shared" ca="1" si="556"/>
        <v>0</v>
      </c>
      <c r="I1033">
        <f t="shared" ca="1" si="556"/>
        <v>0</v>
      </c>
      <c r="J1033">
        <f t="shared" ca="1" si="556"/>
        <v>0</v>
      </c>
      <c r="K1033">
        <f t="shared" ca="1" si="556"/>
        <v>0</v>
      </c>
      <c r="L1033">
        <f t="shared" ca="1" si="556"/>
        <v>0</v>
      </c>
      <c r="M1033">
        <f t="shared" ca="1" si="556"/>
        <v>0</v>
      </c>
      <c r="N1033">
        <f t="shared" ca="1" si="556"/>
        <v>0</v>
      </c>
      <c r="O1033">
        <f t="shared" ca="1" si="556"/>
        <v>0</v>
      </c>
      <c r="P1033">
        <f t="shared" ca="1" si="556"/>
        <v>0</v>
      </c>
      <c r="Q1033">
        <f t="shared" ca="1" si="556"/>
        <v>0</v>
      </c>
      <c r="R1033">
        <f t="shared" ca="1" si="556"/>
        <v>0</v>
      </c>
      <c r="S1033">
        <f t="shared" ca="1" si="556"/>
        <v>0</v>
      </c>
      <c r="T1033">
        <f t="shared" ca="1" si="556"/>
        <v>0</v>
      </c>
      <c r="U1033">
        <f t="shared" ca="1" si="556"/>
        <v>0</v>
      </c>
      <c r="V1033">
        <f t="shared" ca="1" si="556"/>
        <v>0</v>
      </c>
      <c r="W1033">
        <f t="shared" ca="1" si="556"/>
        <v>0</v>
      </c>
      <c r="X1033">
        <f t="shared" ca="1" si="556"/>
        <v>0</v>
      </c>
    </row>
    <row r="1034" spans="4:24" x14ac:dyDescent="0.25">
      <c r="D1034" t="s">
        <v>1035</v>
      </c>
      <c r="E1034">
        <f t="shared" ref="E1034:X1034" ca="1" si="557">IF(E1568=1,E411,0)*(1+E528)*E1031</f>
        <v>0</v>
      </c>
      <c r="F1034">
        <f t="shared" ca="1" si="557"/>
        <v>0</v>
      </c>
      <c r="G1034">
        <f t="shared" ca="1" si="557"/>
        <v>0</v>
      </c>
      <c r="H1034">
        <f t="shared" ca="1" si="557"/>
        <v>0</v>
      </c>
      <c r="I1034">
        <f t="shared" ca="1" si="557"/>
        <v>0</v>
      </c>
      <c r="J1034">
        <f t="shared" ca="1" si="557"/>
        <v>0</v>
      </c>
      <c r="K1034">
        <f t="shared" ca="1" si="557"/>
        <v>0</v>
      </c>
      <c r="L1034">
        <f t="shared" ca="1" si="557"/>
        <v>0</v>
      </c>
      <c r="M1034">
        <f t="shared" ca="1" si="557"/>
        <v>0</v>
      </c>
      <c r="N1034">
        <f t="shared" ca="1" si="557"/>
        <v>0</v>
      </c>
      <c r="O1034">
        <f t="shared" ca="1" si="557"/>
        <v>0</v>
      </c>
      <c r="P1034">
        <f t="shared" ca="1" si="557"/>
        <v>0</v>
      </c>
      <c r="Q1034">
        <f t="shared" ca="1" si="557"/>
        <v>0</v>
      </c>
      <c r="R1034">
        <f t="shared" ca="1" si="557"/>
        <v>0</v>
      </c>
      <c r="S1034">
        <f t="shared" ca="1" si="557"/>
        <v>0</v>
      </c>
      <c r="T1034">
        <f t="shared" ca="1" si="557"/>
        <v>0</v>
      </c>
      <c r="U1034">
        <f t="shared" ca="1" si="557"/>
        <v>0</v>
      </c>
      <c r="V1034">
        <f t="shared" ca="1" si="557"/>
        <v>0</v>
      </c>
      <c r="W1034">
        <f t="shared" ca="1" si="557"/>
        <v>0</v>
      </c>
      <c r="X1034">
        <f t="shared" ca="1" si="557"/>
        <v>0</v>
      </c>
    </row>
    <row r="1035" spans="4:24" x14ac:dyDescent="0.25">
      <c r="D1035" t="s">
        <v>1073</v>
      </c>
      <c r="E1035">
        <f t="shared" ref="E1035:X1035" si="558">IF(AND($B$28&gt;=1,E6&gt;=$B$28),E1560*(E1573+E1574+E1575-1)/2,0)</f>
        <v>0</v>
      </c>
      <c r="F1035">
        <f t="shared" si="558"/>
        <v>0</v>
      </c>
      <c r="G1035">
        <f t="shared" si="558"/>
        <v>0</v>
      </c>
      <c r="H1035">
        <f t="shared" si="558"/>
        <v>0</v>
      </c>
      <c r="I1035">
        <f t="shared" si="558"/>
        <v>0</v>
      </c>
      <c r="J1035">
        <f t="shared" si="558"/>
        <v>0</v>
      </c>
      <c r="K1035">
        <f t="shared" si="558"/>
        <v>0</v>
      </c>
      <c r="L1035">
        <f t="shared" si="558"/>
        <v>0</v>
      </c>
      <c r="M1035">
        <f t="shared" si="558"/>
        <v>0</v>
      </c>
      <c r="N1035">
        <f t="shared" si="558"/>
        <v>0</v>
      </c>
      <c r="O1035">
        <f t="shared" si="558"/>
        <v>0</v>
      </c>
      <c r="P1035">
        <f t="shared" si="558"/>
        <v>0</v>
      </c>
      <c r="Q1035">
        <f t="shared" si="558"/>
        <v>0</v>
      </c>
      <c r="R1035">
        <f t="shared" si="558"/>
        <v>0</v>
      </c>
      <c r="S1035">
        <f t="shared" si="558"/>
        <v>0</v>
      </c>
      <c r="T1035">
        <f t="shared" si="558"/>
        <v>0</v>
      </c>
      <c r="U1035">
        <f t="shared" si="558"/>
        <v>0</v>
      </c>
      <c r="V1035">
        <f t="shared" si="558"/>
        <v>0</v>
      </c>
      <c r="W1035">
        <f t="shared" si="558"/>
        <v>0</v>
      </c>
      <c r="X1035">
        <f t="shared" si="558"/>
        <v>0</v>
      </c>
    </row>
    <row r="1036" spans="4:24" x14ac:dyDescent="0.25">
      <c r="D1036" t="s">
        <v>1074</v>
      </c>
      <c r="E1036">
        <f t="shared" ref="E1036:X1036" ca="1" si="559">IF(E1573+E1574+E1575&gt;0,(1-E505)*E1035/(E1573+E1574+E1575),0)</f>
        <v>0</v>
      </c>
      <c r="F1036">
        <f t="shared" ca="1" si="559"/>
        <v>0</v>
      </c>
      <c r="G1036">
        <f t="shared" ca="1" si="559"/>
        <v>0</v>
      </c>
      <c r="H1036">
        <f t="shared" ca="1" si="559"/>
        <v>0</v>
      </c>
      <c r="I1036">
        <f t="shared" ca="1" si="559"/>
        <v>0</v>
      </c>
      <c r="J1036">
        <f t="shared" ca="1" si="559"/>
        <v>0</v>
      </c>
      <c r="K1036">
        <f t="shared" ca="1" si="559"/>
        <v>0</v>
      </c>
      <c r="L1036">
        <f t="shared" ca="1" si="559"/>
        <v>0</v>
      </c>
      <c r="M1036">
        <f t="shared" ca="1" si="559"/>
        <v>0</v>
      </c>
      <c r="N1036">
        <f t="shared" ca="1" si="559"/>
        <v>0</v>
      </c>
      <c r="O1036">
        <f t="shared" ca="1" si="559"/>
        <v>0</v>
      </c>
      <c r="P1036">
        <f t="shared" ca="1" si="559"/>
        <v>0</v>
      </c>
      <c r="Q1036">
        <f t="shared" ca="1" si="559"/>
        <v>0</v>
      </c>
      <c r="R1036">
        <f t="shared" ca="1" si="559"/>
        <v>0</v>
      </c>
      <c r="S1036">
        <f t="shared" ca="1" si="559"/>
        <v>0</v>
      </c>
      <c r="T1036">
        <f t="shared" ca="1" si="559"/>
        <v>0</v>
      </c>
      <c r="U1036">
        <f t="shared" ca="1" si="559"/>
        <v>0</v>
      </c>
      <c r="V1036">
        <f t="shared" ca="1" si="559"/>
        <v>0</v>
      </c>
      <c r="W1036">
        <f t="shared" ca="1" si="559"/>
        <v>0</v>
      </c>
      <c r="X1036">
        <f t="shared" ca="1" si="559"/>
        <v>0</v>
      </c>
    </row>
    <row r="1037" spans="4:24" x14ac:dyDescent="0.25">
      <c r="D1037" t="s">
        <v>1075</v>
      </c>
      <c r="E1037">
        <f t="shared" ref="E1037:X1037" ca="1" si="560">E1036+E505</f>
        <v>0</v>
      </c>
      <c r="F1037">
        <f t="shared" ca="1" si="560"/>
        <v>0</v>
      </c>
      <c r="G1037">
        <f t="shared" ca="1" si="560"/>
        <v>0</v>
      </c>
      <c r="H1037">
        <f t="shared" ca="1" si="560"/>
        <v>0</v>
      </c>
      <c r="I1037">
        <f t="shared" ca="1" si="560"/>
        <v>0</v>
      </c>
      <c r="J1037">
        <f t="shared" ca="1" si="560"/>
        <v>0</v>
      </c>
      <c r="K1037">
        <f t="shared" ca="1" si="560"/>
        <v>0</v>
      </c>
      <c r="L1037">
        <f t="shared" ca="1" si="560"/>
        <v>0</v>
      </c>
      <c r="M1037">
        <f t="shared" ca="1" si="560"/>
        <v>0</v>
      </c>
      <c r="N1037">
        <f t="shared" ca="1" si="560"/>
        <v>0</v>
      </c>
      <c r="O1037">
        <f t="shared" ca="1" si="560"/>
        <v>0</v>
      </c>
      <c r="P1037">
        <f t="shared" ca="1" si="560"/>
        <v>0</v>
      </c>
      <c r="Q1037">
        <f t="shared" ca="1" si="560"/>
        <v>0</v>
      </c>
      <c r="R1037">
        <f t="shared" ca="1" si="560"/>
        <v>0</v>
      </c>
      <c r="S1037">
        <f t="shared" ca="1" si="560"/>
        <v>0</v>
      </c>
      <c r="T1037">
        <f t="shared" ca="1" si="560"/>
        <v>0.72</v>
      </c>
      <c r="U1037">
        <f t="shared" ca="1" si="560"/>
        <v>0.72</v>
      </c>
      <c r="V1037">
        <f t="shared" ca="1" si="560"/>
        <v>0.72</v>
      </c>
      <c r="W1037">
        <f t="shared" ca="1" si="560"/>
        <v>0.72</v>
      </c>
      <c r="X1037">
        <f t="shared" ca="1" si="560"/>
        <v>0.72</v>
      </c>
    </row>
    <row r="1038" spans="4:24" x14ac:dyDescent="0.25">
      <c r="D1038" t="s">
        <v>1076</v>
      </c>
      <c r="E1038">
        <f t="shared" ref="E1038:X1038" ca="1" si="561">((1-E1037)*E384+E1037*E386)*(E1570+E1571+E1572+E1599)/((1-E505)*E384+E505*E386)</f>
        <v>8.0847587008463542</v>
      </c>
      <c r="F1038">
        <f t="shared" ca="1" si="561"/>
        <v>7.8908829054199217</v>
      </c>
      <c r="G1038">
        <f t="shared" ca="1" si="561"/>
        <v>7.1544374999999993</v>
      </c>
      <c r="H1038">
        <f t="shared" ca="1" si="561"/>
        <v>8.4986250000000005</v>
      </c>
      <c r="I1038">
        <f t="shared" ca="1" si="561"/>
        <v>14.885624999999997</v>
      </c>
      <c r="J1038">
        <f t="shared" ca="1" si="561"/>
        <v>15.725624999999999</v>
      </c>
      <c r="K1038">
        <f t="shared" ca="1" si="561"/>
        <v>14.937343749999998</v>
      </c>
      <c r="L1038">
        <f t="shared" ca="1" si="561"/>
        <v>12.764814749999999</v>
      </c>
      <c r="M1038">
        <f t="shared" ca="1" si="561"/>
        <v>11.433850815789475</v>
      </c>
      <c r="N1038">
        <f t="shared" ca="1" si="561"/>
        <v>10.987314750000001</v>
      </c>
      <c r="O1038">
        <f t="shared" ca="1" si="561"/>
        <v>13.019150112244901</v>
      </c>
      <c r="P1038">
        <f t="shared" ca="1" si="561"/>
        <v>10.961645041659718</v>
      </c>
      <c r="Q1038">
        <f t="shared" ca="1" si="561"/>
        <v>11.77796177880948</v>
      </c>
      <c r="R1038">
        <f t="shared" ca="1" si="561"/>
        <v>11.77796177880948</v>
      </c>
      <c r="S1038">
        <f t="shared" ca="1" si="561"/>
        <v>10.153943205695239</v>
      </c>
      <c r="T1038">
        <f t="shared" ca="1" si="561"/>
        <v>11.233599137332167</v>
      </c>
      <c r="U1038">
        <f t="shared" ca="1" si="561"/>
        <v>14.279043730624496</v>
      </c>
      <c r="V1038">
        <f t="shared" ca="1" si="561"/>
        <v>13.650572677445997</v>
      </c>
      <c r="W1038">
        <f t="shared" ca="1" si="561"/>
        <v>13.650572677445997</v>
      </c>
      <c r="X1038">
        <f t="shared" ca="1" si="561"/>
        <v>13.650572677445997</v>
      </c>
    </row>
    <row r="1039" spans="4:24" x14ac:dyDescent="0.25">
      <c r="D1039" t="s">
        <v>1077</v>
      </c>
      <c r="E1039">
        <f t="shared" ref="E1039:X1039" ca="1" si="562">ROUND(E1038-E1570-E1571-E1572-E1599,4)</f>
        <v>0</v>
      </c>
      <c r="F1039">
        <f t="shared" ca="1" si="562"/>
        <v>0</v>
      </c>
      <c r="G1039">
        <f t="shared" ca="1" si="562"/>
        <v>0</v>
      </c>
      <c r="H1039">
        <f t="shared" ca="1" si="562"/>
        <v>0</v>
      </c>
      <c r="I1039">
        <f t="shared" ca="1" si="562"/>
        <v>0</v>
      </c>
      <c r="J1039">
        <f t="shared" ca="1" si="562"/>
        <v>0</v>
      </c>
      <c r="K1039">
        <f t="shared" ca="1" si="562"/>
        <v>0</v>
      </c>
      <c r="L1039">
        <f t="shared" ca="1" si="562"/>
        <v>0</v>
      </c>
      <c r="M1039">
        <f t="shared" ca="1" si="562"/>
        <v>0</v>
      </c>
      <c r="N1039">
        <f t="shared" ca="1" si="562"/>
        <v>0</v>
      </c>
      <c r="O1039">
        <f t="shared" ca="1" si="562"/>
        <v>0</v>
      </c>
      <c r="P1039">
        <f t="shared" ca="1" si="562"/>
        <v>0</v>
      </c>
      <c r="Q1039">
        <f t="shared" ca="1" si="562"/>
        <v>0</v>
      </c>
      <c r="R1039">
        <f t="shared" ca="1" si="562"/>
        <v>0</v>
      </c>
      <c r="S1039">
        <f t="shared" ca="1" si="562"/>
        <v>0</v>
      </c>
      <c r="T1039">
        <f t="shared" ca="1" si="562"/>
        <v>0</v>
      </c>
      <c r="U1039">
        <f t="shared" ca="1" si="562"/>
        <v>0</v>
      </c>
      <c r="V1039">
        <f t="shared" ca="1" si="562"/>
        <v>0</v>
      </c>
      <c r="W1039">
        <f t="shared" ca="1" si="562"/>
        <v>0</v>
      </c>
      <c r="X1039">
        <f t="shared" ca="1" si="562"/>
        <v>0</v>
      </c>
    </row>
    <row r="1040" spans="4:24" x14ac:dyDescent="0.25">
      <c r="D1040" t="s">
        <v>1032</v>
      </c>
      <c r="E1040">
        <f ca="1">E1039+E1033+E1034</f>
        <v>0</v>
      </c>
      <c r="F1040">
        <f t="shared" ref="F1040:X1040" ca="1" si="563">F1039+F1033+F1034</f>
        <v>0</v>
      </c>
      <c r="G1040">
        <f t="shared" ca="1" si="563"/>
        <v>0</v>
      </c>
      <c r="H1040">
        <f t="shared" ca="1" si="563"/>
        <v>0</v>
      </c>
      <c r="I1040">
        <f t="shared" ca="1" si="563"/>
        <v>0</v>
      </c>
      <c r="J1040">
        <f t="shared" ca="1" si="563"/>
        <v>0</v>
      </c>
      <c r="K1040">
        <f t="shared" ca="1" si="563"/>
        <v>0</v>
      </c>
      <c r="L1040">
        <f t="shared" ca="1" si="563"/>
        <v>0</v>
      </c>
      <c r="M1040">
        <f t="shared" ca="1" si="563"/>
        <v>0</v>
      </c>
      <c r="N1040">
        <f t="shared" ca="1" si="563"/>
        <v>0</v>
      </c>
      <c r="O1040">
        <f t="shared" ca="1" si="563"/>
        <v>0</v>
      </c>
      <c r="P1040">
        <f t="shared" ca="1" si="563"/>
        <v>0</v>
      </c>
      <c r="Q1040">
        <f t="shared" ca="1" si="563"/>
        <v>0</v>
      </c>
      <c r="R1040">
        <f t="shared" ca="1" si="563"/>
        <v>0</v>
      </c>
      <c r="S1040">
        <f t="shared" ca="1" si="563"/>
        <v>0</v>
      </c>
      <c r="T1040">
        <f t="shared" ca="1" si="563"/>
        <v>0</v>
      </c>
      <c r="U1040">
        <f t="shared" ca="1" si="563"/>
        <v>0</v>
      </c>
      <c r="V1040">
        <f t="shared" ca="1" si="563"/>
        <v>0</v>
      </c>
      <c r="W1040">
        <f t="shared" ca="1" si="563"/>
        <v>0</v>
      </c>
      <c r="X1040">
        <f t="shared" ca="1" si="563"/>
        <v>0</v>
      </c>
    </row>
    <row r="1042" spans="4:26" ht="15.75" thickBot="1" x14ac:dyDescent="0.3">
      <c r="D1042" s="43" t="s">
        <v>1672</v>
      </c>
      <c r="E1042" s="41"/>
      <c r="F1042" s="41"/>
      <c r="G1042" s="41"/>
      <c r="H1042" s="41"/>
      <c r="I1042" s="41"/>
      <c r="J1042" s="41"/>
      <c r="K1042" s="41"/>
      <c r="L1042" s="41"/>
      <c r="M1042" s="41"/>
      <c r="N1042" s="41"/>
      <c r="O1042" s="41"/>
      <c r="P1042" s="41"/>
      <c r="Q1042" s="41"/>
      <c r="R1042" s="41"/>
      <c r="S1042" s="41"/>
      <c r="T1042" s="41"/>
      <c r="U1042" s="41"/>
      <c r="V1042" s="41"/>
      <c r="W1042" s="41"/>
      <c r="X1042" s="41"/>
    </row>
    <row r="1043" spans="4:26" x14ac:dyDescent="0.25">
      <c r="D1043" t="s">
        <v>1673</v>
      </c>
      <c r="E1043">
        <f>IF(E7&gt;=3,1+'Base Numbers'!$C$7,0)</f>
        <v>0</v>
      </c>
      <c r="F1043">
        <f>IF(F7&gt;=3,1+'Base Numbers'!$C$7,0)</f>
        <v>0</v>
      </c>
      <c r="G1043">
        <f>IF(G7&gt;=3,1+'Base Numbers'!$C$7,0)</f>
        <v>0</v>
      </c>
      <c r="H1043">
        <f>IF(H7&gt;=3,1+'Base Numbers'!$C$7,0)</f>
        <v>0</v>
      </c>
      <c r="I1043">
        <f>IF(I7&gt;=3,1+'Base Numbers'!$C$7,0)</f>
        <v>0</v>
      </c>
      <c r="J1043">
        <f>IF(J7&gt;=3,1+'Base Numbers'!$C$7,0)</f>
        <v>0</v>
      </c>
      <c r="K1043">
        <f>IF(K7&gt;=3,1+'Base Numbers'!$C$7,0)</f>
        <v>0</v>
      </c>
      <c r="L1043">
        <f>IF(L7&gt;=3,1+'Base Numbers'!$C$7,0)</f>
        <v>0</v>
      </c>
      <c r="M1043">
        <f>IF(M7&gt;=3,1+'Base Numbers'!$C$7,0)</f>
        <v>0</v>
      </c>
      <c r="N1043">
        <f>IF(N7&gt;=3,1+'Base Numbers'!$C$7,0)</f>
        <v>0</v>
      </c>
      <c r="O1043">
        <f>IF(O7&gt;=3,1+'Base Numbers'!$C$7,0)</f>
        <v>0</v>
      </c>
      <c r="P1043">
        <f>IF(P7&gt;=3,1+'Base Numbers'!$C$7,0)</f>
        <v>0</v>
      </c>
      <c r="Q1043">
        <f>IF(Q7&gt;=3,1+'Base Numbers'!$C$7,0)</f>
        <v>0</v>
      </c>
      <c r="R1043">
        <f>IF(R7&gt;=3,1+'Base Numbers'!$C$7,0)</f>
        <v>0</v>
      </c>
      <c r="S1043">
        <f>IF(S7&gt;=3,1+'Base Numbers'!$C$7,0)</f>
        <v>0</v>
      </c>
      <c r="T1043">
        <f>IF(T7&gt;=3,1+'Base Numbers'!$C$7,0)</f>
        <v>0</v>
      </c>
      <c r="U1043">
        <f>IF(U7&gt;=3,1+'Base Numbers'!$C$7,0)</f>
        <v>0</v>
      </c>
      <c r="V1043">
        <f>IF(V7&gt;=3,1+'Base Numbers'!$C$7,0)</f>
        <v>0</v>
      </c>
      <c r="W1043">
        <f>IF(W7&gt;=3,1+'Base Numbers'!$C$7,0)</f>
        <v>0</v>
      </c>
      <c r="X1043">
        <f>IF(X7&gt;=3,1+'Base Numbers'!$C$7,0)</f>
        <v>0</v>
      </c>
    </row>
    <row r="1044" spans="4:26" x14ac:dyDescent="0.25">
      <c r="D1044" t="s">
        <v>1674</v>
      </c>
      <c r="E1044">
        <f>(1+'Base Numbers'!$C$7)*IF(E16&gt;=2,IF(E16&gt;=6,IF(E16&gt;=18,3,2),1),0)</f>
        <v>0</v>
      </c>
      <c r="F1044">
        <f>(1+'Base Numbers'!$C$7)*IF(F16&gt;=2,IF(F16&gt;=6,IF(F16&gt;=18,3,2),1),0)</f>
        <v>2</v>
      </c>
      <c r="G1044">
        <f>(1+'Base Numbers'!$C$7)*IF(G16&gt;=2,IF(G16&gt;=6,IF(G16&gt;=18,3,2),1),0)</f>
        <v>2</v>
      </c>
      <c r="H1044">
        <f>(1+'Base Numbers'!$C$7)*IF(H16&gt;=2,IF(H16&gt;=6,IF(H16&gt;=18,3,2),1),0)</f>
        <v>2</v>
      </c>
      <c r="I1044">
        <f>(1+'Base Numbers'!$C$7)*IF(I16&gt;=2,IF(I16&gt;=6,IF(I16&gt;=18,3,2),1),0)</f>
        <v>2</v>
      </c>
      <c r="J1044">
        <f>(1+'Base Numbers'!$C$7)*IF(J16&gt;=2,IF(J16&gt;=6,IF(J16&gt;=18,3,2),1),0)</f>
        <v>4</v>
      </c>
      <c r="K1044">
        <f>(1+'Base Numbers'!$C$7)*IF(K16&gt;=2,IF(K16&gt;=6,IF(K16&gt;=18,3,2),1),0)</f>
        <v>4</v>
      </c>
      <c r="L1044">
        <f>(1+'Base Numbers'!$C$7)*IF(L16&gt;=2,IF(L16&gt;=6,IF(L16&gt;=18,3,2),1),0)</f>
        <v>4</v>
      </c>
      <c r="M1044">
        <f>(1+'Base Numbers'!$C$7)*IF(M16&gt;=2,IF(M16&gt;=6,IF(M16&gt;=18,3,2),1),0)</f>
        <v>4</v>
      </c>
      <c r="N1044">
        <f>(1+'Base Numbers'!$C$7)*IF(N16&gt;=2,IF(N16&gt;=6,IF(N16&gt;=18,3,2),1),0)</f>
        <v>4</v>
      </c>
      <c r="O1044">
        <f>(1+'Base Numbers'!$C$7)*IF(O16&gt;=2,IF(O16&gt;=6,IF(O16&gt;=18,3,2),1),0)</f>
        <v>4</v>
      </c>
      <c r="P1044">
        <f>(1+'Base Numbers'!$C$7)*IF(P16&gt;=2,IF(P16&gt;=6,IF(P16&gt;=18,3,2),1),0)</f>
        <v>4</v>
      </c>
      <c r="Q1044">
        <f>(1+'Base Numbers'!$C$7)*IF(Q16&gt;=2,IF(Q16&gt;=6,IF(Q16&gt;=18,3,2),1),0)</f>
        <v>4</v>
      </c>
      <c r="R1044">
        <f>(1+'Base Numbers'!$C$7)*IF(R16&gt;=2,IF(R16&gt;=6,IF(R16&gt;=18,3,2),1),0)</f>
        <v>4</v>
      </c>
      <c r="S1044">
        <f>(1+'Base Numbers'!$C$7)*IF(S16&gt;=2,IF(S16&gt;=6,IF(S16&gt;=18,3,2),1),0)</f>
        <v>4</v>
      </c>
      <c r="T1044">
        <f>(1+'Base Numbers'!$C$7)*IF(T16&gt;=2,IF(T16&gt;=6,IF(T16&gt;=18,3,2),1),0)</f>
        <v>4</v>
      </c>
      <c r="U1044">
        <f>(1+'Base Numbers'!$C$7)*IF(U16&gt;=2,IF(U16&gt;=6,IF(U16&gt;=18,3,2),1),0)</f>
        <v>4</v>
      </c>
      <c r="V1044">
        <f>(1+'Base Numbers'!$C$7)*IF(V16&gt;=2,IF(V16&gt;=6,IF(V16&gt;=18,3,2),1),0)</f>
        <v>6</v>
      </c>
      <c r="W1044">
        <f>(1+'Base Numbers'!$C$7)*IF(W16&gt;=2,IF(W16&gt;=6,IF(W16&gt;=18,3,2),1),0)</f>
        <v>6</v>
      </c>
      <c r="X1044">
        <f>(1+'Base Numbers'!$C$7)*IF(X16&gt;=2,IF(X16&gt;=6,IF(X16&gt;=18,3,2),1),0)</f>
        <v>6</v>
      </c>
    </row>
    <row r="1045" spans="4:26" x14ac:dyDescent="0.25">
      <c r="D1045" t="s">
        <v>1675</v>
      </c>
      <c r="E1045">
        <f>MAX(E1043,E1044)</f>
        <v>0</v>
      </c>
      <c r="F1045">
        <f t="shared" ref="F1045:X1045" si="564">MAX(F1043,F1044)</f>
        <v>2</v>
      </c>
      <c r="G1045">
        <f t="shared" si="564"/>
        <v>2</v>
      </c>
      <c r="H1045">
        <f t="shared" si="564"/>
        <v>2</v>
      </c>
      <c r="I1045">
        <f t="shared" si="564"/>
        <v>2</v>
      </c>
      <c r="J1045">
        <f t="shared" si="564"/>
        <v>4</v>
      </c>
      <c r="K1045">
        <f t="shared" si="564"/>
        <v>4</v>
      </c>
      <c r="L1045">
        <f t="shared" si="564"/>
        <v>4</v>
      </c>
      <c r="M1045">
        <f t="shared" si="564"/>
        <v>4</v>
      </c>
      <c r="N1045">
        <f t="shared" si="564"/>
        <v>4</v>
      </c>
      <c r="O1045">
        <f t="shared" si="564"/>
        <v>4</v>
      </c>
      <c r="P1045">
        <f t="shared" si="564"/>
        <v>4</v>
      </c>
      <c r="Q1045">
        <f t="shared" si="564"/>
        <v>4</v>
      </c>
      <c r="R1045">
        <f t="shared" si="564"/>
        <v>4</v>
      </c>
      <c r="S1045">
        <f t="shared" si="564"/>
        <v>4</v>
      </c>
      <c r="T1045">
        <f t="shared" si="564"/>
        <v>4</v>
      </c>
      <c r="U1045">
        <f t="shared" si="564"/>
        <v>4</v>
      </c>
      <c r="V1045">
        <f t="shared" si="564"/>
        <v>6</v>
      </c>
      <c r="W1045">
        <f t="shared" si="564"/>
        <v>6</v>
      </c>
      <c r="X1045">
        <f t="shared" si="564"/>
        <v>6</v>
      </c>
    </row>
    <row r="1046" spans="4:26" x14ac:dyDescent="0.25">
      <c r="D1046" t="s">
        <v>1676</v>
      </c>
      <c r="E1046">
        <f>IF(AND(E7&gt;=3,E40&gt;=1),MIN(E1045,'Base Numbers'!$C$5),0)</f>
        <v>0</v>
      </c>
      <c r="F1046">
        <f>IF(AND(F7&gt;=3,F40&gt;=1),MIN(F1045,'Base Numbers'!$C$5),0)</f>
        <v>0</v>
      </c>
      <c r="G1046">
        <f>IF(AND(G7&gt;=3,G40&gt;=1),MIN(G1045,'Base Numbers'!$C$5),0)</f>
        <v>0</v>
      </c>
      <c r="H1046">
        <f>IF(AND(H7&gt;=3,H40&gt;=1),MIN(H1045,'Base Numbers'!$C$5),0)</f>
        <v>0</v>
      </c>
      <c r="I1046">
        <f>IF(AND(I7&gt;=3,I40&gt;=1),MIN(I1045,'Base Numbers'!$C$5),0)</f>
        <v>0</v>
      </c>
      <c r="J1046">
        <f>IF(AND(J7&gt;=3,J40&gt;=1),MIN(J1045,'Base Numbers'!$C$5),0)</f>
        <v>0</v>
      </c>
      <c r="K1046">
        <f>IF(AND(K7&gt;=3,K40&gt;=1),MIN(K1045,'Base Numbers'!$C$5),0)</f>
        <v>0</v>
      </c>
      <c r="L1046">
        <f>IF(AND(L7&gt;=3,L40&gt;=1),MIN(L1045,'Base Numbers'!$C$5),0)</f>
        <v>0</v>
      </c>
      <c r="M1046">
        <f>IF(AND(M7&gt;=3,M40&gt;=1),MIN(M1045,'Base Numbers'!$C$5),0)</f>
        <v>0</v>
      </c>
      <c r="N1046">
        <f>IF(AND(N7&gt;=3,N40&gt;=1),MIN(N1045,'Base Numbers'!$C$5),0)</f>
        <v>0</v>
      </c>
      <c r="O1046">
        <f>IF(AND(O7&gt;=3,O40&gt;=1),MIN(O1045,'Base Numbers'!$C$5),0)</f>
        <v>0</v>
      </c>
      <c r="P1046">
        <f>IF(AND(P7&gt;=3,P40&gt;=1),MIN(P1045,'Base Numbers'!$C$5),0)</f>
        <v>0</v>
      </c>
      <c r="Q1046">
        <f>IF(AND(Q7&gt;=3,Q40&gt;=1),MIN(Q1045,'Base Numbers'!$C$5),0)</f>
        <v>0</v>
      </c>
      <c r="R1046">
        <f>IF(AND(R7&gt;=3,R40&gt;=1),MIN(R1045,'Base Numbers'!$C$5),0)</f>
        <v>0</v>
      </c>
      <c r="S1046">
        <f>IF(AND(S7&gt;=3,S40&gt;=1),MIN(S1045,'Base Numbers'!$C$5),0)</f>
        <v>0</v>
      </c>
      <c r="T1046">
        <f>IF(AND(T7&gt;=3,T40&gt;=1),MIN(T1045,'Base Numbers'!$C$5),0)</f>
        <v>0</v>
      </c>
      <c r="U1046">
        <f>IF(AND(U7&gt;=3,U40&gt;=1),MIN(U1045,'Base Numbers'!$C$5),0)</f>
        <v>0</v>
      </c>
      <c r="V1046">
        <f>IF(AND(V7&gt;=3,V40&gt;=1),MIN(V1045,'Base Numbers'!$C$5),0)</f>
        <v>0</v>
      </c>
      <c r="W1046">
        <f>IF(AND(W7&gt;=3,W40&gt;=1),MIN(W1045,'Base Numbers'!$C$5),0)</f>
        <v>0</v>
      </c>
      <c r="X1046">
        <f>IF(AND(X7&gt;=3,X40&gt;=1),MIN(X1045,'Base Numbers'!$C$5),0)</f>
        <v>0</v>
      </c>
    </row>
    <row r="1047" spans="4:26" x14ac:dyDescent="0.25">
      <c r="D1047" t="s">
        <v>1677</v>
      </c>
      <c r="E1047">
        <f>MAX(0,E1045-E1046)</f>
        <v>0</v>
      </c>
      <c r="F1047">
        <f t="shared" ref="F1047:X1047" si="565">MAX(0,F1045-F1046)</f>
        <v>2</v>
      </c>
      <c r="G1047">
        <f t="shared" si="565"/>
        <v>2</v>
      </c>
      <c r="H1047">
        <f t="shared" si="565"/>
        <v>2</v>
      </c>
      <c r="I1047">
        <f t="shared" si="565"/>
        <v>2</v>
      </c>
      <c r="J1047">
        <f t="shared" si="565"/>
        <v>4</v>
      </c>
      <c r="K1047">
        <f t="shared" si="565"/>
        <v>4</v>
      </c>
      <c r="L1047">
        <f t="shared" si="565"/>
        <v>4</v>
      </c>
      <c r="M1047">
        <f t="shared" si="565"/>
        <v>4</v>
      </c>
      <c r="N1047">
        <f t="shared" si="565"/>
        <v>4</v>
      </c>
      <c r="O1047">
        <f t="shared" si="565"/>
        <v>4</v>
      </c>
      <c r="P1047">
        <f t="shared" si="565"/>
        <v>4</v>
      </c>
      <c r="Q1047">
        <f t="shared" si="565"/>
        <v>4</v>
      </c>
      <c r="R1047">
        <f t="shared" si="565"/>
        <v>4</v>
      </c>
      <c r="S1047">
        <f t="shared" si="565"/>
        <v>4</v>
      </c>
      <c r="T1047">
        <f t="shared" si="565"/>
        <v>4</v>
      </c>
      <c r="U1047">
        <f t="shared" si="565"/>
        <v>4</v>
      </c>
      <c r="V1047">
        <f t="shared" si="565"/>
        <v>6</v>
      </c>
      <c r="W1047">
        <f t="shared" si="565"/>
        <v>6</v>
      </c>
      <c r="X1047">
        <f t="shared" si="565"/>
        <v>6</v>
      </c>
    </row>
    <row r="1048" spans="4:26" x14ac:dyDescent="0.25">
      <c r="D1048" t="s">
        <v>1678</v>
      </c>
      <c r="E1048">
        <f t="shared" ref="E1048:X1048" si="566">IF(AND(E7&gt;=3,E42&gt;=1),E1047,0)</f>
        <v>0</v>
      </c>
      <c r="F1048">
        <f t="shared" si="566"/>
        <v>0</v>
      </c>
      <c r="G1048">
        <f t="shared" si="566"/>
        <v>0</v>
      </c>
      <c r="H1048">
        <f t="shared" si="566"/>
        <v>0</v>
      </c>
      <c r="I1048">
        <f t="shared" si="566"/>
        <v>0</v>
      </c>
      <c r="J1048">
        <f t="shared" si="566"/>
        <v>0</v>
      </c>
      <c r="K1048">
        <f t="shared" si="566"/>
        <v>0</v>
      </c>
      <c r="L1048">
        <f t="shared" si="566"/>
        <v>0</v>
      </c>
      <c r="M1048">
        <f t="shared" si="566"/>
        <v>0</v>
      </c>
      <c r="N1048">
        <f t="shared" si="566"/>
        <v>0</v>
      </c>
      <c r="O1048">
        <f t="shared" si="566"/>
        <v>0</v>
      </c>
      <c r="P1048">
        <f t="shared" si="566"/>
        <v>0</v>
      </c>
      <c r="Q1048">
        <f t="shared" si="566"/>
        <v>0</v>
      </c>
      <c r="R1048">
        <f t="shared" si="566"/>
        <v>0</v>
      </c>
      <c r="S1048">
        <f t="shared" si="566"/>
        <v>0</v>
      </c>
      <c r="T1048">
        <f t="shared" si="566"/>
        <v>0</v>
      </c>
      <c r="U1048">
        <f t="shared" si="566"/>
        <v>0</v>
      </c>
      <c r="V1048">
        <f t="shared" si="566"/>
        <v>0</v>
      </c>
      <c r="W1048">
        <f t="shared" si="566"/>
        <v>0</v>
      </c>
      <c r="X1048">
        <f t="shared" si="566"/>
        <v>0</v>
      </c>
    </row>
    <row r="1049" spans="4:26" x14ac:dyDescent="0.25">
      <c r="D1049" t="s">
        <v>1679</v>
      </c>
      <c r="E1049">
        <f>MAX(0,E1047-E1048)</f>
        <v>0</v>
      </c>
      <c r="F1049">
        <f t="shared" ref="F1049:X1049" si="567">MAX(0,F1047-F1048)</f>
        <v>2</v>
      </c>
      <c r="G1049">
        <f t="shared" si="567"/>
        <v>2</v>
      </c>
      <c r="H1049">
        <f t="shared" si="567"/>
        <v>2</v>
      </c>
      <c r="I1049">
        <f t="shared" si="567"/>
        <v>2</v>
      </c>
      <c r="J1049">
        <f t="shared" si="567"/>
        <v>4</v>
      </c>
      <c r="K1049">
        <f t="shared" si="567"/>
        <v>4</v>
      </c>
      <c r="L1049">
        <f t="shared" si="567"/>
        <v>4</v>
      </c>
      <c r="M1049">
        <f t="shared" si="567"/>
        <v>4</v>
      </c>
      <c r="N1049">
        <f t="shared" si="567"/>
        <v>4</v>
      </c>
      <c r="O1049">
        <f t="shared" si="567"/>
        <v>4</v>
      </c>
      <c r="P1049">
        <f t="shared" si="567"/>
        <v>4</v>
      </c>
      <c r="Q1049">
        <f t="shared" si="567"/>
        <v>4</v>
      </c>
      <c r="R1049">
        <f t="shared" si="567"/>
        <v>4</v>
      </c>
      <c r="S1049">
        <f t="shared" si="567"/>
        <v>4</v>
      </c>
      <c r="T1049">
        <f t="shared" si="567"/>
        <v>4</v>
      </c>
      <c r="U1049">
        <f t="shared" si="567"/>
        <v>4</v>
      </c>
      <c r="V1049">
        <f t="shared" si="567"/>
        <v>6</v>
      </c>
      <c r="W1049">
        <f t="shared" si="567"/>
        <v>6</v>
      </c>
      <c r="X1049">
        <f t="shared" si="567"/>
        <v>6</v>
      </c>
    </row>
    <row r="1051" spans="4:26" ht="15.75" thickBot="1" x14ac:dyDescent="0.3">
      <c r="D1051" s="44" t="s">
        <v>978</v>
      </c>
      <c r="E1051" s="41"/>
      <c r="F1051" s="41"/>
      <c r="G1051" s="41"/>
      <c r="H1051" s="41"/>
      <c r="I1051" s="41"/>
      <c r="J1051" s="41"/>
      <c r="K1051" s="41"/>
      <c r="L1051" s="41"/>
      <c r="M1051" s="41"/>
      <c r="N1051" s="41"/>
      <c r="O1051" s="41"/>
      <c r="P1051" s="41"/>
      <c r="Q1051" s="41"/>
      <c r="R1051" s="41"/>
      <c r="S1051" s="41"/>
      <c r="T1051" s="41"/>
      <c r="U1051" s="41"/>
      <c r="V1051" s="41"/>
      <c r="W1051" s="41"/>
      <c r="X1051" s="41"/>
    </row>
    <row r="1052" spans="4:26" x14ac:dyDescent="0.25">
      <c r="D1052" t="s">
        <v>1942</v>
      </c>
      <c r="E1052" s="19">
        <f ca="1">E1360*E1357*(1-'Caster Tables'!C85)*(1-E731)</f>
        <v>0</v>
      </c>
      <c r="F1052" s="19">
        <f ca="1">F1360*F1357*(1-'Caster Tables'!D85)*(1-F731)</f>
        <v>0</v>
      </c>
      <c r="G1052" s="19">
        <f ca="1">G1360*G1357*(1-'Caster Tables'!E85)*(1-G731)</f>
        <v>0</v>
      </c>
      <c r="H1052" s="19">
        <f ca="1">H1360*H1357*(1-'Caster Tables'!F85)*(1-H731)</f>
        <v>0</v>
      </c>
      <c r="I1052" s="19">
        <f ca="1">I1360*I1357*(1-'Caster Tables'!G85)*(1-I731)</f>
        <v>0</v>
      </c>
      <c r="J1052" s="19">
        <f ca="1">J1360*J1357*(1-'Caster Tables'!H85)*(1-J731)</f>
        <v>0</v>
      </c>
      <c r="K1052" s="19">
        <f ca="1">K1360*K1357*(1-'Caster Tables'!I85)*(1-K731)</f>
        <v>0</v>
      </c>
      <c r="L1052" s="19">
        <f ca="1">L1360*L1357*(1-'Caster Tables'!J85)*(1-L731)</f>
        <v>0</v>
      </c>
      <c r="M1052" s="19">
        <f ca="1">M1360*M1357*(1-'Caster Tables'!K85)*(1-M731)</f>
        <v>0</v>
      </c>
      <c r="N1052" s="19">
        <f ca="1">N1360*N1357*(1-'Caster Tables'!L85)*(1-N731)</f>
        <v>0</v>
      </c>
      <c r="O1052" s="19">
        <f ca="1">O1360*O1357*(1-'Caster Tables'!M85)*(1-O731)</f>
        <v>0</v>
      </c>
      <c r="P1052" s="19">
        <f ca="1">P1360*P1357*(1-'Caster Tables'!N85)*(1-P731)</f>
        <v>0</v>
      </c>
      <c r="Q1052" s="19">
        <f ca="1">Q1360*Q1357*(1-'Caster Tables'!O85)*(1-Q731)</f>
        <v>0</v>
      </c>
      <c r="R1052" s="19">
        <f ca="1">R1360*R1357*(1-'Caster Tables'!P85)*(1-R731)</f>
        <v>0</v>
      </c>
      <c r="S1052" s="19">
        <f ca="1">S1360*S1357*(1-'Caster Tables'!Q85)*(1-S731)</f>
        <v>0</v>
      </c>
      <c r="T1052" s="19">
        <f ca="1">T1360*T1357*(1-'Caster Tables'!R85)*(1-T731)</f>
        <v>0</v>
      </c>
      <c r="U1052" s="19">
        <f ca="1">U1360*U1357*(1-'Caster Tables'!S85)*(1-U731)</f>
        <v>0</v>
      </c>
      <c r="V1052" s="19">
        <f ca="1">V1360*V1357*(1-'Caster Tables'!T85)*(1-V731)</f>
        <v>0</v>
      </c>
      <c r="W1052" s="19">
        <f ca="1">W1360*W1357*(1-'Caster Tables'!U85)*(1-W731)</f>
        <v>0</v>
      </c>
      <c r="X1052" s="19">
        <f ca="1">X1360*X1357*(1-'Caster Tables'!V85)*(1-X731)</f>
        <v>0</v>
      </c>
    </row>
    <row r="1053" spans="4:26" x14ac:dyDescent="0.25">
      <c r="D1053" t="s">
        <v>2044</v>
      </c>
      <c r="E1053">
        <f t="shared" ref="E1053:X1053" si="568">E731</f>
        <v>0.375</v>
      </c>
      <c r="F1053">
        <f t="shared" si="568"/>
        <v>0.4</v>
      </c>
      <c r="G1053">
        <f t="shared" si="568"/>
        <v>0.42499999999999999</v>
      </c>
      <c r="H1053">
        <f t="shared" si="568"/>
        <v>0.4</v>
      </c>
      <c r="I1053">
        <f t="shared" si="568"/>
        <v>0.375</v>
      </c>
      <c r="J1053">
        <f t="shared" si="568"/>
        <v>0.4</v>
      </c>
      <c r="K1053">
        <f t="shared" si="568"/>
        <v>0.42499999999999999</v>
      </c>
      <c r="L1053">
        <f t="shared" si="568"/>
        <v>0.35</v>
      </c>
      <c r="M1053">
        <f t="shared" si="568"/>
        <v>0.32500000000000001</v>
      </c>
      <c r="N1053">
        <f t="shared" si="568"/>
        <v>0.35</v>
      </c>
      <c r="O1053">
        <f t="shared" si="568"/>
        <v>0.375</v>
      </c>
      <c r="P1053">
        <f t="shared" si="568"/>
        <v>0.4</v>
      </c>
      <c r="Q1053">
        <f t="shared" si="568"/>
        <v>0.375</v>
      </c>
      <c r="R1053">
        <f t="shared" si="568"/>
        <v>0.35</v>
      </c>
      <c r="S1053">
        <f t="shared" si="568"/>
        <v>0.375</v>
      </c>
      <c r="T1053">
        <f t="shared" si="568"/>
        <v>0.4</v>
      </c>
      <c r="U1053">
        <f t="shared" si="568"/>
        <v>0.375</v>
      </c>
      <c r="V1053">
        <f t="shared" si="568"/>
        <v>0.4</v>
      </c>
      <c r="W1053">
        <f t="shared" si="568"/>
        <v>0.42499999999999999</v>
      </c>
      <c r="X1053">
        <f t="shared" si="568"/>
        <v>0.45</v>
      </c>
    </row>
    <row r="1054" spans="4:26" x14ac:dyDescent="0.25">
      <c r="D1054" t="s">
        <v>2043</v>
      </c>
      <c r="E1054">
        <f>(1-'Caster Tables'!C85)*(1-E731)*('Base Numbers'!$G$20*'Base Numbers'!$G$21+'Base Numbers'!$C$5*'Base Numbers'!$C$6)*E533</f>
        <v>16.127311706542969</v>
      </c>
      <c r="F1054">
        <f>(1-'Caster Tables'!D85)*(1-F731)*('Base Numbers'!$G$20*'Base Numbers'!$G$21+'Base Numbers'!$C$5*'Base Numbers'!$C$6)*F533</f>
        <v>14.147481600000001</v>
      </c>
      <c r="G1054">
        <f>(1-'Caster Tables'!E85)*(1-G731)*('Base Numbers'!$G$20*'Base Numbers'!$G$21+'Base Numbers'!$C$5*'Base Numbers'!$C$6)*G533</f>
        <v>12.368303872558592</v>
      </c>
      <c r="H1054">
        <f>(1-'Caster Tables'!F85)*(1-H731)*('Base Numbers'!$G$20*'Base Numbers'!$G$21+'Base Numbers'!$C$5*'Base Numbers'!$C$6)*H533</f>
        <v>13.818470400000001</v>
      </c>
      <c r="I1054">
        <f>(1-'Caster Tables'!G85)*(1-I731)*('Base Numbers'!$G$20*'Base Numbers'!$G$21+'Base Numbers'!$C$5*'Base Numbers'!$C$6)*I533</f>
        <v>15.385826110839842</v>
      </c>
      <c r="J1054">
        <f>(1-'Caster Tables'!H85)*(1-J731)*('Base Numbers'!$G$20*'Base Numbers'!$G$21+'Base Numbers'!$C$5*'Base Numbers'!$C$6)*J533</f>
        <v>13.324953600000001</v>
      </c>
      <c r="K1054">
        <f>(1-'Caster Tables'!I85)*(1-K731)*('Base Numbers'!$G$20*'Base Numbers'!$G$21+'Base Numbers'!$C$5*'Base Numbers'!$C$6)*K533</f>
        <v>11.495247128613277</v>
      </c>
      <c r="L1054">
        <f>(1-'Caster Tables'!J85)*(1-L731)*('Base Numbers'!$G$20*'Base Numbers'!$G$21+'Base Numbers'!$C$5*'Base Numbers'!$C$6)*L533</f>
        <v>16.035147253125004</v>
      </c>
      <c r="M1054">
        <f>(1-'Caster Tables'!K85)*(1-M731)*('Base Numbers'!$G$20*'Base Numbers'!$G$21+'Base Numbers'!$C$5*'Base Numbers'!$C$6)*M533</f>
        <v>17.49654995361329</v>
      </c>
      <c r="N1054">
        <f>(1-'Caster Tables'!L85)*(1-N731)*('Base Numbers'!$G$20*'Base Numbers'!$G$21+'Base Numbers'!$C$5*'Base Numbers'!$C$6)*N533</f>
        <v>14.993903925000001</v>
      </c>
      <c r="O1054">
        <f>(1-'Caster Tables'!M85)*(1-O731)*('Base Numbers'!$G$20*'Base Numbers'!$G$21+'Base Numbers'!$C$5*'Base Numbers'!$C$6)*O533</f>
        <v>12.975997924804688</v>
      </c>
      <c r="P1054">
        <f>(1-'Caster Tables'!N85)*(1-P731)*('Base Numbers'!$G$20*'Base Numbers'!$G$21+'Base Numbers'!$C$5*'Base Numbers'!$C$6)*P533</f>
        <v>10.8573696</v>
      </c>
      <c r="Q1054">
        <f>(1-'Caster Tables'!O85)*(1-Q731)*('Base Numbers'!$G$20*'Base Numbers'!$G$21+'Base Numbers'!$C$5*'Base Numbers'!$C$6)*Q533</f>
        <v>11.86376953125</v>
      </c>
      <c r="R1054">
        <f>(1-'Caster Tables'!P85)*(1-R731)*('Base Numbers'!$G$20*'Base Numbers'!$G$21+'Base Numbers'!$C$5*'Base Numbers'!$C$6)*R533</f>
        <v>12.703168603125004</v>
      </c>
      <c r="S1054">
        <f>(1-'Caster Tables'!Q85)*(1-S731)*('Base Numbers'!$G$20*'Base Numbers'!$G$21+'Base Numbers'!$C$5*'Base Numbers'!$C$6)*S533</f>
        <v>10.751541137695314</v>
      </c>
      <c r="T1054">
        <f>(1-'Caster Tables'!R85)*(1-T731)*('Base Numbers'!$G$20*'Base Numbers'!$G$21+'Base Numbers'!$C$5*'Base Numbers'!$C$6)*T533</f>
        <v>8.8833024000000016</v>
      </c>
      <c r="U1054">
        <f>(1-'Caster Tables'!S85)*(1-U731)*('Base Numbers'!$G$20*'Base Numbers'!$G$21+'Base Numbers'!$C$5*'Base Numbers'!$C$6)*U533</f>
        <v>9.4539413452148438</v>
      </c>
      <c r="V1054">
        <f>(1-'Caster Tables'!T85)*(1-V731)*('Base Numbers'!$G$20*'Base Numbers'!$G$21+'Base Numbers'!$C$5*'Base Numbers'!$C$6)*V533</f>
        <v>8.0607743999999997</v>
      </c>
      <c r="W1054">
        <f>(1-'Caster Tables'!U85)*(1-W731)*('Base Numbers'!$G$20*'Base Numbers'!$G$21+'Base Numbers'!$C$5*'Base Numbers'!$C$6)*W533</f>
        <v>6.8389444942382802</v>
      </c>
      <c r="X1054">
        <f>(1-'Caster Tables'!V85)*(1-X731)*('Base Numbers'!$G$20*'Base Numbers'!$G$21+'Base Numbers'!$C$5*'Base Numbers'!$C$6)*X533</f>
        <v>5.6429575125000007</v>
      </c>
      <c r="Z1054" t="s">
        <v>2045</v>
      </c>
    </row>
    <row r="1055" spans="4:26" x14ac:dyDescent="0.25">
      <c r="D1055" t="s">
        <v>1943</v>
      </c>
      <c r="E1055" s="19">
        <f ca="1">MIN('Base Numbers'!$G$21,E287)*'Base Numbers'!$G$20*(1+E353)*E533*(1-E1053)</f>
        <v>0</v>
      </c>
      <c r="F1055" s="19">
        <f ca="1">MIN('Base Numbers'!$G$21,F287)*'Base Numbers'!$G$20*(1+F353)*F533*(1-F1053)</f>
        <v>0</v>
      </c>
      <c r="G1055" s="19">
        <f ca="1">MIN('Base Numbers'!$G$21,G287)*'Base Numbers'!$G$20*(1+G353)*G533*(1-G1053)</f>
        <v>0</v>
      </c>
      <c r="H1055" s="19">
        <f ca="1">MIN('Base Numbers'!$G$21,H287)*'Base Numbers'!$G$20*(1+H353)*H533*(1-H1053)</f>
        <v>0</v>
      </c>
      <c r="I1055" s="19">
        <f ca="1">MIN('Base Numbers'!$G$21,I287)*'Base Numbers'!$G$20*(1+I353)*I533*(1-I1053)</f>
        <v>0</v>
      </c>
      <c r="J1055" s="19">
        <f ca="1">MIN('Base Numbers'!$G$21,J287)*'Base Numbers'!$G$20*(1+J353)*J533*(1-J1053)</f>
        <v>0</v>
      </c>
      <c r="K1055" s="19">
        <f ca="1">MIN('Base Numbers'!$G$21,K287)*'Base Numbers'!$G$20*(1+K353)*K533*(1-K1053)</f>
        <v>0</v>
      </c>
      <c r="L1055" s="19">
        <f ca="1">MIN('Base Numbers'!$G$21,L287)*'Base Numbers'!$G$20*(1+L353)*L533*(1-L1053)</f>
        <v>0</v>
      </c>
      <c r="M1055" s="19">
        <f ca="1">MIN('Base Numbers'!$G$21,M287)*'Base Numbers'!$G$20*(1+M353)*M533*(1-M1053)</f>
        <v>0</v>
      </c>
      <c r="N1055" s="19">
        <f ca="1">MIN('Base Numbers'!$G$21,N287)*'Base Numbers'!$G$20*(1+N353)*N533*(1-N1053)</f>
        <v>0</v>
      </c>
      <c r="O1055" s="19">
        <f ca="1">MIN('Base Numbers'!$G$21,O287)*'Base Numbers'!$G$20*(1+O353)*O533*(1-O1053)</f>
        <v>0</v>
      </c>
      <c r="P1055" s="19">
        <f ca="1">MIN('Base Numbers'!$G$21,P287)*'Base Numbers'!$G$20*(1+P353)*P533*(1-P1053)</f>
        <v>0</v>
      </c>
      <c r="Q1055" s="19">
        <f ca="1">MIN('Base Numbers'!$G$21,Q287)*'Base Numbers'!$G$20*(1+Q353)*Q533*(1-Q1053)</f>
        <v>0</v>
      </c>
      <c r="R1055" s="19">
        <f ca="1">MIN('Base Numbers'!$G$21,R287)*'Base Numbers'!$G$20*(1+R353)*R533*(1-R1053)</f>
        <v>0</v>
      </c>
      <c r="S1055" s="19">
        <f ca="1">MIN('Base Numbers'!$G$21,S287)*'Base Numbers'!$G$20*(1+S353)*S533*(1-S1053)</f>
        <v>0</v>
      </c>
      <c r="T1055" s="19">
        <f ca="1">MIN('Base Numbers'!$G$21,T287)*'Base Numbers'!$G$20*(1+T353)*T533*(1-T1053)</f>
        <v>0</v>
      </c>
      <c r="U1055" s="19">
        <f ca="1">MIN('Base Numbers'!$G$21,U287)*'Base Numbers'!$G$20*(1+U353)*U533*(1-U1053)</f>
        <v>0</v>
      </c>
      <c r="V1055" s="19">
        <f ca="1">MIN('Base Numbers'!$G$21,V287)*'Base Numbers'!$G$20*(1+V353)*V533*(1-V1053)</f>
        <v>0</v>
      </c>
      <c r="W1055" s="19">
        <f ca="1">MIN('Base Numbers'!$G$21,W287)*'Base Numbers'!$G$20*(1+W353)*W533*(1-W1053)</f>
        <v>0</v>
      </c>
      <c r="X1055" s="19">
        <f ca="1">MIN('Base Numbers'!$G$21,X287)*'Base Numbers'!$G$20*(1+X353)*X533*(1-X1053)</f>
        <v>0</v>
      </c>
      <c r="Z1055" t="s">
        <v>2046</v>
      </c>
    </row>
    <row r="1056" spans="4:26" x14ac:dyDescent="0.25">
      <c r="D1056" t="s">
        <v>1944</v>
      </c>
      <c r="E1056" s="19">
        <f>MIN('Base Numbers'!$G$21,E1048)*'Base Numbers'!$G$20*E533*(1-E1053)</f>
        <v>0</v>
      </c>
      <c r="F1056" s="19">
        <f>MIN('Base Numbers'!$G$21,F1048)*'Base Numbers'!$G$20*F533*(1-F1053)</f>
        <v>0</v>
      </c>
      <c r="G1056" s="19">
        <f>MIN('Base Numbers'!$G$21,G1048)*'Base Numbers'!$G$20*G533*(1-G1053)</f>
        <v>0</v>
      </c>
      <c r="H1056" s="19">
        <f>MIN('Base Numbers'!$G$21,H1048)*'Base Numbers'!$G$20*H533*(1-H1053)</f>
        <v>0</v>
      </c>
      <c r="I1056" s="19">
        <f>MIN('Base Numbers'!$G$21,I1048)*'Base Numbers'!$G$20*I533*(1-I1053)</f>
        <v>0</v>
      </c>
      <c r="J1056" s="19">
        <f>MIN('Base Numbers'!$G$21,J1048)*'Base Numbers'!$G$20*J533*(1-J1053)</f>
        <v>0</v>
      </c>
      <c r="K1056" s="19">
        <f>MIN('Base Numbers'!$G$21,K1048)*'Base Numbers'!$G$20*K533*(1-K1053)</f>
        <v>0</v>
      </c>
      <c r="L1056" s="19">
        <f>MIN('Base Numbers'!$G$21,L1048)*'Base Numbers'!$G$20*L533*(1-L1053)</f>
        <v>0</v>
      </c>
      <c r="M1056" s="19">
        <f>MIN('Base Numbers'!$G$21,M1048)*'Base Numbers'!$G$20*M533*(1-M1053)</f>
        <v>0</v>
      </c>
      <c r="N1056" s="19">
        <f>MIN('Base Numbers'!$G$21,N1048)*'Base Numbers'!$G$20*N533*(1-N1053)</f>
        <v>0</v>
      </c>
      <c r="O1056" s="19">
        <f>MIN('Base Numbers'!$G$21,O1048)*'Base Numbers'!$G$20*O533*(1-O1053)</f>
        <v>0</v>
      </c>
      <c r="P1056" s="19">
        <f>MIN('Base Numbers'!$G$21,P1048)*'Base Numbers'!$G$20*P533*(1-P1053)</f>
        <v>0</v>
      </c>
      <c r="Q1056" s="19">
        <f>MIN('Base Numbers'!$G$21,Q1048)*'Base Numbers'!$G$20*Q533*(1-Q1053)</f>
        <v>0</v>
      </c>
      <c r="R1056" s="19">
        <f>MIN('Base Numbers'!$G$21,R1048)*'Base Numbers'!$G$20*R533*(1-R1053)</f>
        <v>0</v>
      </c>
      <c r="S1056" s="19">
        <f>MIN('Base Numbers'!$G$21,S1048)*'Base Numbers'!$G$20*S533*(1-S1053)</f>
        <v>0</v>
      </c>
      <c r="T1056" s="19">
        <f>MIN('Base Numbers'!$G$21,T1048)*'Base Numbers'!$G$20*T533*(1-T1053)</f>
        <v>0</v>
      </c>
      <c r="U1056" s="19">
        <f>MIN('Base Numbers'!$G$21,U1048)*'Base Numbers'!$G$20*U533*(1-U1053)</f>
        <v>0</v>
      </c>
      <c r="V1056" s="19">
        <f>MIN('Base Numbers'!$G$21,V1048)*'Base Numbers'!$G$20*V533*(1-V1053)</f>
        <v>0</v>
      </c>
      <c r="W1056" s="19">
        <f>MIN('Base Numbers'!$G$21,W1048)*'Base Numbers'!$G$20*W533*(1-W1053)</f>
        <v>0</v>
      </c>
      <c r="X1056" s="19">
        <f>MIN('Base Numbers'!$G$21,X1048)*'Base Numbers'!$G$20*X533*(1-X1053)</f>
        <v>0</v>
      </c>
    </row>
    <row r="1057" spans="4:24" x14ac:dyDescent="0.25">
      <c r="D1057" t="s">
        <v>2055</v>
      </c>
      <c r="E1057" s="19">
        <f ca="1">E1052*'Base Numbers'!$C$5*'Base Numbers'!$C$6</f>
        <v>0</v>
      </c>
      <c r="F1057" s="19">
        <f ca="1">F1052*'Base Numbers'!$C$5*'Base Numbers'!$C$6</f>
        <v>0</v>
      </c>
      <c r="G1057" s="19">
        <f ca="1">G1052*'Base Numbers'!$C$5*'Base Numbers'!$C$6</f>
        <v>0</v>
      </c>
      <c r="H1057" s="19">
        <f ca="1">H1052*'Base Numbers'!$C$5*'Base Numbers'!$C$6</f>
        <v>0</v>
      </c>
      <c r="I1057" s="19">
        <f ca="1">I1052*'Base Numbers'!$C$5*'Base Numbers'!$C$6</f>
        <v>0</v>
      </c>
      <c r="J1057" s="19">
        <f ca="1">J1052*'Base Numbers'!$C$5*'Base Numbers'!$C$6</f>
        <v>0</v>
      </c>
      <c r="K1057" s="19">
        <f ca="1">K1052*'Base Numbers'!$C$5*'Base Numbers'!$C$6</f>
        <v>0</v>
      </c>
      <c r="L1057" s="19">
        <f ca="1">L1052*'Base Numbers'!$C$5*'Base Numbers'!$C$6</f>
        <v>0</v>
      </c>
      <c r="M1057" s="19">
        <f ca="1">M1052*'Base Numbers'!$C$5*'Base Numbers'!$C$6</f>
        <v>0</v>
      </c>
      <c r="N1057" s="19">
        <f ca="1">N1052*'Base Numbers'!$C$5*'Base Numbers'!$C$6</f>
        <v>0</v>
      </c>
      <c r="O1057" s="19">
        <f ca="1">O1052*'Base Numbers'!$C$5*'Base Numbers'!$C$6</f>
        <v>0</v>
      </c>
      <c r="P1057" s="19">
        <f ca="1">P1052*'Base Numbers'!$C$5*'Base Numbers'!$C$6</f>
        <v>0</v>
      </c>
      <c r="Q1057" s="19">
        <f ca="1">Q1052*'Base Numbers'!$C$5*'Base Numbers'!$C$6</f>
        <v>0</v>
      </c>
      <c r="R1057" s="19">
        <f ca="1">R1052*'Base Numbers'!$C$5*'Base Numbers'!$C$6</f>
        <v>0</v>
      </c>
      <c r="S1057" s="19">
        <f ca="1">S1052*'Base Numbers'!$C$5*'Base Numbers'!$C$6</f>
        <v>0</v>
      </c>
      <c r="T1057" s="19">
        <f ca="1">T1052*'Base Numbers'!$C$5*'Base Numbers'!$C$6</f>
        <v>0</v>
      </c>
      <c r="U1057" s="19">
        <f ca="1">U1052*'Base Numbers'!$C$5*'Base Numbers'!$C$6</f>
        <v>0</v>
      </c>
      <c r="V1057" s="19">
        <f ca="1">V1052*'Base Numbers'!$C$5*'Base Numbers'!$C$6</f>
        <v>0</v>
      </c>
      <c r="W1057" s="19">
        <f ca="1">W1052*'Base Numbers'!$C$5*'Base Numbers'!$C$6</f>
        <v>0</v>
      </c>
      <c r="X1057" s="19">
        <f ca="1">X1052*'Base Numbers'!$C$5*'Base Numbers'!$C$6</f>
        <v>0</v>
      </c>
    </row>
    <row r="1058" spans="4:24" x14ac:dyDescent="0.25">
      <c r="D1058" t="s">
        <v>2056</v>
      </c>
      <c r="E1058" s="19">
        <f ca="1">MIN(E1054,E1056+E1055+E1057)/('Base Numbers'!$C$5*'Base Numbers'!$C$6)</f>
        <v>0</v>
      </c>
      <c r="F1058" s="19">
        <f ca="1">MIN(F1054,F1056+F1055+F1057)/('Base Numbers'!$C$5*'Base Numbers'!$C$6)</f>
        <v>0</v>
      </c>
      <c r="G1058" s="19">
        <f ca="1">MIN(G1054,G1056+G1055+G1057)/('Base Numbers'!$C$5*'Base Numbers'!$C$6)</f>
        <v>0</v>
      </c>
      <c r="H1058" s="19">
        <f ca="1">MIN(H1054,H1056+H1055+H1057)/('Base Numbers'!$C$5*'Base Numbers'!$C$6)</f>
        <v>0</v>
      </c>
      <c r="I1058" s="19">
        <f ca="1">MIN(I1054,I1056+I1055+I1057)/('Base Numbers'!$C$5*'Base Numbers'!$C$6)</f>
        <v>0</v>
      </c>
      <c r="J1058" s="19">
        <f ca="1">MIN(J1054,J1056+J1055+J1057)/('Base Numbers'!$C$5*'Base Numbers'!$C$6)</f>
        <v>0</v>
      </c>
      <c r="K1058" s="19">
        <f ca="1">MIN(K1054,K1056+K1055+K1057)/('Base Numbers'!$C$5*'Base Numbers'!$C$6)</f>
        <v>0</v>
      </c>
      <c r="L1058" s="19">
        <f ca="1">MIN(L1054,L1056+L1055+L1057)/('Base Numbers'!$C$5*'Base Numbers'!$C$6)</f>
        <v>0</v>
      </c>
      <c r="M1058" s="19">
        <f ca="1">MIN(M1054,M1056+M1055+M1057)/('Base Numbers'!$C$5*'Base Numbers'!$C$6)</f>
        <v>0</v>
      </c>
      <c r="N1058" s="19">
        <f ca="1">MIN(N1054,N1056+N1055+N1057)/('Base Numbers'!$C$5*'Base Numbers'!$C$6)</f>
        <v>0</v>
      </c>
      <c r="O1058" s="19">
        <f ca="1">MIN(O1054,O1056+O1055+O1057)/('Base Numbers'!$C$5*'Base Numbers'!$C$6)</f>
        <v>0</v>
      </c>
      <c r="P1058" s="19">
        <f ca="1">MIN(P1054,P1056+P1055+P1057)/('Base Numbers'!$C$5*'Base Numbers'!$C$6)</f>
        <v>0</v>
      </c>
      <c r="Q1058" s="19">
        <f ca="1">MIN(Q1054,Q1056+Q1055+Q1057)/('Base Numbers'!$C$5*'Base Numbers'!$C$6)</f>
        <v>0</v>
      </c>
      <c r="R1058" s="19">
        <f ca="1">MIN(R1054,R1056+R1055+R1057)/('Base Numbers'!$C$5*'Base Numbers'!$C$6)</f>
        <v>0</v>
      </c>
      <c r="S1058" s="19">
        <f ca="1">MIN(S1054,S1056+S1055+S1057)/('Base Numbers'!$C$5*'Base Numbers'!$C$6)</f>
        <v>0</v>
      </c>
      <c r="T1058" s="19">
        <f ca="1">MIN(T1054,T1056+T1055+T1057)/('Base Numbers'!$C$5*'Base Numbers'!$C$6)</f>
        <v>0</v>
      </c>
      <c r="U1058" s="19">
        <f ca="1">MIN(U1054,U1056+U1055+U1057)/('Base Numbers'!$C$5*'Base Numbers'!$C$6)</f>
        <v>0</v>
      </c>
      <c r="V1058" s="19">
        <f ca="1">MIN(V1054,V1056+V1055+V1057)/('Base Numbers'!$C$5*'Base Numbers'!$C$6)</f>
        <v>0</v>
      </c>
      <c r="W1058" s="19">
        <f ca="1">MIN(W1054,W1056+W1055+W1057)/('Base Numbers'!$C$5*'Base Numbers'!$C$6)</f>
        <v>0</v>
      </c>
      <c r="X1058" s="19">
        <f ca="1">MIN(X1054,X1056+X1055+X1057)/('Base Numbers'!$C$5*'Base Numbers'!$C$6)</f>
        <v>0</v>
      </c>
    </row>
    <row r="1059" spans="4:24" x14ac:dyDescent="0.25">
      <c r="D1059" t="s">
        <v>979</v>
      </c>
      <c r="E1059">
        <f t="shared" ref="E1059:X1059" ca="1" si="569">E1058*ROUND(E7/2,1)</f>
        <v>0</v>
      </c>
      <c r="F1059">
        <f t="shared" ca="1" si="569"/>
        <v>0</v>
      </c>
      <c r="G1059">
        <f t="shared" ca="1" si="569"/>
        <v>0</v>
      </c>
      <c r="H1059">
        <f t="shared" ca="1" si="569"/>
        <v>0</v>
      </c>
      <c r="I1059">
        <f t="shared" ca="1" si="569"/>
        <v>0</v>
      </c>
      <c r="J1059">
        <f t="shared" ca="1" si="569"/>
        <v>0</v>
      </c>
      <c r="K1059">
        <f t="shared" ca="1" si="569"/>
        <v>0</v>
      </c>
      <c r="L1059">
        <f t="shared" ca="1" si="569"/>
        <v>0</v>
      </c>
      <c r="M1059">
        <f t="shared" ca="1" si="569"/>
        <v>0</v>
      </c>
      <c r="N1059">
        <f t="shared" ca="1" si="569"/>
        <v>0</v>
      </c>
      <c r="O1059">
        <f t="shared" ca="1" si="569"/>
        <v>0</v>
      </c>
      <c r="P1059">
        <f t="shared" ca="1" si="569"/>
        <v>0</v>
      </c>
      <c r="Q1059">
        <f t="shared" ca="1" si="569"/>
        <v>0</v>
      </c>
      <c r="R1059">
        <f t="shared" ca="1" si="569"/>
        <v>0</v>
      </c>
      <c r="S1059">
        <f t="shared" ca="1" si="569"/>
        <v>0</v>
      </c>
      <c r="T1059">
        <f t="shared" ca="1" si="569"/>
        <v>0</v>
      </c>
      <c r="U1059">
        <f t="shared" ca="1" si="569"/>
        <v>0</v>
      </c>
      <c r="V1059">
        <f t="shared" ca="1" si="569"/>
        <v>0</v>
      </c>
      <c r="W1059">
        <f t="shared" ca="1" si="569"/>
        <v>0</v>
      </c>
      <c r="X1059">
        <f t="shared" ca="1" si="569"/>
        <v>0</v>
      </c>
    </row>
    <row r="1060" spans="4:24" x14ac:dyDescent="0.25">
      <c r="D1060" t="s">
        <v>1683</v>
      </c>
      <c r="E1060">
        <f t="shared" ref="E1060:X1060" si="570">IF(AND(E7&gt;=20,E42&gt;=1),1,0)</f>
        <v>0</v>
      </c>
      <c r="F1060">
        <f t="shared" si="570"/>
        <v>0</v>
      </c>
      <c r="G1060">
        <f t="shared" si="570"/>
        <v>0</v>
      </c>
      <c r="H1060">
        <f t="shared" si="570"/>
        <v>0</v>
      </c>
      <c r="I1060">
        <f t="shared" si="570"/>
        <v>0</v>
      </c>
      <c r="J1060">
        <f t="shared" si="570"/>
        <v>0</v>
      </c>
      <c r="K1060">
        <f t="shared" si="570"/>
        <v>0</v>
      </c>
      <c r="L1060">
        <f t="shared" si="570"/>
        <v>0</v>
      </c>
      <c r="M1060">
        <f t="shared" si="570"/>
        <v>0</v>
      </c>
      <c r="N1060">
        <f t="shared" si="570"/>
        <v>0</v>
      </c>
      <c r="O1060">
        <f t="shared" si="570"/>
        <v>0</v>
      </c>
      <c r="P1060">
        <f t="shared" si="570"/>
        <v>0</v>
      </c>
      <c r="Q1060">
        <f t="shared" si="570"/>
        <v>0</v>
      </c>
      <c r="R1060">
        <f t="shared" si="570"/>
        <v>0</v>
      </c>
      <c r="S1060">
        <f t="shared" si="570"/>
        <v>0</v>
      </c>
      <c r="T1060">
        <f t="shared" si="570"/>
        <v>0</v>
      </c>
      <c r="U1060">
        <f t="shared" si="570"/>
        <v>0</v>
      </c>
      <c r="V1060">
        <f t="shared" si="570"/>
        <v>0</v>
      </c>
      <c r="W1060">
        <f t="shared" si="570"/>
        <v>0</v>
      </c>
      <c r="X1060">
        <f t="shared" si="570"/>
        <v>0</v>
      </c>
    </row>
    <row r="1062" spans="4:24" ht="15.75" thickBot="1" x14ac:dyDescent="0.3">
      <c r="D1062" s="44" t="s">
        <v>157</v>
      </c>
      <c r="E1062" s="41"/>
      <c r="F1062" s="41"/>
      <c r="G1062" s="41"/>
      <c r="H1062" s="41"/>
      <c r="I1062" s="41"/>
      <c r="J1062" s="41"/>
      <c r="K1062" s="41"/>
      <c r="L1062" s="41"/>
      <c r="M1062" s="41"/>
      <c r="N1062" s="41"/>
      <c r="O1062" s="41"/>
      <c r="P1062" s="41"/>
      <c r="Q1062" s="41"/>
      <c r="R1062" s="41"/>
      <c r="S1062" s="41"/>
      <c r="T1062" s="41"/>
      <c r="U1062" s="41"/>
      <c r="V1062" s="41"/>
      <c r="W1062" s="41"/>
      <c r="X1062" s="41"/>
    </row>
    <row r="1063" spans="4:24" x14ac:dyDescent="0.25">
      <c r="D1063" s="1" t="s">
        <v>155</v>
      </c>
      <c r="E1063">
        <f>IF(E14&gt;=5,E36*(1+'Base Numbers'!$C$7),IF(E14&gt;=1,E36,0))</f>
        <v>0</v>
      </c>
      <c r="F1063">
        <f>IF(F14&gt;=5,F36*(1+'Base Numbers'!$C$7),IF(F14&gt;=1,F36,0))</f>
        <v>0</v>
      </c>
      <c r="G1063">
        <f>IF(G14&gt;=5,G36*(1+'Base Numbers'!$C$7),IF(G14&gt;=1,G36,0))</f>
        <v>0</v>
      </c>
      <c r="H1063">
        <f>IF(H14&gt;=5,H36*(1+'Base Numbers'!$C$7),IF(H14&gt;=1,H36,0))</f>
        <v>0</v>
      </c>
      <c r="I1063">
        <f>IF(I14&gt;=5,I36*(1+'Base Numbers'!$C$7),IF(I14&gt;=1,I36,0))</f>
        <v>0</v>
      </c>
      <c r="J1063">
        <f>IF(J14&gt;=5,J36*(1+'Base Numbers'!$C$7),IF(J14&gt;=1,J36,0))</f>
        <v>0</v>
      </c>
      <c r="K1063">
        <f>IF(K14&gt;=5,K36*(1+'Base Numbers'!$C$7),IF(K14&gt;=1,K36,0))</f>
        <v>0</v>
      </c>
      <c r="L1063">
        <f>IF(L14&gt;=5,L36*(1+'Base Numbers'!$C$7),IF(L14&gt;=1,L36,0))</f>
        <v>0</v>
      </c>
      <c r="M1063">
        <f>IF(M14&gt;=5,M36*(1+'Base Numbers'!$C$7),IF(M14&gt;=1,M36,0))</f>
        <v>0</v>
      </c>
      <c r="N1063">
        <f>IF(N14&gt;=5,N36*(1+'Base Numbers'!$C$7),IF(N14&gt;=1,N36,0))</f>
        <v>0</v>
      </c>
      <c r="O1063">
        <f>IF(O14&gt;=5,O36*(1+'Base Numbers'!$C$7),IF(O14&gt;=1,O36,0))</f>
        <v>0</v>
      </c>
      <c r="P1063">
        <f>IF(P14&gt;=5,P36*(1+'Base Numbers'!$C$7),IF(P14&gt;=1,P36,0))</f>
        <v>0</v>
      </c>
      <c r="Q1063">
        <f>IF(Q14&gt;=5,Q36*(1+'Base Numbers'!$C$7),IF(Q14&gt;=1,Q36,0))</f>
        <v>0</v>
      </c>
      <c r="R1063">
        <f>IF(R14&gt;=5,R36*(1+'Base Numbers'!$C$7),IF(R14&gt;=1,R36,0))</f>
        <v>0</v>
      </c>
      <c r="S1063">
        <f>IF(S14&gt;=5,S36*(1+'Base Numbers'!$C$7),IF(S14&gt;=1,S36,0))</f>
        <v>0</v>
      </c>
      <c r="T1063">
        <f>IF(T14&gt;=5,T36*(1+'Base Numbers'!$C$7),IF(T14&gt;=1,T36,0))</f>
        <v>0</v>
      </c>
      <c r="U1063">
        <f>IF(U14&gt;=5,U36*(1+'Base Numbers'!$C$7),IF(U14&gt;=1,U36,0))</f>
        <v>0</v>
      </c>
      <c r="V1063">
        <f>IF(V14&gt;=5,V36*(1+'Base Numbers'!$C$7),IF(V14&gt;=1,V36,0))</f>
        <v>0</v>
      </c>
      <c r="W1063">
        <f>IF(W14&gt;=5,W36*(1+'Base Numbers'!$C$7),IF(W14&gt;=1,W36,0))</f>
        <v>0</v>
      </c>
      <c r="X1063">
        <f>IF(X14&gt;=5,X36*(1+'Base Numbers'!$C$7),IF(X14&gt;=1,X36,0))</f>
        <v>0</v>
      </c>
    </row>
    <row r="1064" spans="4:24" x14ac:dyDescent="0.25">
      <c r="D1064" s="1" t="s">
        <v>156</v>
      </c>
      <c r="E1064">
        <f t="shared" ref="E1064:X1064" si="571">IF(E14&gt;=15,6.5,IF(E14&gt;=10,5.5,IF(E14&gt;=5,4.5,IF(E14&gt;=1,3.5,0))))</f>
        <v>0</v>
      </c>
      <c r="F1064">
        <f t="shared" si="571"/>
        <v>0</v>
      </c>
      <c r="G1064">
        <f t="shared" si="571"/>
        <v>0</v>
      </c>
      <c r="H1064">
        <f t="shared" si="571"/>
        <v>0</v>
      </c>
      <c r="I1064">
        <f t="shared" si="571"/>
        <v>0</v>
      </c>
      <c r="J1064">
        <f t="shared" si="571"/>
        <v>0</v>
      </c>
      <c r="K1064">
        <f t="shared" si="571"/>
        <v>0</v>
      </c>
      <c r="L1064">
        <f t="shared" si="571"/>
        <v>0</v>
      </c>
      <c r="M1064">
        <f t="shared" si="571"/>
        <v>0</v>
      </c>
      <c r="N1064">
        <f t="shared" si="571"/>
        <v>0</v>
      </c>
      <c r="O1064">
        <f t="shared" si="571"/>
        <v>0</v>
      </c>
      <c r="P1064">
        <f t="shared" si="571"/>
        <v>0</v>
      </c>
      <c r="Q1064">
        <f t="shared" si="571"/>
        <v>0</v>
      </c>
      <c r="R1064">
        <f t="shared" si="571"/>
        <v>0</v>
      </c>
      <c r="S1064">
        <f t="shared" si="571"/>
        <v>0</v>
      </c>
      <c r="T1064">
        <f t="shared" si="571"/>
        <v>0</v>
      </c>
      <c r="U1064">
        <f t="shared" si="571"/>
        <v>0</v>
      </c>
      <c r="V1064">
        <f t="shared" si="571"/>
        <v>0</v>
      </c>
      <c r="W1064">
        <f t="shared" si="571"/>
        <v>0</v>
      </c>
      <c r="X1064">
        <f t="shared" si="571"/>
        <v>0</v>
      </c>
    </row>
    <row r="1065" spans="4:24" x14ac:dyDescent="0.25">
      <c r="D1065" s="1" t="s">
        <v>158</v>
      </c>
      <c r="E1065">
        <f t="shared" ref="E1065:X1065" si="572">IF(AND(E14&gt;=3,E65&gt;=1),MIN(E1063,E1560)*E1064*2,0)</f>
        <v>0</v>
      </c>
      <c r="F1065">
        <f t="shared" si="572"/>
        <v>0</v>
      </c>
      <c r="G1065">
        <f t="shared" si="572"/>
        <v>0</v>
      </c>
      <c r="H1065">
        <f t="shared" si="572"/>
        <v>0</v>
      </c>
      <c r="I1065">
        <f t="shared" si="572"/>
        <v>0</v>
      </c>
      <c r="J1065">
        <f t="shared" si="572"/>
        <v>0</v>
      </c>
      <c r="K1065">
        <f t="shared" si="572"/>
        <v>0</v>
      </c>
      <c r="L1065">
        <f t="shared" si="572"/>
        <v>0</v>
      </c>
      <c r="M1065">
        <f t="shared" si="572"/>
        <v>0</v>
      </c>
      <c r="N1065">
        <f t="shared" si="572"/>
        <v>0</v>
      </c>
      <c r="O1065">
        <f t="shared" si="572"/>
        <v>0</v>
      </c>
      <c r="P1065">
        <f t="shared" si="572"/>
        <v>0</v>
      </c>
      <c r="Q1065">
        <f t="shared" si="572"/>
        <v>0</v>
      </c>
      <c r="R1065">
        <f t="shared" si="572"/>
        <v>0</v>
      </c>
      <c r="S1065">
        <f t="shared" si="572"/>
        <v>0</v>
      </c>
      <c r="T1065">
        <f t="shared" si="572"/>
        <v>0</v>
      </c>
      <c r="U1065">
        <f t="shared" si="572"/>
        <v>0</v>
      </c>
      <c r="V1065">
        <f t="shared" si="572"/>
        <v>0</v>
      </c>
      <c r="W1065">
        <f t="shared" si="572"/>
        <v>0</v>
      </c>
      <c r="X1065">
        <f t="shared" si="572"/>
        <v>0</v>
      </c>
    </row>
    <row r="1066" spans="4:24" x14ac:dyDescent="0.25">
      <c r="D1066" s="1" t="s">
        <v>159</v>
      </c>
      <c r="E1066">
        <f t="shared" ref="E1066:X1066" si="573">IF(AND(E14&gt;=3,E65&gt;=1),MAX(0,E1063-E1560),0)</f>
        <v>0</v>
      </c>
      <c r="F1066">
        <f t="shared" si="573"/>
        <v>0</v>
      </c>
      <c r="G1066">
        <f t="shared" si="573"/>
        <v>0</v>
      </c>
      <c r="H1066">
        <f t="shared" si="573"/>
        <v>0</v>
      </c>
      <c r="I1066">
        <f t="shared" si="573"/>
        <v>0</v>
      </c>
      <c r="J1066">
        <f t="shared" si="573"/>
        <v>0</v>
      </c>
      <c r="K1066">
        <f t="shared" si="573"/>
        <v>0</v>
      </c>
      <c r="L1066">
        <f t="shared" si="573"/>
        <v>0</v>
      </c>
      <c r="M1066">
        <f t="shared" si="573"/>
        <v>0</v>
      </c>
      <c r="N1066">
        <f t="shared" si="573"/>
        <v>0</v>
      </c>
      <c r="O1066">
        <f t="shared" si="573"/>
        <v>0</v>
      </c>
      <c r="P1066">
        <f t="shared" si="573"/>
        <v>0</v>
      </c>
      <c r="Q1066">
        <f t="shared" si="573"/>
        <v>0</v>
      </c>
      <c r="R1066">
        <f t="shared" si="573"/>
        <v>0</v>
      </c>
      <c r="S1066">
        <f t="shared" si="573"/>
        <v>0</v>
      </c>
      <c r="T1066">
        <f t="shared" si="573"/>
        <v>0</v>
      </c>
      <c r="U1066">
        <f t="shared" si="573"/>
        <v>0</v>
      </c>
      <c r="V1066">
        <f t="shared" si="573"/>
        <v>0</v>
      </c>
      <c r="W1066">
        <f t="shared" si="573"/>
        <v>0</v>
      </c>
      <c r="X1066">
        <f t="shared" si="573"/>
        <v>0</v>
      </c>
    </row>
    <row r="1067" spans="4:24" x14ac:dyDescent="0.25">
      <c r="D1067" s="1" t="s">
        <v>160</v>
      </c>
      <c r="E1067">
        <f>E1066*E1064</f>
        <v>0</v>
      </c>
      <c r="F1067">
        <f t="shared" ref="F1067:X1067" si="574">F1066*F1064</f>
        <v>0</v>
      </c>
      <c r="G1067">
        <f t="shared" si="574"/>
        <v>0</v>
      </c>
      <c r="H1067">
        <f t="shared" si="574"/>
        <v>0</v>
      </c>
      <c r="I1067">
        <f t="shared" si="574"/>
        <v>0</v>
      </c>
      <c r="J1067">
        <f t="shared" si="574"/>
        <v>0</v>
      </c>
      <c r="K1067">
        <f t="shared" si="574"/>
        <v>0</v>
      </c>
      <c r="L1067">
        <f t="shared" si="574"/>
        <v>0</v>
      </c>
      <c r="M1067">
        <f t="shared" si="574"/>
        <v>0</v>
      </c>
      <c r="N1067">
        <f t="shared" si="574"/>
        <v>0</v>
      </c>
      <c r="O1067">
        <f t="shared" si="574"/>
        <v>0</v>
      </c>
      <c r="P1067">
        <f t="shared" si="574"/>
        <v>0</v>
      </c>
      <c r="Q1067">
        <f t="shared" si="574"/>
        <v>0</v>
      </c>
      <c r="R1067">
        <f t="shared" si="574"/>
        <v>0</v>
      </c>
      <c r="S1067">
        <f t="shared" si="574"/>
        <v>0</v>
      </c>
      <c r="T1067">
        <f t="shared" si="574"/>
        <v>0</v>
      </c>
      <c r="U1067">
        <f t="shared" si="574"/>
        <v>0</v>
      </c>
      <c r="V1067">
        <f t="shared" si="574"/>
        <v>0</v>
      </c>
      <c r="W1067">
        <f t="shared" si="574"/>
        <v>0</v>
      </c>
      <c r="X1067">
        <f t="shared" si="574"/>
        <v>0</v>
      </c>
    </row>
    <row r="1068" spans="4:24" x14ac:dyDescent="0.25">
      <c r="D1068" s="1" t="s">
        <v>1218</v>
      </c>
      <c r="E1068">
        <f t="shared" ref="E1068:X1068" si="575">IF(E14&gt;=14,MAX(0,E1560-E1063)*2*3.5,0)</f>
        <v>0</v>
      </c>
      <c r="F1068">
        <f t="shared" si="575"/>
        <v>0</v>
      </c>
      <c r="G1068">
        <f t="shared" si="575"/>
        <v>0</v>
      </c>
      <c r="H1068">
        <f t="shared" si="575"/>
        <v>0</v>
      </c>
      <c r="I1068">
        <f t="shared" si="575"/>
        <v>0</v>
      </c>
      <c r="J1068">
        <f t="shared" si="575"/>
        <v>0</v>
      </c>
      <c r="K1068">
        <f t="shared" si="575"/>
        <v>0</v>
      </c>
      <c r="L1068">
        <f t="shared" si="575"/>
        <v>0</v>
      </c>
      <c r="M1068">
        <f t="shared" si="575"/>
        <v>0</v>
      </c>
      <c r="N1068">
        <f t="shared" si="575"/>
        <v>0</v>
      </c>
      <c r="O1068">
        <f t="shared" si="575"/>
        <v>0</v>
      </c>
      <c r="P1068">
        <f t="shared" si="575"/>
        <v>0</v>
      </c>
      <c r="Q1068">
        <f t="shared" si="575"/>
        <v>0</v>
      </c>
      <c r="R1068">
        <f t="shared" si="575"/>
        <v>0</v>
      </c>
      <c r="S1068">
        <f t="shared" si="575"/>
        <v>0</v>
      </c>
      <c r="T1068">
        <f t="shared" si="575"/>
        <v>0</v>
      </c>
      <c r="U1068">
        <f t="shared" si="575"/>
        <v>0</v>
      </c>
      <c r="V1068">
        <f t="shared" si="575"/>
        <v>0</v>
      </c>
      <c r="W1068">
        <f t="shared" si="575"/>
        <v>0</v>
      </c>
      <c r="X1068">
        <f t="shared" si="575"/>
        <v>0</v>
      </c>
    </row>
    <row r="1069" spans="4:24" x14ac:dyDescent="0.25">
      <c r="D1069" s="1" t="s">
        <v>1217</v>
      </c>
      <c r="E1069">
        <f>IF(E14&gt;=14,MAX(0,(E1559-E411)*'Base Numbers'!$C$5*'Base Numbers'!$C$6-E1063)*3.5,0)</f>
        <v>0</v>
      </c>
      <c r="F1069">
        <f>IF(F14&gt;=14,MAX(0,(F1559-F411)*'Base Numbers'!$C$5*'Base Numbers'!$C$6-F1063)*3.5,0)</f>
        <v>0</v>
      </c>
      <c r="G1069">
        <f>IF(G14&gt;=14,MAX(0,(G1559-G411)*'Base Numbers'!$C$5*'Base Numbers'!$C$6-G1063)*3.5,0)</f>
        <v>0</v>
      </c>
      <c r="H1069">
        <f>IF(H14&gt;=14,MAX(0,(H1559-H411)*'Base Numbers'!$C$5*'Base Numbers'!$C$6-H1063)*3.5,0)</f>
        <v>0</v>
      </c>
      <c r="I1069">
        <f>IF(I14&gt;=14,MAX(0,(I1559-I411)*'Base Numbers'!$C$5*'Base Numbers'!$C$6-I1063)*3.5,0)</f>
        <v>0</v>
      </c>
      <c r="J1069">
        <f>IF(J14&gt;=14,MAX(0,(J1559-J411)*'Base Numbers'!$C$5*'Base Numbers'!$C$6-J1063)*3.5,0)</f>
        <v>0</v>
      </c>
      <c r="K1069">
        <f>IF(K14&gt;=14,MAX(0,(K1559-K411)*'Base Numbers'!$C$5*'Base Numbers'!$C$6-K1063)*3.5,0)</f>
        <v>0</v>
      </c>
      <c r="L1069">
        <f>IF(L14&gt;=14,MAX(0,(L1559-L411)*'Base Numbers'!$C$5*'Base Numbers'!$C$6-L1063)*3.5,0)</f>
        <v>0</v>
      </c>
      <c r="M1069">
        <f>IF(M14&gt;=14,MAX(0,(M1559-M411)*'Base Numbers'!$C$5*'Base Numbers'!$C$6-M1063)*3.5,0)</f>
        <v>0</v>
      </c>
      <c r="N1069">
        <f>IF(N14&gt;=14,MAX(0,(N1559-N411)*'Base Numbers'!$C$5*'Base Numbers'!$C$6-N1063)*3.5,0)</f>
        <v>0</v>
      </c>
      <c r="O1069">
        <f>IF(O14&gt;=14,MAX(0,(O1559-O411)*'Base Numbers'!$C$5*'Base Numbers'!$C$6-O1063)*3.5,0)</f>
        <v>0</v>
      </c>
      <c r="P1069">
        <f>IF(P14&gt;=14,MAX(0,(P1559-P411)*'Base Numbers'!$C$5*'Base Numbers'!$C$6-P1063)*3.5,0)</f>
        <v>0</v>
      </c>
      <c r="Q1069">
        <f>IF(Q14&gt;=14,MAX(0,(Q1559-Q411)*'Base Numbers'!$C$5*'Base Numbers'!$C$6-Q1063)*3.5,0)</f>
        <v>0</v>
      </c>
      <c r="R1069">
        <f>IF(R14&gt;=14,MAX(0,(R1559-R411)*'Base Numbers'!$C$5*'Base Numbers'!$C$6-R1063)*3.5,0)</f>
        <v>0</v>
      </c>
      <c r="S1069">
        <f>IF(S14&gt;=14,MAX(0,(S1559-S411)*'Base Numbers'!$C$5*'Base Numbers'!$C$6-S1063)*3.5,0)</f>
        <v>0</v>
      </c>
      <c r="T1069">
        <f>IF(T14&gt;=14,MAX(0,(T1559-T411)*'Base Numbers'!$C$5*'Base Numbers'!$C$6-T1063)*3.5,0)</f>
        <v>0</v>
      </c>
      <c r="U1069">
        <f>IF(U14&gt;=14,MAX(0,(U1559-U411)*'Base Numbers'!$C$5*'Base Numbers'!$C$6-U1063)*3.5,0)</f>
        <v>0</v>
      </c>
      <c r="V1069">
        <f>IF(V14&gt;=14,MAX(0,(V1559-V411)*'Base Numbers'!$C$5*'Base Numbers'!$C$6-V1063)*3.5,0)</f>
        <v>0</v>
      </c>
      <c r="W1069">
        <f>IF(W14&gt;=14,MAX(0,(W1559-W411)*'Base Numbers'!$C$5*'Base Numbers'!$C$6-W1063)*3.5,0)</f>
        <v>0</v>
      </c>
      <c r="X1069">
        <f>IF(X14&gt;=14,MAX(0,(X1559-X411)*'Base Numbers'!$C$5*'Base Numbers'!$C$6-X1063)*3.5,0)</f>
        <v>0</v>
      </c>
    </row>
    <row r="1070" spans="4:24" x14ac:dyDescent="0.25">
      <c r="D1070" s="1" t="s">
        <v>161</v>
      </c>
      <c r="E1070">
        <f>E1069+E1068+E1067+E1065</f>
        <v>0</v>
      </c>
      <c r="F1070">
        <f t="shared" ref="F1070:X1070" si="576">F1069+F1068+F1067+F1065</f>
        <v>0</v>
      </c>
      <c r="G1070">
        <f t="shared" si="576"/>
        <v>0</v>
      </c>
      <c r="H1070">
        <f t="shared" si="576"/>
        <v>0</v>
      </c>
      <c r="I1070">
        <f t="shared" si="576"/>
        <v>0</v>
      </c>
      <c r="J1070">
        <f t="shared" si="576"/>
        <v>0</v>
      </c>
      <c r="K1070">
        <f t="shared" si="576"/>
        <v>0</v>
      </c>
      <c r="L1070">
        <f t="shared" si="576"/>
        <v>0</v>
      </c>
      <c r="M1070">
        <f t="shared" si="576"/>
        <v>0</v>
      </c>
      <c r="N1070">
        <f t="shared" si="576"/>
        <v>0</v>
      </c>
      <c r="O1070">
        <f t="shared" si="576"/>
        <v>0</v>
      </c>
      <c r="P1070">
        <f t="shared" si="576"/>
        <v>0</v>
      </c>
      <c r="Q1070">
        <f t="shared" si="576"/>
        <v>0</v>
      </c>
      <c r="R1070">
        <f t="shared" si="576"/>
        <v>0</v>
      </c>
      <c r="S1070">
        <f t="shared" si="576"/>
        <v>0</v>
      </c>
      <c r="T1070">
        <f t="shared" si="576"/>
        <v>0</v>
      </c>
      <c r="U1070">
        <f t="shared" si="576"/>
        <v>0</v>
      </c>
      <c r="V1070">
        <f t="shared" si="576"/>
        <v>0</v>
      </c>
      <c r="W1070">
        <f t="shared" si="576"/>
        <v>0</v>
      </c>
      <c r="X1070">
        <f t="shared" si="576"/>
        <v>0</v>
      </c>
    </row>
    <row r="1071" spans="4:24" x14ac:dyDescent="0.25">
      <c r="D1071" s="1" t="s">
        <v>1216</v>
      </c>
      <c r="E1071">
        <f t="shared" ref="E1071:X1071" si="577">IF(E66&gt;=1,IF(E14&gt;=15,28,IF(E14&gt;=10, 16.5,IF(E14&gt;=5,10.5,IF(E14&gt;=3,7,0)))),0)</f>
        <v>0</v>
      </c>
      <c r="F1071">
        <f t="shared" si="577"/>
        <v>0</v>
      </c>
      <c r="G1071">
        <f t="shared" si="577"/>
        <v>0</v>
      </c>
      <c r="H1071">
        <f t="shared" si="577"/>
        <v>0</v>
      </c>
      <c r="I1071">
        <f t="shared" si="577"/>
        <v>0</v>
      </c>
      <c r="J1071">
        <f t="shared" si="577"/>
        <v>0</v>
      </c>
      <c r="K1071">
        <f t="shared" si="577"/>
        <v>0</v>
      </c>
      <c r="L1071">
        <f t="shared" si="577"/>
        <v>0</v>
      </c>
      <c r="M1071">
        <f t="shared" si="577"/>
        <v>0</v>
      </c>
      <c r="N1071">
        <f t="shared" si="577"/>
        <v>0</v>
      </c>
      <c r="O1071">
        <f t="shared" si="577"/>
        <v>0</v>
      </c>
      <c r="P1071">
        <f t="shared" si="577"/>
        <v>0</v>
      </c>
      <c r="Q1071">
        <f t="shared" si="577"/>
        <v>0</v>
      </c>
      <c r="R1071">
        <f t="shared" si="577"/>
        <v>0</v>
      </c>
      <c r="S1071">
        <f t="shared" si="577"/>
        <v>0</v>
      </c>
      <c r="T1071">
        <f t="shared" si="577"/>
        <v>0</v>
      </c>
      <c r="U1071">
        <f t="shared" si="577"/>
        <v>0</v>
      </c>
      <c r="V1071">
        <f t="shared" si="577"/>
        <v>0</v>
      </c>
      <c r="W1071">
        <f t="shared" si="577"/>
        <v>0</v>
      </c>
      <c r="X1071">
        <f t="shared" si="577"/>
        <v>0</v>
      </c>
    </row>
    <row r="1072" spans="4:24" x14ac:dyDescent="0.25">
      <c r="D1072" s="1" t="s">
        <v>1220</v>
      </c>
      <c r="E1072">
        <f t="shared" ref="E1072:X1072" si="578">IF(AND(E14&gt;=3,E66&gt;=1),MIN(E1063,E1560)*E1071*2,0)</f>
        <v>0</v>
      </c>
      <c r="F1072">
        <f t="shared" si="578"/>
        <v>0</v>
      </c>
      <c r="G1072">
        <f t="shared" si="578"/>
        <v>0</v>
      </c>
      <c r="H1072">
        <f t="shared" si="578"/>
        <v>0</v>
      </c>
      <c r="I1072">
        <f t="shared" si="578"/>
        <v>0</v>
      </c>
      <c r="J1072">
        <f t="shared" si="578"/>
        <v>0</v>
      </c>
      <c r="K1072">
        <f t="shared" si="578"/>
        <v>0</v>
      </c>
      <c r="L1072">
        <f t="shared" si="578"/>
        <v>0</v>
      </c>
      <c r="M1072">
        <f t="shared" si="578"/>
        <v>0</v>
      </c>
      <c r="N1072">
        <f t="shared" si="578"/>
        <v>0</v>
      </c>
      <c r="O1072">
        <f t="shared" si="578"/>
        <v>0</v>
      </c>
      <c r="P1072">
        <f t="shared" si="578"/>
        <v>0</v>
      </c>
      <c r="Q1072">
        <f t="shared" si="578"/>
        <v>0</v>
      </c>
      <c r="R1072">
        <f t="shared" si="578"/>
        <v>0</v>
      </c>
      <c r="S1072">
        <f t="shared" si="578"/>
        <v>0</v>
      </c>
      <c r="T1072">
        <f t="shared" si="578"/>
        <v>0</v>
      </c>
      <c r="U1072">
        <f t="shared" si="578"/>
        <v>0</v>
      </c>
      <c r="V1072">
        <f t="shared" si="578"/>
        <v>0</v>
      </c>
      <c r="W1072">
        <f t="shared" si="578"/>
        <v>0</v>
      </c>
      <c r="X1072">
        <f t="shared" si="578"/>
        <v>0</v>
      </c>
    </row>
    <row r="1073" spans="4:26" x14ac:dyDescent="0.25">
      <c r="D1073" s="1" t="s">
        <v>1221</v>
      </c>
      <c r="E1073">
        <f t="shared" ref="E1073:X1073" si="579">IF(AND(E14&gt;=3,E66&gt;=1),MAX(0,E1063-E1560),0)</f>
        <v>0</v>
      </c>
      <c r="F1073">
        <f t="shared" si="579"/>
        <v>0</v>
      </c>
      <c r="G1073">
        <f t="shared" si="579"/>
        <v>0</v>
      </c>
      <c r="H1073">
        <f t="shared" si="579"/>
        <v>0</v>
      </c>
      <c r="I1073">
        <f t="shared" si="579"/>
        <v>0</v>
      </c>
      <c r="J1073">
        <f t="shared" si="579"/>
        <v>0</v>
      </c>
      <c r="K1073">
        <f t="shared" si="579"/>
        <v>0</v>
      </c>
      <c r="L1073">
        <f t="shared" si="579"/>
        <v>0</v>
      </c>
      <c r="M1073">
        <f t="shared" si="579"/>
        <v>0</v>
      </c>
      <c r="N1073">
        <f t="shared" si="579"/>
        <v>0</v>
      </c>
      <c r="O1073">
        <f t="shared" si="579"/>
        <v>0</v>
      </c>
      <c r="P1073">
        <f t="shared" si="579"/>
        <v>0</v>
      </c>
      <c r="Q1073">
        <f t="shared" si="579"/>
        <v>0</v>
      </c>
      <c r="R1073">
        <f t="shared" si="579"/>
        <v>0</v>
      </c>
      <c r="S1073">
        <f t="shared" si="579"/>
        <v>0</v>
      </c>
      <c r="T1073">
        <f t="shared" si="579"/>
        <v>0</v>
      </c>
      <c r="U1073">
        <f t="shared" si="579"/>
        <v>0</v>
      </c>
      <c r="V1073">
        <f t="shared" si="579"/>
        <v>0</v>
      </c>
      <c r="W1073">
        <f t="shared" si="579"/>
        <v>0</v>
      </c>
      <c r="X1073">
        <f t="shared" si="579"/>
        <v>0</v>
      </c>
    </row>
    <row r="1074" spans="4:26" x14ac:dyDescent="0.25">
      <c r="D1074" s="1" t="s">
        <v>1222</v>
      </c>
      <c r="E1074">
        <f t="shared" ref="E1074:X1074" si="580">IF(AND(E14&gt;=3,E66&gt;=1),E1073*E1071,0)</f>
        <v>0</v>
      </c>
      <c r="F1074">
        <f t="shared" si="580"/>
        <v>0</v>
      </c>
      <c r="G1074">
        <f t="shared" si="580"/>
        <v>0</v>
      </c>
      <c r="H1074">
        <f t="shared" si="580"/>
        <v>0</v>
      </c>
      <c r="I1074">
        <f t="shared" si="580"/>
        <v>0</v>
      </c>
      <c r="J1074">
        <f t="shared" si="580"/>
        <v>0</v>
      </c>
      <c r="K1074">
        <f t="shared" si="580"/>
        <v>0</v>
      </c>
      <c r="L1074">
        <f t="shared" si="580"/>
        <v>0</v>
      </c>
      <c r="M1074">
        <f t="shared" si="580"/>
        <v>0</v>
      </c>
      <c r="N1074">
        <f t="shared" si="580"/>
        <v>0</v>
      </c>
      <c r="O1074">
        <f t="shared" si="580"/>
        <v>0</v>
      </c>
      <c r="P1074">
        <f t="shared" si="580"/>
        <v>0</v>
      </c>
      <c r="Q1074">
        <f t="shared" si="580"/>
        <v>0</v>
      </c>
      <c r="R1074">
        <f t="shared" si="580"/>
        <v>0</v>
      </c>
      <c r="S1074">
        <f t="shared" si="580"/>
        <v>0</v>
      </c>
      <c r="T1074">
        <f t="shared" si="580"/>
        <v>0</v>
      </c>
      <c r="U1074">
        <f t="shared" si="580"/>
        <v>0</v>
      </c>
      <c r="V1074">
        <f t="shared" si="580"/>
        <v>0</v>
      </c>
      <c r="W1074">
        <f t="shared" si="580"/>
        <v>0</v>
      </c>
      <c r="X1074">
        <f t="shared" si="580"/>
        <v>0</v>
      </c>
    </row>
    <row r="1075" spans="4:26" x14ac:dyDescent="0.25">
      <c r="D1075" s="1" t="s">
        <v>1223</v>
      </c>
      <c r="E1075">
        <f>(E1074+E1072+E1069+E1068+E1067+E1065)/('Base Numbers'!$C$5*'Base Numbers'!$C$6)</f>
        <v>0</v>
      </c>
      <c r="F1075">
        <f>(F1074+F1072+F1069+F1068+F1067+F1065)/('Base Numbers'!$C$5*'Base Numbers'!$C$6)</f>
        <v>0</v>
      </c>
      <c r="G1075">
        <f>(G1074+G1072+G1069+G1068+G1067+G1065)/('Base Numbers'!$C$5*'Base Numbers'!$C$6)</f>
        <v>0</v>
      </c>
      <c r="H1075">
        <f>(H1074+H1072+H1069+H1068+H1067+H1065)/('Base Numbers'!$C$5*'Base Numbers'!$C$6)</f>
        <v>0</v>
      </c>
      <c r="I1075">
        <f>(I1074+I1072+I1069+I1068+I1067+I1065)/('Base Numbers'!$C$5*'Base Numbers'!$C$6)</f>
        <v>0</v>
      </c>
      <c r="J1075">
        <f>(J1074+J1072+J1069+J1068+J1067+J1065)/('Base Numbers'!$C$5*'Base Numbers'!$C$6)</f>
        <v>0</v>
      </c>
      <c r="K1075">
        <f>(K1074+K1072+K1069+K1068+K1067+K1065)/('Base Numbers'!$C$5*'Base Numbers'!$C$6)</f>
        <v>0</v>
      </c>
      <c r="L1075">
        <f>(L1074+L1072+L1069+L1068+L1067+L1065)/('Base Numbers'!$C$5*'Base Numbers'!$C$6)</f>
        <v>0</v>
      </c>
      <c r="M1075">
        <f>(M1074+M1072+M1069+M1068+M1067+M1065)/('Base Numbers'!$C$5*'Base Numbers'!$C$6)</f>
        <v>0</v>
      </c>
      <c r="N1075">
        <f>(N1074+N1072+N1069+N1068+N1067+N1065)/('Base Numbers'!$C$5*'Base Numbers'!$C$6)</f>
        <v>0</v>
      </c>
      <c r="O1075">
        <f>(O1074+O1072+O1069+O1068+O1067+O1065)/('Base Numbers'!$C$5*'Base Numbers'!$C$6)</f>
        <v>0</v>
      </c>
      <c r="P1075">
        <f>(P1074+P1072+P1069+P1068+P1067+P1065)/('Base Numbers'!$C$5*'Base Numbers'!$C$6)</f>
        <v>0</v>
      </c>
      <c r="Q1075">
        <f>(Q1074+Q1072+Q1069+Q1068+Q1067+Q1065)/('Base Numbers'!$C$5*'Base Numbers'!$C$6)</f>
        <v>0</v>
      </c>
      <c r="R1075">
        <f>(R1074+R1072+R1069+R1068+R1067+R1065)/('Base Numbers'!$C$5*'Base Numbers'!$C$6)</f>
        <v>0</v>
      </c>
      <c r="S1075">
        <f>(S1074+S1072+S1069+S1068+S1067+S1065)/('Base Numbers'!$C$5*'Base Numbers'!$C$6)</f>
        <v>0</v>
      </c>
      <c r="T1075">
        <f>(T1074+T1072+T1069+T1068+T1067+T1065)/('Base Numbers'!$C$5*'Base Numbers'!$C$6)</f>
        <v>0</v>
      </c>
      <c r="U1075">
        <f>(U1074+U1072+U1069+U1068+U1067+U1065)/('Base Numbers'!$C$5*'Base Numbers'!$C$6)</f>
        <v>0</v>
      </c>
      <c r="V1075">
        <f>(V1074+V1072+V1069+V1068+V1067+V1065)/('Base Numbers'!$C$5*'Base Numbers'!$C$6)</f>
        <v>0</v>
      </c>
      <c r="W1075">
        <f>(W1074+W1072+W1069+W1068+W1067+W1065)/('Base Numbers'!$C$5*'Base Numbers'!$C$6)</f>
        <v>0</v>
      </c>
      <c r="X1075">
        <f>(X1074+X1072+X1069+X1068+X1067+X1065)/('Base Numbers'!$C$5*'Base Numbers'!$C$6)</f>
        <v>0</v>
      </c>
    </row>
    <row r="1076" spans="4:26" x14ac:dyDescent="0.25">
      <c r="D1076" s="1"/>
    </row>
    <row r="1077" spans="4:26" ht="15.75" thickBot="1" x14ac:dyDescent="0.3">
      <c r="D1077" s="44" t="s">
        <v>1039</v>
      </c>
      <c r="E1077" s="41"/>
      <c r="F1077" s="41"/>
      <c r="G1077" s="41"/>
      <c r="H1077" s="41"/>
      <c r="I1077" s="41"/>
      <c r="J1077" s="41"/>
      <c r="K1077" s="41"/>
      <c r="L1077" s="41"/>
      <c r="M1077" s="41"/>
      <c r="N1077" s="41"/>
      <c r="O1077" s="41"/>
      <c r="P1077" s="41"/>
      <c r="Q1077" s="41"/>
      <c r="R1077" s="41"/>
      <c r="S1077" s="41"/>
      <c r="T1077" s="41"/>
      <c r="U1077" s="41"/>
      <c r="V1077" s="41"/>
      <c r="W1077" s="41"/>
      <c r="X1077" s="41"/>
    </row>
    <row r="1078" spans="4:26" x14ac:dyDescent="0.25">
      <c r="D1078" s="1" t="s">
        <v>1781</v>
      </c>
      <c r="E1078" s="19">
        <f t="shared" ref="E1078:X1078" si="581">IF(E19&gt;=11,2*E37,0)</f>
        <v>0</v>
      </c>
      <c r="F1078" s="19">
        <f t="shared" si="581"/>
        <v>0</v>
      </c>
      <c r="G1078" s="19">
        <f t="shared" si="581"/>
        <v>0</v>
      </c>
      <c r="H1078" s="19">
        <f t="shared" si="581"/>
        <v>0</v>
      </c>
      <c r="I1078" s="19">
        <f t="shared" si="581"/>
        <v>0</v>
      </c>
      <c r="J1078" s="19">
        <f t="shared" si="581"/>
        <v>0</v>
      </c>
      <c r="K1078" s="19">
        <f t="shared" si="581"/>
        <v>0</v>
      </c>
      <c r="L1078" s="19">
        <f t="shared" si="581"/>
        <v>0</v>
      </c>
      <c r="M1078" s="19">
        <f t="shared" si="581"/>
        <v>0</v>
      </c>
      <c r="N1078" s="19">
        <f t="shared" si="581"/>
        <v>0</v>
      </c>
      <c r="O1078" s="19">
        <f t="shared" si="581"/>
        <v>0</v>
      </c>
      <c r="P1078" s="19">
        <f t="shared" si="581"/>
        <v>0</v>
      </c>
      <c r="Q1078" s="19">
        <f t="shared" si="581"/>
        <v>0</v>
      </c>
      <c r="R1078" s="19">
        <f t="shared" si="581"/>
        <v>0</v>
      </c>
      <c r="S1078" s="19">
        <f t="shared" si="581"/>
        <v>0</v>
      </c>
      <c r="T1078" s="19">
        <f t="shared" si="581"/>
        <v>0</v>
      </c>
      <c r="U1078" s="19">
        <f t="shared" si="581"/>
        <v>0</v>
      </c>
      <c r="V1078" s="19">
        <f t="shared" si="581"/>
        <v>0</v>
      </c>
      <c r="W1078" s="19">
        <f t="shared" si="581"/>
        <v>0</v>
      </c>
      <c r="X1078" s="19">
        <f t="shared" si="581"/>
        <v>0</v>
      </c>
    </row>
    <row r="1079" spans="4:26" x14ac:dyDescent="0.25">
      <c r="D1079" s="1" t="s">
        <v>1782</v>
      </c>
      <c r="E1079" s="19">
        <f>MIN('Base Numbers'!$C$5*'Base Numbers'!$C$6,1.5*E1078)</f>
        <v>0</v>
      </c>
      <c r="F1079" s="19">
        <f>MIN('Base Numbers'!$C$5*'Base Numbers'!$C$6,1.5*F1078)</f>
        <v>0</v>
      </c>
      <c r="G1079" s="19">
        <f>MIN('Base Numbers'!$C$5*'Base Numbers'!$C$6,1.5*G1078)</f>
        <v>0</v>
      </c>
      <c r="H1079" s="19">
        <f>MIN('Base Numbers'!$C$5*'Base Numbers'!$C$6,1.5*H1078)</f>
        <v>0</v>
      </c>
      <c r="I1079" s="19">
        <f>MIN('Base Numbers'!$C$5*'Base Numbers'!$C$6,1.5*I1078)</f>
        <v>0</v>
      </c>
      <c r="J1079" s="19">
        <f>MIN('Base Numbers'!$C$5*'Base Numbers'!$C$6,1.5*J1078)</f>
        <v>0</v>
      </c>
      <c r="K1079" s="19">
        <f>MIN('Base Numbers'!$C$5*'Base Numbers'!$C$6,1.5*K1078)</f>
        <v>0</v>
      </c>
      <c r="L1079" s="19">
        <f>MIN('Base Numbers'!$C$5*'Base Numbers'!$C$6,1.5*L1078)</f>
        <v>0</v>
      </c>
      <c r="M1079" s="19">
        <f>MIN('Base Numbers'!$C$5*'Base Numbers'!$C$6,1.5*M1078)</f>
        <v>0</v>
      </c>
      <c r="N1079" s="19">
        <f>MIN('Base Numbers'!$C$5*'Base Numbers'!$C$6,1.5*N1078)</f>
        <v>0</v>
      </c>
      <c r="O1079" s="19">
        <f>MIN('Base Numbers'!$C$5*'Base Numbers'!$C$6,1.5*O1078)</f>
        <v>0</v>
      </c>
      <c r="P1079" s="19">
        <f>MIN('Base Numbers'!$C$5*'Base Numbers'!$C$6,1.5*P1078)</f>
        <v>0</v>
      </c>
      <c r="Q1079" s="19">
        <f>MIN('Base Numbers'!$C$5*'Base Numbers'!$C$6,1.5*Q1078)</f>
        <v>0</v>
      </c>
      <c r="R1079" s="19">
        <f>MIN('Base Numbers'!$C$5*'Base Numbers'!$C$6,1.5*R1078)</f>
        <v>0</v>
      </c>
      <c r="S1079" s="19">
        <f>MIN('Base Numbers'!$C$5*'Base Numbers'!$C$6,1.5*S1078)</f>
        <v>0</v>
      </c>
      <c r="T1079" s="19">
        <f>MIN('Base Numbers'!$C$5*'Base Numbers'!$C$6,1.5*T1078)</f>
        <v>0</v>
      </c>
      <c r="U1079" s="19">
        <f>MIN('Base Numbers'!$C$5*'Base Numbers'!$C$6,1.5*U1078)</f>
        <v>0</v>
      </c>
      <c r="V1079" s="19">
        <f>MIN('Base Numbers'!$C$5*'Base Numbers'!$C$6,1.5*V1078)</f>
        <v>0</v>
      </c>
      <c r="W1079" s="19">
        <f>MIN('Base Numbers'!$C$5*'Base Numbers'!$C$6,1.5*W1078)</f>
        <v>0</v>
      </c>
      <c r="X1079" s="19">
        <f>MIN('Base Numbers'!$C$5*'Base Numbers'!$C$6,1.5*X1078)</f>
        <v>0</v>
      </c>
    </row>
    <row r="1080" spans="4:26" x14ac:dyDescent="0.25">
      <c r="D1080" s="1" t="s">
        <v>1787</v>
      </c>
      <c r="E1080" s="19">
        <f>IF(E76&gt;=1,1.5*MIN('Base Numbers'!$C$5*'Base Numbers'!$C$6,E1078),0)</f>
        <v>0</v>
      </c>
      <c r="F1080" s="19">
        <f>IF(F76&gt;=1,1.5*MIN('Base Numbers'!$C$5*'Base Numbers'!$C$6,F1078),0)</f>
        <v>0</v>
      </c>
      <c r="G1080" s="19">
        <f>IF(G76&gt;=1,1.5*MIN('Base Numbers'!$C$5*'Base Numbers'!$C$6,G1078),0)</f>
        <v>0</v>
      </c>
      <c r="H1080" s="19">
        <f>IF(H76&gt;=1,1.5*MIN('Base Numbers'!$C$5*'Base Numbers'!$C$6,H1078),0)</f>
        <v>0</v>
      </c>
      <c r="I1080" s="19">
        <f>IF(I76&gt;=1,1.5*MIN('Base Numbers'!$C$5*'Base Numbers'!$C$6,I1078),0)</f>
        <v>0</v>
      </c>
      <c r="J1080" s="19">
        <f>IF(J76&gt;=1,1.5*MIN('Base Numbers'!$C$5*'Base Numbers'!$C$6,J1078),0)</f>
        <v>0</v>
      </c>
      <c r="K1080" s="19">
        <f>IF(K76&gt;=1,1.5*MIN('Base Numbers'!$C$5*'Base Numbers'!$C$6,K1078),0)</f>
        <v>0</v>
      </c>
      <c r="L1080" s="19">
        <f>IF(L76&gt;=1,1.5*MIN('Base Numbers'!$C$5*'Base Numbers'!$C$6,L1078),0)</f>
        <v>0</v>
      </c>
      <c r="M1080" s="19">
        <f>IF(M76&gt;=1,1.5*MIN('Base Numbers'!$C$5*'Base Numbers'!$C$6,M1078),0)</f>
        <v>0</v>
      </c>
      <c r="N1080" s="19">
        <f>IF(N76&gt;=1,1.5*MIN('Base Numbers'!$C$5*'Base Numbers'!$C$6,N1078),0)</f>
        <v>0</v>
      </c>
      <c r="O1080" s="19">
        <f>IF(O76&gt;=1,1.5*MIN('Base Numbers'!$C$5*'Base Numbers'!$C$6,O1078),0)</f>
        <v>0</v>
      </c>
      <c r="P1080" s="19">
        <f>IF(P76&gt;=1,1.5*MIN('Base Numbers'!$C$5*'Base Numbers'!$C$6,P1078),0)</f>
        <v>0</v>
      </c>
      <c r="Q1080" s="19">
        <f>IF(Q76&gt;=1,1.5*MIN('Base Numbers'!$C$5*'Base Numbers'!$C$6,Q1078),0)</f>
        <v>0</v>
      </c>
      <c r="R1080" s="19">
        <f>IF(R76&gt;=1,1.5*MIN('Base Numbers'!$C$5*'Base Numbers'!$C$6,R1078),0)</f>
        <v>0</v>
      </c>
      <c r="S1080" s="19">
        <f>IF(S76&gt;=1,1.5*MIN('Base Numbers'!$C$5*'Base Numbers'!$C$6,S1078),0)</f>
        <v>0</v>
      </c>
      <c r="T1080" s="19">
        <f>IF(T76&gt;=1,1.5*MIN('Base Numbers'!$C$5*'Base Numbers'!$C$6,T1078),0)</f>
        <v>0</v>
      </c>
      <c r="U1080" s="19">
        <f>IF(U76&gt;=1,1.5*MIN('Base Numbers'!$C$5*'Base Numbers'!$C$6,U1078),0)</f>
        <v>0</v>
      </c>
      <c r="V1080" s="19">
        <f>IF(V76&gt;=1,1.5*MIN('Base Numbers'!$C$5*'Base Numbers'!$C$6,V1078),0)</f>
        <v>0</v>
      </c>
      <c r="W1080" s="19">
        <f>IF(W76&gt;=1,1.5*MIN('Base Numbers'!$C$5*'Base Numbers'!$C$6,W1078),0)</f>
        <v>0</v>
      </c>
      <c r="X1080" s="19">
        <f>IF(X76&gt;=1,1.5*MIN('Base Numbers'!$C$5*'Base Numbers'!$C$6,X1078),0)</f>
        <v>0</v>
      </c>
    </row>
    <row r="1081" spans="4:26" x14ac:dyDescent="0.25">
      <c r="D1081" s="1" t="s">
        <v>1783</v>
      </c>
      <c r="E1081" s="19">
        <f>7</f>
        <v>7</v>
      </c>
      <c r="F1081" s="19">
        <f>7</f>
        <v>7</v>
      </c>
      <c r="G1081" s="19">
        <f>7</f>
        <v>7</v>
      </c>
      <c r="H1081" s="19">
        <f>7</f>
        <v>7</v>
      </c>
      <c r="I1081" s="19">
        <f>7</f>
        <v>7</v>
      </c>
      <c r="J1081" s="19">
        <f>7</f>
        <v>7</v>
      </c>
      <c r="K1081" s="19">
        <f>7</f>
        <v>7</v>
      </c>
      <c r="L1081" s="19">
        <f>7</f>
        <v>7</v>
      </c>
      <c r="M1081" s="19">
        <f>7</f>
        <v>7</v>
      </c>
      <c r="N1081" s="19">
        <f>7</f>
        <v>7</v>
      </c>
      <c r="O1081" s="19">
        <f>7</f>
        <v>7</v>
      </c>
      <c r="P1081" s="19">
        <f>7</f>
        <v>7</v>
      </c>
      <c r="Q1081" s="19">
        <f>7</f>
        <v>7</v>
      </c>
      <c r="R1081" s="19">
        <f>7</f>
        <v>7</v>
      </c>
      <c r="S1081" s="19">
        <f>7</f>
        <v>7</v>
      </c>
      <c r="T1081" s="19">
        <f>7</f>
        <v>7</v>
      </c>
      <c r="U1081" s="19">
        <f>7</f>
        <v>7</v>
      </c>
      <c r="V1081" s="19">
        <f>7</f>
        <v>7</v>
      </c>
      <c r="W1081" s="19">
        <f>7</f>
        <v>7</v>
      </c>
      <c r="X1081" s="19">
        <f>7</f>
        <v>7</v>
      </c>
    </row>
    <row r="1082" spans="4:26" x14ac:dyDescent="0.25">
      <c r="D1082" s="1" t="s">
        <v>1788</v>
      </c>
      <c r="E1082" s="19">
        <f>13.5*(13-'Caster Tables'!C75+E37+E39)/20+(1-(13-'Caster Tables'!C75+E37+E39)/20)*6.75</f>
        <v>12.487500000000001</v>
      </c>
      <c r="F1082" s="19">
        <f>13.5*(13-'Caster Tables'!D75+F37+F39)/20+(1-(13-'Caster Tables'!D75+F37+F39)/20)*6.75</f>
        <v>12.31875</v>
      </c>
      <c r="G1082" s="19">
        <f>13.5*(13-'Caster Tables'!E75+G37+G39)/20+(1-(13-'Caster Tables'!E75+G37+G39)/20)*6.75</f>
        <v>12.15</v>
      </c>
      <c r="H1082" s="19">
        <f>13.5*(13-'Caster Tables'!F75+H37+H39)/20+(1-(13-'Caster Tables'!F75+H37+H39)/20)*6.75</f>
        <v>11.981249999999999</v>
      </c>
      <c r="I1082" s="19">
        <f>13.5*(13-'Caster Tables'!G75+I37+I39)/20+(1-(13-'Caster Tables'!G75+I37+I39)/20)*6.75</f>
        <v>12.15</v>
      </c>
      <c r="J1082" s="19">
        <f>13.5*(13-'Caster Tables'!H75+J37+J39)/20+(1-(13-'Caster Tables'!H75+J37+J39)/20)*6.75</f>
        <v>11.981249999999999</v>
      </c>
      <c r="K1082" s="19">
        <f>13.5*(13-'Caster Tables'!I75+K37+K39)/20+(1-(13-'Caster Tables'!I75+K37+K39)/20)*6.75</f>
        <v>11.8125</v>
      </c>
      <c r="L1082" s="19">
        <f>13.5*(13-'Caster Tables'!J75+L37+L39)/20+(1-(13-'Caster Tables'!J75+L37+L39)/20)*6.75</f>
        <v>11.643750000000001</v>
      </c>
      <c r="M1082" s="19">
        <f>13.5*(13-'Caster Tables'!K75+M37+M39)/20+(1-(13-'Caster Tables'!K75+M37+M39)/20)*6.75</f>
        <v>11.8125</v>
      </c>
      <c r="N1082" s="19">
        <f>13.5*(13-'Caster Tables'!L75+N37+N39)/20+(1-(13-'Caster Tables'!L75+N37+N39)/20)*6.75</f>
        <v>11.643750000000001</v>
      </c>
      <c r="O1082" s="19">
        <f>13.5*(13-'Caster Tables'!M75+O37+O39)/20+(1-(13-'Caster Tables'!M75+O37+O39)/20)*6.75</f>
        <v>11.475</v>
      </c>
      <c r="P1082" s="19">
        <f>13.5*(13-'Caster Tables'!N75+P37+P39)/20+(1-(13-'Caster Tables'!N75+P37+P39)/20)*6.75</f>
        <v>11.30625</v>
      </c>
      <c r="Q1082" s="19">
        <f>13.5*(13-'Caster Tables'!O75+Q37+Q39)/20+(1-(13-'Caster Tables'!O75+Q37+Q39)/20)*6.75</f>
        <v>11.475</v>
      </c>
      <c r="R1082" s="19">
        <f>13.5*(13-'Caster Tables'!P75+R37+R39)/20+(1-(13-'Caster Tables'!P75+R37+R39)/20)*6.75</f>
        <v>11.137499999999999</v>
      </c>
      <c r="S1082" s="19">
        <f>13.5*(13-'Caster Tables'!Q75+S37+S39)/20+(1-(13-'Caster Tables'!Q75+S37+S39)/20)*6.75</f>
        <v>10.8</v>
      </c>
      <c r="T1082" s="19">
        <f>13.5*(13-'Caster Tables'!R75+T37+T39)/20+(1-(13-'Caster Tables'!R75+T37+T39)/20)*6.75</f>
        <v>10.462499999999999</v>
      </c>
      <c r="U1082" s="19">
        <f>13.5*(13-'Caster Tables'!S75+U37+U39)/20+(1-(13-'Caster Tables'!S75+U37+U39)/20)*6.75</f>
        <v>10.462499999999999</v>
      </c>
      <c r="V1082" s="19">
        <f>13.5*(13-'Caster Tables'!T75+V37+V39)/20+(1-(13-'Caster Tables'!T75+V37+V39)/20)*6.75</f>
        <v>10.125</v>
      </c>
      <c r="W1082" s="19">
        <f>13.5*(13-'Caster Tables'!U75+W37+W39)/20+(1-(13-'Caster Tables'!U75+W37+W39)/20)*6.75</f>
        <v>9.7875000000000014</v>
      </c>
      <c r="X1082" s="19">
        <f>13.5*(13-'Caster Tables'!V75+X37+X39)/20+(1-(13-'Caster Tables'!V75+X37+X39)/20)*6.75</f>
        <v>9.7875000000000014</v>
      </c>
    </row>
    <row r="1083" spans="4:26" x14ac:dyDescent="0.25">
      <c r="D1083" s="1" t="s">
        <v>1784</v>
      </c>
      <c r="E1083" s="19">
        <f>MAX(E1082*E1080,E1081*E1079)</f>
        <v>0</v>
      </c>
      <c r="F1083" s="19">
        <f t="shared" ref="F1083:X1083" si="582">MAX(F1082*F1080,F1081*F1079)</f>
        <v>0</v>
      </c>
      <c r="G1083" s="19">
        <f t="shared" si="582"/>
        <v>0</v>
      </c>
      <c r="H1083" s="19">
        <f t="shared" si="582"/>
        <v>0</v>
      </c>
      <c r="I1083" s="19">
        <f t="shared" si="582"/>
        <v>0</v>
      </c>
      <c r="J1083" s="19">
        <f t="shared" si="582"/>
        <v>0</v>
      </c>
      <c r="K1083" s="19">
        <f t="shared" si="582"/>
        <v>0</v>
      </c>
      <c r="L1083" s="19">
        <f t="shared" si="582"/>
        <v>0</v>
      </c>
      <c r="M1083" s="19">
        <f t="shared" si="582"/>
        <v>0</v>
      </c>
      <c r="N1083" s="19">
        <f t="shared" si="582"/>
        <v>0</v>
      </c>
      <c r="O1083" s="19">
        <f t="shared" si="582"/>
        <v>0</v>
      </c>
      <c r="P1083" s="19">
        <f t="shared" si="582"/>
        <v>0</v>
      </c>
      <c r="Q1083" s="19">
        <f t="shared" si="582"/>
        <v>0</v>
      </c>
      <c r="R1083" s="19">
        <f t="shared" si="582"/>
        <v>0</v>
      </c>
      <c r="S1083" s="19">
        <f t="shared" si="582"/>
        <v>0</v>
      </c>
      <c r="T1083" s="19">
        <f t="shared" si="582"/>
        <v>0</v>
      </c>
      <c r="U1083" s="19">
        <f t="shared" si="582"/>
        <v>0</v>
      </c>
      <c r="V1083" s="19">
        <f t="shared" si="582"/>
        <v>0</v>
      </c>
      <c r="W1083" s="19">
        <f t="shared" si="582"/>
        <v>0</v>
      </c>
      <c r="X1083" s="19">
        <f t="shared" si="582"/>
        <v>0</v>
      </c>
    </row>
    <row r="1084" spans="4:26" x14ac:dyDescent="0.25">
      <c r="D1084" s="1" t="s">
        <v>1785</v>
      </c>
      <c r="E1084" s="19">
        <f>E1083/('Base Numbers'!$C$5*'Base Numbers'!$C$6)</f>
        <v>0</v>
      </c>
      <c r="F1084" s="19">
        <f>F1083/('Base Numbers'!$C$5*'Base Numbers'!$C$6)</f>
        <v>0</v>
      </c>
      <c r="G1084" s="19">
        <f>G1083/('Base Numbers'!$C$5*'Base Numbers'!$C$6)</f>
        <v>0</v>
      </c>
      <c r="H1084" s="19">
        <f>H1083/('Base Numbers'!$C$5*'Base Numbers'!$C$6)</f>
        <v>0</v>
      </c>
      <c r="I1084" s="19">
        <f>I1083/('Base Numbers'!$C$5*'Base Numbers'!$C$6)</f>
        <v>0</v>
      </c>
      <c r="J1084" s="19">
        <f>J1083/('Base Numbers'!$C$5*'Base Numbers'!$C$6)</f>
        <v>0</v>
      </c>
      <c r="K1084" s="19">
        <f>K1083/('Base Numbers'!$C$5*'Base Numbers'!$C$6)</f>
        <v>0</v>
      </c>
      <c r="L1084" s="19">
        <f>L1083/('Base Numbers'!$C$5*'Base Numbers'!$C$6)</f>
        <v>0</v>
      </c>
      <c r="M1084" s="19">
        <f>M1083/('Base Numbers'!$C$5*'Base Numbers'!$C$6)</f>
        <v>0</v>
      </c>
      <c r="N1084" s="19">
        <f>N1083/('Base Numbers'!$C$5*'Base Numbers'!$C$6)</f>
        <v>0</v>
      </c>
      <c r="O1084" s="19">
        <f>O1083/('Base Numbers'!$C$5*'Base Numbers'!$C$6)</f>
        <v>0</v>
      </c>
      <c r="P1084" s="19">
        <f>P1083/('Base Numbers'!$C$5*'Base Numbers'!$C$6)</f>
        <v>0</v>
      </c>
      <c r="Q1084" s="19">
        <f>Q1083/('Base Numbers'!$C$5*'Base Numbers'!$C$6)</f>
        <v>0</v>
      </c>
      <c r="R1084" s="19">
        <f>R1083/('Base Numbers'!$C$5*'Base Numbers'!$C$6)</f>
        <v>0</v>
      </c>
      <c r="S1084" s="19">
        <f>S1083/('Base Numbers'!$C$5*'Base Numbers'!$C$6)</f>
        <v>0</v>
      </c>
      <c r="T1084" s="19">
        <f>T1083/('Base Numbers'!$C$5*'Base Numbers'!$C$6)</f>
        <v>0</v>
      </c>
      <c r="U1084" s="19">
        <f>U1083/('Base Numbers'!$C$5*'Base Numbers'!$C$6)</f>
        <v>0</v>
      </c>
      <c r="V1084" s="19">
        <f>V1083/('Base Numbers'!$C$5*'Base Numbers'!$C$6)</f>
        <v>0</v>
      </c>
      <c r="W1084" s="19">
        <f>W1083/('Base Numbers'!$C$5*'Base Numbers'!$C$6)</f>
        <v>0</v>
      </c>
      <c r="X1084" s="19">
        <f>X1083/('Base Numbers'!$C$5*'Base Numbers'!$C$6)</f>
        <v>0</v>
      </c>
    </row>
    <row r="1085" spans="4:26" x14ac:dyDescent="0.25">
      <c r="D1085" s="1" t="s">
        <v>1050</v>
      </c>
      <c r="E1085">
        <f t="shared" ref="E1085:X1085" si="583">IF(AND(E19&gt;=3, E75),4.5+E39,0)</f>
        <v>0</v>
      </c>
      <c r="F1085">
        <f t="shared" si="583"/>
        <v>0</v>
      </c>
      <c r="G1085">
        <f t="shared" si="583"/>
        <v>0</v>
      </c>
      <c r="H1085">
        <f t="shared" si="583"/>
        <v>0</v>
      </c>
      <c r="I1085">
        <f t="shared" si="583"/>
        <v>0</v>
      </c>
      <c r="J1085">
        <f t="shared" si="583"/>
        <v>0</v>
      </c>
      <c r="K1085">
        <f t="shared" si="583"/>
        <v>0</v>
      </c>
      <c r="L1085">
        <f t="shared" si="583"/>
        <v>0</v>
      </c>
      <c r="M1085">
        <f t="shared" si="583"/>
        <v>0</v>
      </c>
      <c r="N1085">
        <f t="shared" si="583"/>
        <v>0</v>
      </c>
      <c r="O1085">
        <f t="shared" si="583"/>
        <v>0</v>
      </c>
      <c r="P1085">
        <f t="shared" si="583"/>
        <v>0</v>
      </c>
      <c r="Q1085">
        <f t="shared" si="583"/>
        <v>0</v>
      </c>
      <c r="R1085">
        <f t="shared" si="583"/>
        <v>0</v>
      </c>
      <c r="S1085">
        <f t="shared" si="583"/>
        <v>0</v>
      </c>
      <c r="T1085">
        <f t="shared" si="583"/>
        <v>0</v>
      </c>
      <c r="U1085">
        <f t="shared" si="583"/>
        <v>0</v>
      </c>
      <c r="V1085">
        <f t="shared" si="583"/>
        <v>0</v>
      </c>
      <c r="W1085">
        <f t="shared" si="583"/>
        <v>0</v>
      </c>
      <c r="X1085">
        <f t="shared" si="583"/>
        <v>0</v>
      </c>
      <c r="Z1085" t="s">
        <v>1040</v>
      </c>
    </row>
    <row r="1086" spans="4:26" x14ac:dyDescent="0.25">
      <c r="D1086" s="1" t="s">
        <v>1045</v>
      </c>
      <c r="E1086">
        <f t="shared" ref="E1086:X1086" ca="1" si="584">1-E1577-IF(E374&gt;0,E1574/E374,0)</f>
        <v>0.82499999999999996</v>
      </c>
      <c r="F1086">
        <f t="shared" ca="1" si="584"/>
        <v>0.82499999999999996</v>
      </c>
      <c r="G1086">
        <f t="shared" ca="1" si="584"/>
        <v>0.32499999999999996</v>
      </c>
      <c r="H1086">
        <f t="shared" ca="1" si="584"/>
        <v>7.4999999999999956E-2</v>
      </c>
      <c r="I1086">
        <f t="shared" ca="1" si="584"/>
        <v>7.4999999999999956E-2</v>
      </c>
      <c r="J1086">
        <f t="shared" ca="1" si="584"/>
        <v>7.4999999999999956E-2</v>
      </c>
      <c r="K1086">
        <f t="shared" ca="1" si="584"/>
        <v>7.4999999999999956E-2</v>
      </c>
      <c r="L1086">
        <f t="shared" ca="1" si="584"/>
        <v>7.4999999999999956E-2</v>
      </c>
      <c r="M1086">
        <f t="shared" ca="1" si="584"/>
        <v>0.11447368421052628</v>
      </c>
      <c r="N1086">
        <f t="shared" ca="1" si="584"/>
        <v>7.4999999999999956E-2</v>
      </c>
      <c r="O1086">
        <f t="shared" ca="1" si="584"/>
        <v>0.10561224489795917</v>
      </c>
      <c r="P1086">
        <f t="shared" ca="1" si="584"/>
        <v>0.17222222222222217</v>
      </c>
      <c r="Q1086">
        <f t="shared" ca="1" si="584"/>
        <v>0.12672413793103443</v>
      </c>
      <c r="R1086">
        <f t="shared" ca="1" si="584"/>
        <v>0.12672413793103443</v>
      </c>
      <c r="S1086">
        <f t="shared" ca="1" si="584"/>
        <v>8.6904761904761929E-2</v>
      </c>
      <c r="T1086">
        <f t="shared" ca="1" si="584"/>
        <v>8.6904761904761929E-2</v>
      </c>
      <c r="U1086">
        <f t="shared" ca="1" si="584"/>
        <v>7.4999999999999956E-2</v>
      </c>
      <c r="V1086">
        <f t="shared" ca="1" si="584"/>
        <v>7.4999999999999956E-2</v>
      </c>
      <c r="W1086">
        <f t="shared" ca="1" si="584"/>
        <v>7.4999999999999956E-2</v>
      </c>
      <c r="X1086">
        <f t="shared" ca="1" si="584"/>
        <v>7.4999999999999956E-2</v>
      </c>
      <c r="Z1086" t="s">
        <v>1046</v>
      </c>
    </row>
    <row r="1087" spans="4:26" x14ac:dyDescent="0.25">
      <c r="D1087" s="1" t="s">
        <v>1047</v>
      </c>
      <c r="E1087">
        <f t="shared" ref="E1087:X1087" ca="1" si="585">E517*E1086*E1085+E531*IF(E1085&gt;0,4.5,0)</f>
        <v>0</v>
      </c>
      <c r="F1087">
        <f t="shared" ca="1" si="585"/>
        <v>0</v>
      </c>
      <c r="G1087">
        <f t="shared" ca="1" si="585"/>
        <v>0</v>
      </c>
      <c r="H1087">
        <f t="shared" ca="1" si="585"/>
        <v>0</v>
      </c>
      <c r="I1087">
        <f t="shared" ca="1" si="585"/>
        <v>0</v>
      </c>
      <c r="J1087">
        <f t="shared" ca="1" si="585"/>
        <v>0</v>
      </c>
      <c r="K1087">
        <f t="shared" ca="1" si="585"/>
        <v>0</v>
      </c>
      <c r="L1087">
        <f t="shared" ca="1" si="585"/>
        <v>0</v>
      </c>
      <c r="M1087">
        <f t="shared" ca="1" si="585"/>
        <v>0</v>
      </c>
      <c r="N1087">
        <f t="shared" ca="1" si="585"/>
        <v>0</v>
      </c>
      <c r="O1087">
        <f t="shared" ca="1" si="585"/>
        <v>0</v>
      </c>
      <c r="P1087">
        <f t="shared" ca="1" si="585"/>
        <v>0</v>
      </c>
      <c r="Q1087">
        <f t="shared" ca="1" si="585"/>
        <v>0</v>
      </c>
      <c r="R1087">
        <f t="shared" ca="1" si="585"/>
        <v>0</v>
      </c>
      <c r="S1087">
        <f t="shared" ca="1" si="585"/>
        <v>0</v>
      </c>
      <c r="T1087">
        <f t="shared" ca="1" si="585"/>
        <v>0</v>
      </c>
      <c r="U1087">
        <f t="shared" ca="1" si="585"/>
        <v>0</v>
      </c>
      <c r="V1087">
        <f t="shared" ca="1" si="585"/>
        <v>0</v>
      </c>
      <c r="W1087">
        <f t="shared" ca="1" si="585"/>
        <v>0</v>
      </c>
      <c r="X1087">
        <f t="shared" ca="1" si="585"/>
        <v>0</v>
      </c>
    </row>
    <row r="1088" spans="4:26" x14ac:dyDescent="0.25">
      <c r="D1088" s="1" t="s">
        <v>1041</v>
      </c>
      <c r="E1088">
        <f t="shared" ref="E1088:X1088" si="586">IF(AND(E19&gt;=15, E75),14,IF(AND(E19&gt;=9, E75),7,0))</f>
        <v>0</v>
      </c>
      <c r="F1088">
        <f t="shared" si="586"/>
        <v>0</v>
      </c>
      <c r="G1088">
        <f t="shared" si="586"/>
        <v>0</v>
      </c>
      <c r="H1088">
        <f t="shared" si="586"/>
        <v>0</v>
      </c>
      <c r="I1088">
        <f t="shared" si="586"/>
        <v>0</v>
      </c>
      <c r="J1088">
        <f t="shared" si="586"/>
        <v>0</v>
      </c>
      <c r="K1088">
        <f t="shared" si="586"/>
        <v>0</v>
      </c>
      <c r="L1088">
        <f t="shared" si="586"/>
        <v>0</v>
      </c>
      <c r="M1088">
        <f t="shared" si="586"/>
        <v>0</v>
      </c>
      <c r="N1088">
        <f t="shared" si="586"/>
        <v>0</v>
      </c>
      <c r="O1088">
        <f t="shared" si="586"/>
        <v>0</v>
      </c>
      <c r="P1088">
        <f t="shared" si="586"/>
        <v>0</v>
      </c>
      <c r="Q1088">
        <f t="shared" si="586"/>
        <v>0</v>
      </c>
      <c r="R1088">
        <f t="shared" si="586"/>
        <v>0</v>
      </c>
      <c r="S1088">
        <f t="shared" si="586"/>
        <v>0</v>
      </c>
      <c r="T1088">
        <f t="shared" si="586"/>
        <v>0</v>
      </c>
      <c r="U1088">
        <f t="shared" si="586"/>
        <v>0</v>
      </c>
      <c r="V1088">
        <f t="shared" si="586"/>
        <v>0</v>
      </c>
      <c r="W1088">
        <f t="shared" si="586"/>
        <v>0</v>
      </c>
      <c r="X1088">
        <f t="shared" si="586"/>
        <v>0</v>
      </c>
    </row>
    <row r="1089" spans="4:26" x14ac:dyDescent="0.25">
      <c r="D1089" s="1" t="s">
        <v>1042</v>
      </c>
      <c r="E1089">
        <f t="shared" ref="E1089:X1089" si="587">IF(AND(E19&gt;=9, E75),E37,0)</f>
        <v>0</v>
      </c>
      <c r="F1089">
        <f t="shared" si="587"/>
        <v>0</v>
      </c>
      <c r="G1089">
        <f t="shared" si="587"/>
        <v>0</v>
      </c>
      <c r="H1089">
        <f t="shared" si="587"/>
        <v>0</v>
      </c>
      <c r="I1089">
        <f t="shared" si="587"/>
        <v>0</v>
      </c>
      <c r="J1089">
        <f t="shared" si="587"/>
        <v>0</v>
      </c>
      <c r="K1089">
        <f t="shared" si="587"/>
        <v>0</v>
      </c>
      <c r="L1089">
        <f t="shared" si="587"/>
        <v>0</v>
      </c>
      <c r="M1089">
        <f t="shared" si="587"/>
        <v>0</v>
      </c>
      <c r="N1089">
        <f t="shared" si="587"/>
        <v>0</v>
      </c>
      <c r="O1089">
        <f t="shared" si="587"/>
        <v>0</v>
      </c>
      <c r="P1089">
        <f t="shared" si="587"/>
        <v>0</v>
      </c>
      <c r="Q1089">
        <f t="shared" si="587"/>
        <v>0</v>
      </c>
      <c r="R1089">
        <f t="shared" si="587"/>
        <v>0</v>
      </c>
      <c r="S1089">
        <f t="shared" si="587"/>
        <v>0</v>
      </c>
      <c r="T1089">
        <f t="shared" si="587"/>
        <v>0</v>
      </c>
      <c r="U1089">
        <f t="shared" si="587"/>
        <v>0</v>
      </c>
      <c r="V1089">
        <f t="shared" si="587"/>
        <v>0</v>
      </c>
      <c r="W1089">
        <f t="shared" si="587"/>
        <v>0</v>
      </c>
      <c r="X1089">
        <f t="shared" si="587"/>
        <v>0</v>
      </c>
    </row>
    <row r="1090" spans="4:26" x14ac:dyDescent="0.25">
      <c r="D1090" s="1" t="s">
        <v>1051</v>
      </c>
      <c r="E1090">
        <f t="shared" ref="E1090:X1090" ca="1" si="588">E1560+E1086*E531</f>
        <v>0.10333333333333333</v>
      </c>
      <c r="F1090">
        <f t="shared" ca="1" si="588"/>
        <v>0.10187499999999999</v>
      </c>
      <c r="G1090">
        <f t="shared" ca="1" si="588"/>
        <v>7.6249999999999998E-2</v>
      </c>
      <c r="H1090">
        <f t="shared" ca="1" si="588"/>
        <v>6.3750000000000001E-2</v>
      </c>
      <c r="I1090">
        <f t="shared" ca="1" si="588"/>
        <v>6.3750000000000001E-2</v>
      </c>
      <c r="J1090">
        <f t="shared" ca="1" si="588"/>
        <v>6.3750000000000001E-2</v>
      </c>
      <c r="K1090">
        <f t="shared" ca="1" si="588"/>
        <v>6.0624999999999991E-2</v>
      </c>
      <c r="L1090">
        <f t="shared" ca="1" si="588"/>
        <v>4.6418124999999998E-2</v>
      </c>
      <c r="M1090">
        <f t="shared" ca="1" si="588"/>
        <v>4.4869417715373068E-2</v>
      </c>
      <c r="N1090">
        <f t="shared" ca="1" si="588"/>
        <v>4.095387615115146E-2</v>
      </c>
      <c r="O1090">
        <f t="shared" ca="1" si="588"/>
        <v>3.7961011761676065E-2</v>
      </c>
      <c r="P1090">
        <f t="shared" ca="1" si="588"/>
        <v>3.9059613719958385E-2</v>
      </c>
      <c r="Q1090">
        <f t="shared" ca="1" si="588"/>
        <v>3.3693481607235724E-2</v>
      </c>
      <c r="R1090">
        <f t="shared" ca="1" si="588"/>
        <v>3.3693481607235724E-2</v>
      </c>
      <c r="S1090">
        <f t="shared" ca="1" si="588"/>
        <v>2.8819078447290626E-2</v>
      </c>
      <c r="T1090">
        <f t="shared" ca="1" si="588"/>
        <v>3.7911985020005784E-2</v>
      </c>
      <c r="U1090">
        <f t="shared" ca="1" si="588"/>
        <v>3.5883886370592775E-2</v>
      </c>
      <c r="V1090">
        <f t="shared" ca="1" si="588"/>
        <v>3.5811058009386672E-2</v>
      </c>
      <c r="W1090">
        <f t="shared" ca="1" si="588"/>
        <v>3.5728529683538901E-2</v>
      </c>
      <c r="X1090">
        <f t="shared" ca="1" si="588"/>
        <v>3.5728529683538901E-2</v>
      </c>
    </row>
    <row r="1091" spans="4:26" x14ac:dyDescent="0.25">
      <c r="D1091" s="1" t="s">
        <v>1052</v>
      </c>
      <c r="E1091">
        <f ca="1">E1090*'Base Numbers'!$C$5*'Base Numbers'!$C$6</f>
        <v>1.6533333333333333</v>
      </c>
      <c r="F1091">
        <f ca="1">F1090*'Base Numbers'!$C$5*'Base Numbers'!$C$6</f>
        <v>1.63</v>
      </c>
      <c r="G1091">
        <f ca="1">G1090*'Base Numbers'!$C$5*'Base Numbers'!$C$6</f>
        <v>1.22</v>
      </c>
      <c r="H1091">
        <f ca="1">H1090*'Base Numbers'!$C$5*'Base Numbers'!$C$6</f>
        <v>1.02</v>
      </c>
      <c r="I1091">
        <f ca="1">I1090*'Base Numbers'!$C$5*'Base Numbers'!$C$6</f>
        <v>1.02</v>
      </c>
      <c r="J1091">
        <f ca="1">J1090*'Base Numbers'!$C$5*'Base Numbers'!$C$6</f>
        <v>1.02</v>
      </c>
      <c r="K1091">
        <f ca="1">K1090*'Base Numbers'!$C$5*'Base Numbers'!$C$6</f>
        <v>0.96999999999999986</v>
      </c>
      <c r="L1091">
        <f ca="1">L1090*'Base Numbers'!$C$5*'Base Numbers'!$C$6</f>
        <v>0.74268999999999996</v>
      </c>
      <c r="M1091">
        <f ca="1">M1090*'Base Numbers'!$C$5*'Base Numbers'!$C$6</f>
        <v>0.71791068344596909</v>
      </c>
      <c r="N1091">
        <f ca="1">N1090*'Base Numbers'!$C$5*'Base Numbers'!$C$6</f>
        <v>0.65526201841842335</v>
      </c>
      <c r="O1091">
        <f ca="1">O1090*'Base Numbers'!$C$5*'Base Numbers'!$C$6</f>
        <v>0.60737618818681705</v>
      </c>
      <c r="P1091">
        <f ca="1">P1090*'Base Numbers'!$C$5*'Base Numbers'!$C$6</f>
        <v>0.62495381951933415</v>
      </c>
      <c r="Q1091">
        <f ca="1">Q1090*'Base Numbers'!$C$5*'Base Numbers'!$C$6</f>
        <v>0.53909570571577159</v>
      </c>
      <c r="R1091">
        <f ca="1">R1090*'Base Numbers'!$C$5*'Base Numbers'!$C$6</f>
        <v>0.53909570571577159</v>
      </c>
      <c r="S1091">
        <f ca="1">S1090*'Base Numbers'!$C$5*'Base Numbers'!$C$6</f>
        <v>0.46110525515665002</v>
      </c>
      <c r="T1091">
        <f ca="1">T1090*'Base Numbers'!$C$5*'Base Numbers'!$C$6</f>
        <v>0.60659176032009254</v>
      </c>
      <c r="U1091">
        <f ca="1">U1090*'Base Numbers'!$C$5*'Base Numbers'!$C$6</f>
        <v>0.57414218192948441</v>
      </c>
      <c r="V1091">
        <f ca="1">V1090*'Base Numbers'!$C$5*'Base Numbers'!$C$6</f>
        <v>0.57297692815018675</v>
      </c>
      <c r="W1091">
        <f ca="1">W1090*'Base Numbers'!$C$5*'Base Numbers'!$C$6</f>
        <v>0.57165647493662242</v>
      </c>
      <c r="X1091">
        <f ca="1">X1090*'Base Numbers'!$C$5*'Base Numbers'!$C$6</f>
        <v>0.57165647493662242</v>
      </c>
    </row>
    <row r="1092" spans="4:26" x14ac:dyDescent="0.25">
      <c r="D1092" s="1" t="s">
        <v>1048</v>
      </c>
      <c r="E1092">
        <f ca="1">MIN(E1089,E1091)*E1088*2+MAX(0,E1089-E1091)*E1088</f>
        <v>0</v>
      </c>
      <c r="F1092">
        <f t="shared" ref="F1092:X1092" ca="1" si="589">MIN(F1089,F1091)*F1088*2+MAX(0,F1089-F1091)*F1088</f>
        <v>0</v>
      </c>
      <c r="G1092">
        <f t="shared" ca="1" si="589"/>
        <v>0</v>
      </c>
      <c r="H1092">
        <f t="shared" ca="1" si="589"/>
        <v>0</v>
      </c>
      <c r="I1092">
        <f t="shared" ca="1" si="589"/>
        <v>0</v>
      </c>
      <c r="J1092">
        <f t="shared" ca="1" si="589"/>
        <v>0</v>
      </c>
      <c r="K1092">
        <f t="shared" ca="1" si="589"/>
        <v>0</v>
      </c>
      <c r="L1092">
        <f t="shared" ca="1" si="589"/>
        <v>0</v>
      </c>
      <c r="M1092">
        <f t="shared" ca="1" si="589"/>
        <v>0</v>
      </c>
      <c r="N1092">
        <f t="shared" ca="1" si="589"/>
        <v>0</v>
      </c>
      <c r="O1092">
        <f t="shared" ca="1" si="589"/>
        <v>0</v>
      </c>
      <c r="P1092">
        <f t="shared" ca="1" si="589"/>
        <v>0</v>
      </c>
      <c r="Q1092">
        <f t="shared" ca="1" si="589"/>
        <v>0</v>
      </c>
      <c r="R1092">
        <f t="shared" ca="1" si="589"/>
        <v>0</v>
      </c>
      <c r="S1092">
        <f t="shared" ca="1" si="589"/>
        <v>0</v>
      </c>
      <c r="T1092">
        <f t="shared" ca="1" si="589"/>
        <v>0</v>
      </c>
      <c r="U1092">
        <f t="shared" ca="1" si="589"/>
        <v>0</v>
      </c>
      <c r="V1092">
        <f t="shared" ca="1" si="589"/>
        <v>0</v>
      </c>
      <c r="W1092">
        <f t="shared" ca="1" si="589"/>
        <v>0</v>
      </c>
      <c r="X1092">
        <f t="shared" ca="1" si="589"/>
        <v>0</v>
      </c>
    </row>
    <row r="1093" spans="4:26" x14ac:dyDescent="0.25">
      <c r="D1093" s="1" t="s">
        <v>1043</v>
      </c>
      <c r="E1093">
        <f t="shared" ref="E1093:X1093" si="590">IF(AND(E19&gt;=15, E75),2.5+E37,0)</f>
        <v>0</v>
      </c>
      <c r="F1093">
        <f t="shared" si="590"/>
        <v>0</v>
      </c>
      <c r="G1093">
        <f t="shared" si="590"/>
        <v>0</v>
      </c>
      <c r="H1093">
        <f t="shared" si="590"/>
        <v>0</v>
      </c>
      <c r="I1093">
        <f t="shared" si="590"/>
        <v>0</v>
      </c>
      <c r="J1093">
        <f t="shared" si="590"/>
        <v>0</v>
      </c>
      <c r="K1093">
        <f t="shared" si="590"/>
        <v>0</v>
      </c>
      <c r="L1093">
        <f t="shared" si="590"/>
        <v>0</v>
      </c>
      <c r="M1093">
        <f t="shared" si="590"/>
        <v>0</v>
      </c>
      <c r="N1093">
        <f t="shared" si="590"/>
        <v>0</v>
      </c>
      <c r="O1093">
        <f t="shared" si="590"/>
        <v>0</v>
      </c>
      <c r="P1093">
        <f t="shared" si="590"/>
        <v>0</v>
      </c>
      <c r="Q1093">
        <f t="shared" si="590"/>
        <v>0</v>
      </c>
      <c r="R1093">
        <f t="shared" si="590"/>
        <v>0</v>
      </c>
      <c r="S1093">
        <f t="shared" si="590"/>
        <v>0</v>
      </c>
      <c r="T1093">
        <f t="shared" si="590"/>
        <v>0</v>
      </c>
      <c r="U1093">
        <f t="shared" si="590"/>
        <v>0</v>
      </c>
      <c r="V1093">
        <f t="shared" si="590"/>
        <v>0</v>
      </c>
      <c r="W1093">
        <f t="shared" si="590"/>
        <v>0</v>
      </c>
      <c r="X1093">
        <f t="shared" si="590"/>
        <v>0</v>
      </c>
    </row>
    <row r="1094" spans="4:26" x14ac:dyDescent="0.25">
      <c r="D1094" s="1" t="s">
        <v>1044</v>
      </c>
      <c r="E1094">
        <f>IF(AND(E19&gt;=15, E75),'Base Numbers'!$C$14,0)</f>
        <v>0</v>
      </c>
      <c r="F1094">
        <f>IF(AND(F19&gt;=15, F75),'Base Numbers'!$C$14,0)</f>
        <v>0</v>
      </c>
      <c r="G1094">
        <f>IF(AND(G19&gt;=15, G75),'Base Numbers'!$C$14,0)</f>
        <v>0</v>
      </c>
      <c r="H1094">
        <f>IF(AND(H19&gt;=15, H75),'Base Numbers'!$C$14,0)</f>
        <v>0</v>
      </c>
      <c r="I1094">
        <f>IF(AND(I19&gt;=15, I75),'Base Numbers'!$C$14,0)</f>
        <v>0</v>
      </c>
      <c r="J1094">
        <f>IF(AND(J19&gt;=15, J75),'Base Numbers'!$C$14,0)</f>
        <v>0</v>
      </c>
      <c r="K1094">
        <f>IF(AND(K19&gt;=15, K75),'Base Numbers'!$C$14,0)</f>
        <v>0</v>
      </c>
      <c r="L1094">
        <f>IF(AND(L19&gt;=15, L75),'Base Numbers'!$C$14,0)</f>
        <v>0</v>
      </c>
      <c r="M1094">
        <f>IF(AND(M19&gt;=15, M75),'Base Numbers'!$C$14,0)</f>
        <v>0</v>
      </c>
      <c r="N1094">
        <f>IF(AND(N19&gt;=15, N75),'Base Numbers'!$C$14,0)</f>
        <v>0</v>
      </c>
      <c r="O1094">
        <f>IF(AND(O19&gt;=15, O75),'Base Numbers'!$C$14,0)</f>
        <v>0</v>
      </c>
      <c r="P1094">
        <f>IF(AND(P19&gt;=15, P75),'Base Numbers'!$C$14,0)</f>
        <v>0</v>
      </c>
      <c r="Q1094">
        <f>IF(AND(Q19&gt;=15, Q75),'Base Numbers'!$C$14,0)</f>
        <v>0</v>
      </c>
      <c r="R1094">
        <f>IF(AND(R19&gt;=15, R75),'Base Numbers'!$C$14,0)</f>
        <v>0</v>
      </c>
      <c r="S1094">
        <f>IF(AND(S19&gt;=15, S75),'Base Numbers'!$C$14,0)</f>
        <v>0</v>
      </c>
      <c r="T1094">
        <f>IF(AND(T19&gt;=15, T75),'Base Numbers'!$C$14,0)</f>
        <v>0</v>
      </c>
      <c r="U1094">
        <f>IF(AND(U19&gt;=15, U75),'Base Numbers'!$C$14,0)</f>
        <v>0</v>
      </c>
      <c r="V1094">
        <f>IF(AND(V19&gt;=15, V75),'Base Numbers'!$C$14,0)</f>
        <v>0</v>
      </c>
      <c r="W1094">
        <f>IF(AND(W19&gt;=15, W75),'Base Numbers'!$C$14,0)</f>
        <v>0</v>
      </c>
      <c r="X1094">
        <f>IF(AND(X19&gt;=15, X75),'Base Numbers'!$C$14,0)</f>
        <v>0</v>
      </c>
    </row>
    <row r="1095" spans="4:26" x14ac:dyDescent="0.25">
      <c r="D1095" s="1" t="s">
        <v>1049</v>
      </c>
      <c r="E1095">
        <f>E1093*E1094</f>
        <v>0</v>
      </c>
      <c r="F1095">
        <f t="shared" ref="F1095:X1095" si="591">F1093*F1094</f>
        <v>0</v>
      </c>
      <c r="G1095">
        <f t="shared" si="591"/>
        <v>0</v>
      </c>
      <c r="H1095">
        <f t="shared" si="591"/>
        <v>0</v>
      </c>
      <c r="I1095">
        <f t="shared" si="591"/>
        <v>0</v>
      </c>
      <c r="J1095">
        <f t="shared" si="591"/>
        <v>0</v>
      </c>
      <c r="K1095">
        <f t="shared" si="591"/>
        <v>0</v>
      </c>
      <c r="L1095">
        <f t="shared" si="591"/>
        <v>0</v>
      </c>
      <c r="M1095">
        <f t="shared" si="591"/>
        <v>0</v>
      </c>
      <c r="N1095">
        <f t="shared" si="591"/>
        <v>0</v>
      </c>
      <c r="O1095">
        <f t="shared" si="591"/>
        <v>0</v>
      </c>
      <c r="P1095">
        <f t="shared" si="591"/>
        <v>0</v>
      </c>
      <c r="Q1095">
        <f t="shared" si="591"/>
        <v>0</v>
      </c>
      <c r="R1095">
        <f t="shared" si="591"/>
        <v>0</v>
      </c>
      <c r="S1095">
        <f t="shared" si="591"/>
        <v>0</v>
      </c>
      <c r="T1095">
        <f t="shared" si="591"/>
        <v>0</v>
      </c>
      <c r="U1095">
        <f t="shared" si="591"/>
        <v>0</v>
      </c>
      <c r="V1095">
        <f t="shared" si="591"/>
        <v>0</v>
      </c>
      <c r="W1095">
        <f t="shared" si="591"/>
        <v>0</v>
      </c>
      <c r="X1095">
        <f t="shared" si="591"/>
        <v>0</v>
      </c>
    </row>
    <row r="1096" spans="4:26" x14ac:dyDescent="0.25">
      <c r="D1096" s="1" t="s">
        <v>1053</v>
      </c>
      <c r="E1096">
        <f ca="1">E1095+E1087+E1092/('Base Numbers'!$C$5*'Base Numbers'!$C$6)</f>
        <v>0</v>
      </c>
      <c r="F1096">
        <f ca="1">F1095+F1087+F1092/('Base Numbers'!$C$5*'Base Numbers'!$C$6)</f>
        <v>0</v>
      </c>
      <c r="G1096">
        <f ca="1">G1095+G1087+G1092/('Base Numbers'!$C$5*'Base Numbers'!$C$6)</f>
        <v>0</v>
      </c>
      <c r="H1096">
        <f ca="1">H1095+H1087+H1092/('Base Numbers'!$C$5*'Base Numbers'!$C$6)</f>
        <v>0</v>
      </c>
      <c r="I1096">
        <f ca="1">I1095+I1087+I1092/('Base Numbers'!$C$5*'Base Numbers'!$C$6)</f>
        <v>0</v>
      </c>
      <c r="J1096">
        <f ca="1">J1095+J1087+J1092/('Base Numbers'!$C$5*'Base Numbers'!$C$6)</f>
        <v>0</v>
      </c>
      <c r="K1096">
        <f ca="1">K1095+K1087+K1092/('Base Numbers'!$C$5*'Base Numbers'!$C$6)</f>
        <v>0</v>
      </c>
      <c r="L1096">
        <f ca="1">L1095+L1087+L1092/('Base Numbers'!$C$5*'Base Numbers'!$C$6)</f>
        <v>0</v>
      </c>
      <c r="M1096">
        <f ca="1">M1095+M1087+M1092/('Base Numbers'!$C$5*'Base Numbers'!$C$6)</f>
        <v>0</v>
      </c>
      <c r="N1096">
        <f ca="1">N1095+N1087+N1092/('Base Numbers'!$C$5*'Base Numbers'!$C$6)</f>
        <v>0</v>
      </c>
      <c r="O1096">
        <f ca="1">O1095+O1087+O1092/('Base Numbers'!$C$5*'Base Numbers'!$C$6)</f>
        <v>0</v>
      </c>
      <c r="P1096">
        <f ca="1">P1095+P1087+P1092/('Base Numbers'!$C$5*'Base Numbers'!$C$6)</f>
        <v>0</v>
      </c>
      <c r="Q1096">
        <f ca="1">Q1095+Q1087+Q1092/('Base Numbers'!$C$5*'Base Numbers'!$C$6)</f>
        <v>0</v>
      </c>
      <c r="R1096">
        <f ca="1">R1095+R1087+R1092/('Base Numbers'!$C$5*'Base Numbers'!$C$6)</f>
        <v>0</v>
      </c>
      <c r="S1096">
        <f ca="1">S1095+S1087+S1092/('Base Numbers'!$C$5*'Base Numbers'!$C$6)</f>
        <v>0</v>
      </c>
      <c r="T1096">
        <f ca="1">T1095+T1087+T1092/('Base Numbers'!$C$5*'Base Numbers'!$C$6)</f>
        <v>0</v>
      </c>
      <c r="U1096">
        <f ca="1">U1095+U1087+U1092/('Base Numbers'!$C$5*'Base Numbers'!$C$6)</f>
        <v>0</v>
      </c>
      <c r="V1096">
        <f ca="1">V1095+V1087+V1092/('Base Numbers'!$C$5*'Base Numbers'!$C$6)</f>
        <v>0</v>
      </c>
      <c r="W1096">
        <f ca="1">W1095+W1087+W1092/('Base Numbers'!$C$5*'Base Numbers'!$C$6)</f>
        <v>0</v>
      </c>
      <c r="X1096">
        <f ca="1">X1095+X1087+X1092/('Base Numbers'!$C$5*'Base Numbers'!$C$6)</f>
        <v>0</v>
      </c>
    </row>
    <row r="1097" spans="4:26" x14ac:dyDescent="0.25">
      <c r="D1097" s="1" t="s">
        <v>1054</v>
      </c>
      <c r="E1097">
        <f t="shared" ref="E1097:X1097" si="592">IF(AND(E19&gt;=3,E76),1.5,0)</f>
        <v>0</v>
      </c>
      <c r="F1097">
        <f t="shared" si="592"/>
        <v>0</v>
      </c>
      <c r="G1097">
        <f t="shared" si="592"/>
        <v>0</v>
      </c>
      <c r="H1097">
        <f t="shared" si="592"/>
        <v>0</v>
      </c>
      <c r="I1097">
        <f t="shared" si="592"/>
        <v>0</v>
      </c>
      <c r="J1097">
        <f t="shared" si="592"/>
        <v>0</v>
      </c>
      <c r="K1097">
        <f t="shared" si="592"/>
        <v>0</v>
      </c>
      <c r="L1097">
        <f t="shared" si="592"/>
        <v>0</v>
      </c>
      <c r="M1097">
        <f t="shared" si="592"/>
        <v>0</v>
      </c>
      <c r="N1097">
        <f t="shared" si="592"/>
        <v>0</v>
      </c>
      <c r="O1097">
        <f t="shared" si="592"/>
        <v>0</v>
      </c>
      <c r="P1097">
        <f t="shared" si="592"/>
        <v>0</v>
      </c>
      <c r="Q1097">
        <f t="shared" si="592"/>
        <v>0</v>
      </c>
      <c r="R1097">
        <f t="shared" si="592"/>
        <v>0</v>
      </c>
      <c r="S1097">
        <f t="shared" si="592"/>
        <v>0</v>
      </c>
      <c r="T1097">
        <f t="shared" si="592"/>
        <v>0</v>
      </c>
      <c r="U1097">
        <f t="shared" si="592"/>
        <v>0</v>
      </c>
      <c r="V1097">
        <f t="shared" si="592"/>
        <v>0</v>
      </c>
      <c r="W1097">
        <f t="shared" si="592"/>
        <v>0</v>
      </c>
      <c r="X1097">
        <f t="shared" si="592"/>
        <v>0</v>
      </c>
    </row>
    <row r="1098" spans="4:26" x14ac:dyDescent="0.25">
      <c r="D1098" s="1" t="s">
        <v>1057</v>
      </c>
      <c r="E1098">
        <f t="shared" ref="E1098:X1098" si="593">IF(AND(E19&gt;=15,E76),2,1)*(IF(AND(E19&gt;=9,E76),4.5,0)+IF(AND(E19&gt;=3,E76),9,0))</f>
        <v>0</v>
      </c>
      <c r="F1098">
        <f t="shared" si="593"/>
        <v>0</v>
      </c>
      <c r="G1098">
        <f t="shared" si="593"/>
        <v>0</v>
      </c>
      <c r="H1098">
        <f t="shared" si="593"/>
        <v>0</v>
      </c>
      <c r="I1098">
        <f t="shared" si="593"/>
        <v>0</v>
      </c>
      <c r="J1098">
        <f t="shared" si="593"/>
        <v>0</v>
      </c>
      <c r="K1098">
        <f t="shared" si="593"/>
        <v>0</v>
      </c>
      <c r="L1098">
        <f t="shared" si="593"/>
        <v>0</v>
      </c>
      <c r="M1098">
        <f t="shared" si="593"/>
        <v>0</v>
      </c>
      <c r="N1098">
        <f t="shared" si="593"/>
        <v>0</v>
      </c>
      <c r="O1098">
        <f t="shared" si="593"/>
        <v>0</v>
      </c>
      <c r="P1098">
        <f t="shared" si="593"/>
        <v>0</v>
      </c>
      <c r="Q1098">
        <f t="shared" si="593"/>
        <v>0</v>
      </c>
      <c r="R1098">
        <f t="shared" si="593"/>
        <v>0</v>
      </c>
      <c r="S1098">
        <f t="shared" si="593"/>
        <v>0</v>
      </c>
      <c r="T1098">
        <f t="shared" si="593"/>
        <v>0</v>
      </c>
      <c r="U1098">
        <f t="shared" si="593"/>
        <v>0</v>
      </c>
      <c r="V1098">
        <f t="shared" si="593"/>
        <v>0</v>
      </c>
      <c r="W1098">
        <f t="shared" si="593"/>
        <v>0</v>
      </c>
      <c r="X1098">
        <f t="shared" si="593"/>
        <v>0</v>
      </c>
    </row>
    <row r="1099" spans="4:26" x14ac:dyDescent="0.25">
      <c r="D1099" s="1" t="s">
        <v>1056</v>
      </c>
      <c r="E1099">
        <f t="shared" ref="E1099:X1099" si="594">E728</f>
        <v>0.45</v>
      </c>
      <c r="F1099">
        <f t="shared" si="594"/>
        <v>0.46500000000000002</v>
      </c>
      <c r="G1099">
        <f t="shared" si="594"/>
        <v>0.47499999999999998</v>
      </c>
      <c r="H1099">
        <f t="shared" si="594"/>
        <v>0.43499999999999994</v>
      </c>
      <c r="I1099">
        <f t="shared" si="594"/>
        <v>0.39249999999999996</v>
      </c>
      <c r="J1099">
        <f t="shared" si="594"/>
        <v>0.4</v>
      </c>
      <c r="K1099">
        <f t="shared" si="594"/>
        <v>0.41</v>
      </c>
      <c r="L1099">
        <f t="shared" si="594"/>
        <v>0.32500000000000001</v>
      </c>
      <c r="M1099">
        <f t="shared" si="594"/>
        <v>0.28749999999999998</v>
      </c>
      <c r="N1099">
        <f t="shared" si="594"/>
        <v>0.3</v>
      </c>
      <c r="O1099">
        <f t="shared" si="594"/>
        <v>0.3125</v>
      </c>
      <c r="P1099">
        <f t="shared" si="594"/>
        <v>0.32500000000000001</v>
      </c>
      <c r="Q1099">
        <f t="shared" si="594"/>
        <v>0.28749999999999998</v>
      </c>
      <c r="R1099">
        <f t="shared" si="594"/>
        <v>0.25</v>
      </c>
      <c r="S1099">
        <f t="shared" si="594"/>
        <v>0.3</v>
      </c>
      <c r="T1099">
        <f t="shared" si="594"/>
        <v>0.35</v>
      </c>
      <c r="U1099">
        <f t="shared" si="594"/>
        <v>0.32500000000000001</v>
      </c>
      <c r="V1099">
        <f t="shared" si="594"/>
        <v>0.35</v>
      </c>
      <c r="W1099">
        <f t="shared" si="594"/>
        <v>0.375</v>
      </c>
      <c r="X1099">
        <f t="shared" si="594"/>
        <v>0.4</v>
      </c>
    </row>
    <row r="1100" spans="4:26" x14ac:dyDescent="0.25">
      <c r="D1100" s="1" t="s">
        <v>1055</v>
      </c>
      <c r="E1100">
        <f>(1-E1099)*E1097*E1098</f>
        <v>0</v>
      </c>
      <c r="F1100">
        <f t="shared" ref="F1100:X1100" si="595">(1-F1099)*F1097*F1098</f>
        <v>0</v>
      </c>
      <c r="G1100">
        <f t="shared" si="595"/>
        <v>0</v>
      </c>
      <c r="H1100">
        <f t="shared" si="595"/>
        <v>0</v>
      </c>
      <c r="I1100">
        <f t="shared" si="595"/>
        <v>0</v>
      </c>
      <c r="J1100">
        <f t="shared" si="595"/>
        <v>0</v>
      </c>
      <c r="K1100">
        <f t="shared" si="595"/>
        <v>0</v>
      </c>
      <c r="L1100">
        <f t="shared" si="595"/>
        <v>0</v>
      </c>
      <c r="M1100">
        <f t="shared" si="595"/>
        <v>0</v>
      </c>
      <c r="N1100">
        <f t="shared" si="595"/>
        <v>0</v>
      </c>
      <c r="O1100">
        <f t="shared" si="595"/>
        <v>0</v>
      </c>
      <c r="P1100">
        <f t="shared" si="595"/>
        <v>0</v>
      </c>
      <c r="Q1100">
        <f t="shared" si="595"/>
        <v>0</v>
      </c>
      <c r="R1100">
        <f t="shared" si="595"/>
        <v>0</v>
      </c>
      <c r="S1100">
        <f t="shared" si="595"/>
        <v>0</v>
      </c>
      <c r="T1100">
        <f t="shared" si="595"/>
        <v>0</v>
      </c>
      <c r="U1100">
        <f t="shared" si="595"/>
        <v>0</v>
      </c>
      <c r="V1100">
        <f t="shared" si="595"/>
        <v>0</v>
      </c>
      <c r="W1100">
        <f t="shared" si="595"/>
        <v>0</v>
      </c>
      <c r="X1100">
        <f t="shared" si="595"/>
        <v>0</v>
      </c>
    </row>
    <row r="1101" spans="4:26" ht="15.75" thickBot="1" x14ac:dyDescent="0.3">
      <c r="D1101" s="1" t="s">
        <v>1060</v>
      </c>
      <c r="E1101">
        <f ca="1">E1086*E1100</f>
        <v>0</v>
      </c>
      <c r="F1101">
        <f t="shared" ref="F1101:X1101" ca="1" si="596">F1086*F1100</f>
        <v>0</v>
      </c>
      <c r="G1101">
        <f t="shared" ca="1" si="596"/>
        <v>0</v>
      </c>
      <c r="H1101">
        <f t="shared" ca="1" si="596"/>
        <v>0</v>
      </c>
      <c r="I1101">
        <f t="shared" ca="1" si="596"/>
        <v>0</v>
      </c>
      <c r="J1101">
        <f t="shared" ca="1" si="596"/>
        <v>0</v>
      </c>
      <c r="K1101">
        <f t="shared" ca="1" si="596"/>
        <v>0</v>
      </c>
      <c r="L1101">
        <f t="shared" ca="1" si="596"/>
        <v>0</v>
      </c>
      <c r="M1101">
        <f t="shared" ca="1" si="596"/>
        <v>0</v>
      </c>
      <c r="N1101">
        <f t="shared" ca="1" si="596"/>
        <v>0</v>
      </c>
      <c r="O1101">
        <f t="shared" ca="1" si="596"/>
        <v>0</v>
      </c>
      <c r="P1101">
        <f t="shared" ca="1" si="596"/>
        <v>0</v>
      </c>
      <c r="Q1101">
        <f t="shared" ca="1" si="596"/>
        <v>0</v>
      </c>
      <c r="R1101">
        <f t="shared" ca="1" si="596"/>
        <v>0</v>
      </c>
      <c r="S1101">
        <f t="shared" ca="1" si="596"/>
        <v>0</v>
      </c>
      <c r="T1101">
        <f t="shared" ca="1" si="596"/>
        <v>0</v>
      </c>
      <c r="U1101">
        <f t="shared" ca="1" si="596"/>
        <v>0</v>
      </c>
      <c r="V1101">
        <f t="shared" ca="1" si="596"/>
        <v>0</v>
      </c>
      <c r="W1101">
        <f t="shared" ca="1" si="596"/>
        <v>0</v>
      </c>
      <c r="X1101">
        <f t="shared" ca="1" si="596"/>
        <v>0</v>
      </c>
    </row>
    <row r="1102" spans="4:26" ht="16.5" thickTop="1" thickBot="1" x14ac:dyDescent="0.3">
      <c r="D1102" s="28" t="s">
        <v>1058</v>
      </c>
      <c r="E1102" s="29">
        <f t="shared" ref="E1102:X1102" si="597">IF(AND(E19&gt;=5,E76),1,0)</f>
        <v>0</v>
      </c>
      <c r="F1102" s="29">
        <f t="shared" si="597"/>
        <v>0</v>
      </c>
      <c r="G1102" s="29">
        <f t="shared" si="597"/>
        <v>0</v>
      </c>
      <c r="H1102" s="29">
        <f t="shared" si="597"/>
        <v>0</v>
      </c>
      <c r="I1102" s="29">
        <f t="shared" si="597"/>
        <v>0</v>
      </c>
      <c r="J1102" s="29">
        <f t="shared" si="597"/>
        <v>0</v>
      </c>
      <c r="K1102" s="29">
        <f t="shared" si="597"/>
        <v>0</v>
      </c>
      <c r="L1102" s="29">
        <f t="shared" si="597"/>
        <v>0</v>
      </c>
      <c r="M1102" s="29">
        <f t="shared" si="597"/>
        <v>0</v>
      </c>
      <c r="N1102" s="29">
        <f t="shared" si="597"/>
        <v>0</v>
      </c>
      <c r="O1102" s="29">
        <f t="shared" si="597"/>
        <v>0</v>
      </c>
      <c r="P1102" s="29">
        <f t="shared" si="597"/>
        <v>0</v>
      </c>
      <c r="Q1102" s="29">
        <f t="shared" si="597"/>
        <v>0</v>
      </c>
      <c r="R1102" s="29">
        <f t="shared" si="597"/>
        <v>0</v>
      </c>
      <c r="S1102" s="29">
        <f t="shared" si="597"/>
        <v>0</v>
      </c>
      <c r="T1102" s="29">
        <f t="shared" si="597"/>
        <v>0</v>
      </c>
      <c r="U1102" s="29">
        <f t="shared" si="597"/>
        <v>0</v>
      </c>
      <c r="V1102" s="29">
        <f t="shared" si="597"/>
        <v>0</v>
      </c>
      <c r="W1102" s="29">
        <f t="shared" si="597"/>
        <v>0</v>
      </c>
      <c r="X1102" s="29">
        <f t="shared" si="597"/>
        <v>0</v>
      </c>
      <c r="Z1102" t="s">
        <v>1059</v>
      </c>
    </row>
    <row r="1103" spans="4:26" ht="15.75" thickTop="1" x14ac:dyDescent="0.25">
      <c r="D1103" s="1" t="s">
        <v>1786</v>
      </c>
      <c r="E1103">
        <f ca="1">E1101+E1096+E1084</f>
        <v>0</v>
      </c>
      <c r="F1103">
        <f t="shared" ref="F1103:X1103" ca="1" si="598">F1101+F1096+F1084</f>
        <v>0</v>
      </c>
      <c r="G1103">
        <f ca="1">G1101+G1096+G1084</f>
        <v>0</v>
      </c>
      <c r="H1103">
        <f t="shared" ca="1" si="598"/>
        <v>0</v>
      </c>
      <c r="I1103">
        <f t="shared" ca="1" si="598"/>
        <v>0</v>
      </c>
      <c r="J1103">
        <f t="shared" ca="1" si="598"/>
        <v>0</v>
      </c>
      <c r="K1103">
        <f t="shared" ca="1" si="598"/>
        <v>0</v>
      </c>
      <c r="L1103">
        <f t="shared" ca="1" si="598"/>
        <v>0</v>
      </c>
      <c r="M1103">
        <f t="shared" ca="1" si="598"/>
        <v>0</v>
      </c>
      <c r="N1103">
        <f t="shared" ca="1" si="598"/>
        <v>0</v>
      </c>
      <c r="O1103">
        <f t="shared" ca="1" si="598"/>
        <v>0</v>
      </c>
      <c r="P1103">
        <f t="shared" ca="1" si="598"/>
        <v>0</v>
      </c>
      <c r="Q1103">
        <f t="shared" ca="1" si="598"/>
        <v>0</v>
      </c>
      <c r="R1103">
        <f t="shared" ca="1" si="598"/>
        <v>0</v>
      </c>
      <c r="S1103">
        <f t="shared" ca="1" si="598"/>
        <v>0</v>
      </c>
      <c r="T1103">
        <f t="shared" ca="1" si="598"/>
        <v>0</v>
      </c>
      <c r="U1103">
        <f t="shared" ca="1" si="598"/>
        <v>0</v>
      </c>
      <c r="V1103">
        <f t="shared" ca="1" si="598"/>
        <v>0</v>
      </c>
      <c r="W1103">
        <f t="shared" ca="1" si="598"/>
        <v>0</v>
      </c>
      <c r="X1103">
        <f t="shared" ca="1" si="598"/>
        <v>0</v>
      </c>
    </row>
    <row r="1104" spans="4:26" x14ac:dyDescent="0.25">
      <c r="D1104" s="1"/>
    </row>
    <row r="1105" spans="4:26" ht="15.75" thickBot="1" x14ac:dyDescent="0.3">
      <c r="D1105" s="44" t="s">
        <v>121</v>
      </c>
      <c r="E1105" s="41"/>
      <c r="F1105" s="41"/>
      <c r="G1105" s="41"/>
      <c r="H1105" s="41"/>
      <c r="I1105" s="41"/>
      <c r="J1105" s="41"/>
      <c r="K1105" s="41"/>
      <c r="L1105" s="41"/>
      <c r="M1105" s="41"/>
      <c r="N1105" s="41"/>
      <c r="O1105" s="41"/>
      <c r="P1105" s="41"/>
      <c r="Q1105" s="41"/>
      <c r="R1105" s="41"/>
      <c r="S1105" s="41"/>
      <c r="T1105" s="41"/>
      <c r="U1105" s="41"/>
      <c r="V1105" s="41"/>
      <c r="W1105" s="41"/>
      <c r="X1105" s="41"/>
    </row>
    <row r="1106" spans="4:26" x14ac:dyDescent="0.25">
      <c r="D1106" s="1" t="s">
        <v>1680</v>
      </c>
      <c r="E1106">
        <f t="shared" ref="E1106:X1106" si="599">E1049</f>
        <v>0</v>
      </c>
      <c r="F1106">
        <f t="shared" si="599"/>
        <v>2</v>
      </c>
      <c r="G1106">
        <f t="shared" si="599"/>
        <v>2</v>
      </c>
      <c r="H1106">
        <f t="shared" si="599"/>
        <v>2</v>
      </c>
      <c r="I1106">
        <f t="shared" si="599"/>
        <v>2</v>
      </c>
      <c r="J1106">
        <f t="shared" si="599"/>
        <v>4</v>
      </c>
      <c r="K1106">
        <f t="shared" si="599"/>
        <v>4</v>
      </c>
      <c r="L1106">
        <f t="shared" si="599"/>
        <v>4</v>
      </c>
      <c r="M1106">
        <f t="shared" si="599"/>
        <v>4</v>
      </c>
      <c r="N1106">
        <f t="shared" si="599"/>
        <v>4</v>
      </c>
      <c r="O1106">
        <f t="shared" si="599"/>
        <v>4</v>
      </c>
      <c r="P1106">
        <f t="shared" si="599"/>
        <v>4</v>
      </c>
      <c r="Q1106">
        <f t="shared" si="599"/>
        <v>4</v>
      </c>
      <c r="R1106">
        <f t="shared" si="599"/>
        <v>4</v>
      </c>
      <c r="S1106">
        <f t="shared" si="599"/>
        <v>4</v>
      </c>
      <c r="T1106">
        <f t="shared" si="599"/>
        <v>4</v>
      </c>
      <c r="U1106">
        <f t="shared" si="599"/>
        <v>4</v>
      </c>
      <c r="V1106">
        <f t="shared" si="599"/>
        <v>6</v>
      </c>
      <c r="W1106">
        <f t="shared" si="599"/>
        <v>6</v>
      </c>
      <c r="X1106">
        <f t="shared" si="599"/>
        <v>6</v>
      </c>
      <c r="Z1106" s="16" t="s">
        <v>1681</v>
      </c>
    </row>
    <row r="1107" spans="4:26" x14ac:dyDescent="0.25">
      <c r="D1107" s="1" t="s">
        <v>2227</v>
      </c>
      <c r="E1107">
        <f t="shared" ref="E1107:X1107" si="600">IF(AND(E148=0,E16&gt;=8,OR(E86&gt;=1,E87&gt;=1,E88&gt;=1)),1,0)</f>
        <v>0</v>
      </c>
      <c r="F1107">
        <f t="shared" si="600"/>
        <v>0</v>
      </c>
      <c r="G1107">
        <f t="shared" si="600"/>
        <v>0</v>
      </c>
      <c r="H1107">
        <f t="shared" si="600"/>
        <v>0</v>
      </c>
      <c r="I1107">
        <f t="shared" si="600"/>
        <v>0</v>
      </c>
      <c r="J1107">
        <f t="shared" si="600"/>
        <v>0</v>
      </c>
      <c r="K1107">
        <f t="shared" si="600"/>
        <v>0</v>
      </c>
      <c r="L1107">
        <f t="shared" si="600"/>
        <v>1</v>
      </c>
      <c r="M1107">
        <f t="shared" si="600"/>
        <v>1</v>
      </c>
      <c r="N1107">
        <f t="shared" si="600"/>
        <v>1</v>
      </c>
      <c r="O1107">
        <f t="shared" si="600"/>
        <v>1</v>
      </c>
      <c r="P1107">
        <f t="shared" si="600"/>
        <v>1</v>
      </c>
      <c r="Q1107">
        <f t="shared" si="600"/>
        <v>1</v>
      </c>
      <c r="R1107">
        <f t="shared" si="600"/>
        <v>1</v>
      </c>
      <c r="S1107">
        <f t="shared" si="600"/>
        <v>1</v>
      </c>
      <c r="T1107">
        <f t="shared" si="600"/>
        <v>1</v>
      </c>
      <c r="U1107">
        <f t="shared" si="600"/>
        <v>1</v>
      </c>
      <c r="V1107">
        <f t="shared" si="600"/>
        <v>1</v>
      </c>
      <c r="W1107">
        <f t="shared" si="600"/>
        <v>1</v>
      </c>
      <c r="X1107">
        <f t="shared" si="600"/>
        <v>1</v>
      </c>
    </row>
    <row r="1108" spans="4:26" x14ac:dyDescent="0.25">
      <c r="D1108" s="1" t="s">
        <v>2228</v>
      </c>
      <c r="E1108">
        <f t="shared" ref="E1108:X1108" si="601">IF(AND(E148=1,E16&gt;=8),1,0)</f>
        <v>0</v>
      </c>
      <c r="F1108">
        <f t="shared" si="601"/>
        <v>0</v>
      </c>
      <c r="G1108">
        <f t="shared" si="601"/>
        <v>0</v>
      </c>
      <c r="H1108">
        <f t="shared" si="601"/>
        <v>0</v>
      </c>
      <c r="I1108">
        <f t="shared" si="601"/>
        <v>0</v>
      </c>
      <c r="J1108">
        <f t="shared" si="601"/>
        <v>0</v>
      </c>
      <c r="K1108">
        <f t="shared" si="601"/>
        <v>0</v>
      </c>
      <c r="L1108">
        <f t="shared" si="601"/>
        <v>0</v>
      </c>
      <c r="M1108">
        <f t="shared" si="601"/>
        <v>0</v>
      </c>
      <c r="N1108">
        <f t="shared" si="601"/>
        <v>0</v>
      </c>
      <c r="O1108">
        <f t="shared" si="601"/>
        <v>0</v>
      </c>
      <c r="P1108">
        <f t="shared" si="601"/>
        <v>0</v>
      </c>
      <c r="Q1108">
        <f t="shared" si="601"/>
        <v>0</v>
      </c>
      <c r="R1108">
        <f t="shared" si="601"/>
        <v>0</v>
      </c>
      <c r="S1108">
        <f t="shared" si="601"/>
        <v>0</v>
      </c>
      <c r="T1108">
        <f t="shared" si="601"/>
        <v>0</v>
      </c>
      <c r="U1108">
        <f t="shared" si="601"/>
        <v>0</v>
      </c>
      <c r="V1108">
        <f t="shared" si="601"/>
        <v>0</v>
      </c>
      <c r="W1108">
        <f t="shared" si="601"/>
        <v>0</v>
      </c>
      <c r="X1108">
        <f t="shared" si="601"/>
        <v>0</v>
      </c>
    </row>
    <row r="1109" spans="4:26" x14ac:dyDescent="0.25">
      <c r="D1109" s="1" t="s">
        <v>2229</v>
      </c>
      <c r="E1109">
        <f t="shared" ref="E1109:X1109" si="602">IF(AND(E148=0,E16&gt;=8,OR(E89=1,E90=1)),1,0)</f>
        <v>0</v>
      </c>
      <c r="F1109">
        <f t="shared" si="602"/>
        <v>0</v>
      </c>
      <c r="G1109">
        <f t="shared" si="602"/>
        <v>0</v>
      </c>
      <c r="H1109">
        <f t="shared" si="602"/>
        <v>0</v>
      </c>
      <c r="I1109">
        <f t="shared" si="602"/>
        <v>0</v>
      </c>
      <c r="J1109">
        <f t="shared" si="602"/>
        <v>0</v>
      </c>
      <c r="K1109">
        <f t="shared" si="602"/>
        <v>0</v>
      </c>
      <c r="L1109">
        <f t="shared" si="602"/>
        <v>0</v>
      </c>
      <c r="M1109">
        <f t="shared" si="602"/>
        <v>0</v>
      </c>
      <c r="N1109">
        <f t="shared" si="602"/>
        <v>0</v>
      </c>
      <c r="O1109">
        <f t="shared" si="602"/>
        <v>0</v>
      </c>
      <c r="P1109">
        <f t="shared" si="602"/>
        <v>0</v>
      </c>
      <c r="Q1109">
        <f t="shared" si="602"/>
        <v>0</v>
      </c>
      <c r="R1109">
        <f t="shared" si="602"/>
        <v>0</v>
      </c>
      <c r="S1109">
        <f t="shared" si="602"/>
        <v>0</v>
      </c>
      <c r="T1109">
        <f t="shared" si="602"/>
        <v>0</v>
      </c>
      <c r="U1109">
        <f t="shared" si="602"/>
        <v>0</v>
      </c>
      <c r="V1109">
        <f t="shared" si="602"/>
        <v>0</v>
      </c>
      <c r="W1109">
        <f t="shared" si="602"/>
        <v>0</v>
      </c>
      <c r="X1109">
        <f t="shared" si="602"/>
        <v>0</v>
      </c>
    </row>
    <row r="1110" spans="4:26" x14ac:dyDescent="0.25">
      <c r="D1110" s="1" t="s">
        <v>2230</v>
      </c>
      <c r="E1110">
        <f t="shared" ref="E1110:X1110" si="603">IF(OR(E1108,E1107),4.5,0)+IF(AND(E1107,E16&gt;=14),4.5,0)</f>
        <v>0</v>
      </c>
      <c r="F1110">
        <f t="shared" si="603"/>
        <v>0</v>
      </c>
      <c r="G1110">
        <f t="shared" si="603"/>
        <v>0</v>
      </c>
      <c r="H1110">
        <f t="shared" si="603"/>
        <v>0</v>
      </c>
      <c r="I1110">
        <f t="shared" si="603"/>
        <v>0</v>
      </c>
      <c r="J1110">
        <f t="shared" si="603"/>
        <v>0</v>
      </c>
      <c r="K1110">
        <f t="shared" si="603"/>
        <v>0</v>
      </c>
      <c r="L1110">
        <f t="shared" si="603"/>
        <v>4.5</v>
      </c>
      <c r="M1110">
        <f t="shared" si="603"/>
        <v>4.5</v>
      </c>
      <c r="N1110">
        <f t="shared" si="603"/>
        <v>4.5</v>
      </c>
      <c r="O1110">
        <f t="shared" si="603"/>
        <v>4.5</v>
      </c>
      <c r="P1110">
        <f t="shared" si="603"/>
        <v>4.5</v>
      </c>
      <c r="Q1110">
        <f t="shared" si="603"/>
        <v>4.5</v>
      </c>
      <c r="R1110">
        <f t="shared" si="603"/>
        <v>9</v>
      </c>
      <c r="S1110">
        <f t="shared" si="603"/>
        <v>9</v>
      </c>
      <c r="T1110">
        <f t="shared" si="603"/>
        <v>9</v>
      </c>
      <c r="U1110">
        <f t="shared" si="603"/>
        <v>9</v>
      </c>
      <c r="V1110">
        <f t="shared" si="603"/>
        <v>9</v>
      </c>
      <c r="W1110">
        <f t="shared" si="603"/>
        <v>9</v>
      </c>
      <c r="X1110">
        <f t="shared" si="603"/>
        <v>9</v>
      </c>
    </row>
    <row r="1111" spans="4:26" x14ac:dyDescent="0.25">
      <c r="D1111" s="1" t="s">
        <v>122</v>
      </c>
      <c r="E1111">
        <f t="shared" ref="E1111:X1111" ca="1" si="604">E1110*E1588</f>
        <v>0</v>
      </c>
      <c r="F1111">
        <f t="shared" ca="1" si="604"/>
        <v>0</v>
      </c>
      <c r="G1111">
        <f t="shared" ca="1" si="604"/>
        <v>0</v>
      </c>
      <c r="H1111">
        <f t="shared" ca="1" si="604"/>
        <v>0</v>
      </c>
      <c r="I1111">
        <f t="shared" ca="1" si="604"/>
        <v>0</v>
      </c>
      <c r="J1111">
        <f t="shared" ca="1" si="604"/>
        <v>0</v>
      </c>
      <c r="K1111">
        <f t="shared" ca="1" si="604"/>
        <v>0</v>
      </c>
      <c r="L1111">
        <f t="shared" ca="1" si="604"/>
        <v>2.0363484375000001</v>
      </c>
      <c r="M1111">
        <f t="shared" ca="1" si="604"/>
        <v>1.7204550986842109</v>
      </c>
      <c r="N1111">
        <f t="shared" ca="1" si="604"/>
        <v>1.6144734375000001</v>
      </c>
      <c r="O1111">
        <f t="shared" ca="1" si="604"/>
        <v>1.2920076849489801</v>
      </c>
      <c r="P1111">
        <f t="shared" ca="1" si="604"/>
        <v>0.98870028016666622</v>
      </c>
      <c r="Q1111">
        <f t="shared" ca="1" si="604"/>
        <v>0.93896342813793066</v>
      </c>
      <c r="R1111">
        <f t="shared" ca="1" si="604"/>
        <v>1.8779268562758613</v>
      </c>
      <c r="S1111">
        <f t="shared" ca="1" si="604"/>
        <v>1.4471629671428572</v>
      </c>
      <c r="T1111">
        <f t="shared" ca="1" si="604"/>
        <v>1.7727746347499997</v>
      </c>
      <c r="U1111">
        <f t="shared" ca="1" si="604"/>
        <v>1.7035650748799989</v>
      </c>
      <c r="V1111">
        <f t="shared" ca="1" si="604"/>
        <v>1.6579983183749989</v>
      </c>
      <c r="W1111">
        <f t="shared" ca="1" si="604"/>
        <v>1.6579983183749989</v>
      </c>
      <c r="X1111">
        <f t="shared" ca="1" si="604"/>
        <v>1.6579983183749989</v>
      </c>
    </row>
    <row r="1112" spans="4:26" x14ac:dyDescent="0.25">
      <c r="D1112" s="1" t="s">
        <v>123</v>
      </c>
      <c r="E1112">
        <f t="shared" ref="E1112:X1112" ca="1" si="605">E1560*E1110</f>
        <v>0</v>
      </c>
      <c r="F1112">
        <f t="shared" ca="1" si="605"/>
        <v>0</v>
      </c>
      <c r="G1112">
        <f t="shared" ca="1" si="605"/>
        <v>0</v>
      </c>
      <c r="H1112">
        <f t="shared" ca="1" si="605"/>
        <v>0</v>
      </c>
      <c r="I1112">
        <f t="shared" ca="1" si="605"/>
        <v>0</v>
      </c>
      <c r="J1112">
        <f t="shared" ca="1" si="605"/>
        <v>0</v>
      </c>
      <c r="K1112">
        <f t="shared" ca="1" si="605"/>
        <v>0</v>
      </c>
      <c r="L1112">
        <f t="shared" ca="1" si="605"/>
        <v>0.19200656250000001</v>
      </c>
      <c r="M1112">
        <f t="shared" ca="1" si="605"/>
        <v>0.1709470065789474</v>
      </c>
      <c r="N1112">
        <f t="shared" ca="1" si="605"/>
        <v>0.16388156250000002</v>
      </c>
      <c r="O1112">
        <f t="shared" ca="1" si="605"/>
        <v>0.14238384566326534</v>
      </c>
      <c r="P1112">
        <f t="shared" ca="1" si="605"/>
        <v>0.1268714485833333</v>
      </c>
      <c r="Q1112">
        <f t="shared" ca="1" si="605"/>
        <v>0.11493521425862066</v>
      </c>
      <c r="R1112">
        <f t="shared" ca="1" si="605"/>
        <v>0.22987042851724132</v>
      </c>
      <c r="S1112">
        <f t="shared" ca="1" si="605"/>
        <v>0.20897753114285716</v>
      </c>
      <c r="T1112">
        <f t="shared" ca="1" si="605"/>
        <v>0.29146582027000006</v>
      </c>
      <c r="U1112">
        <f t="shared" ca="1" si="605"/>
        <v>0.27987887785499999</v>
      </c>
      <c r="V1112">
        <f t="shared" ca="1" si="605"/>
        <v>0.27987887785499999</v>
      </c>
      <c r="W1112">
        <f t="shared" ca="1" si="605"/>
        <v>0.27987887785499999</v>
      </c>
      <c r="X1112">
        <f t="shared" ca="1" si="605"/>
        <v>0.27987887785499999</v>
      </c>
    </row>
    <row r="1113" spans="4:26" x14ac:dyDescent="0.25">
      <c r="D1113" s="1" t="s">
        <v>2239</v>
      </c>
      <c r="E1113">
        <f ca="1">IF(E1561,E1560,0)*'Base Numbers'!$C$5*'Base Numbers'!$C$6</f>
        <v>0.9933333333333334</v>
      </c>
      <c r="F1113">
        <f ca="1">IF(F1561,F1560,0)*'Base Numbers'!$C$5*'Base Numbers'!$C$6</f>
        <v>0.97</v>
      </c>
      <c r="G1113">
        <f ca="1">IF(G1561,G1560,0)*'Base Numbers'!$C$5*'Base Numbers'!$C$6</f>
        <v>0.96</v>
      </c>
      <c r="H1113">
        <f ca="1">IF(H1561,H1560,0)*'Base Numbers'!$C$5*'Base Numbers'!$C$6</f>
        <v>0.96</v>
      </c>
      <c r="I1113">
        <f ca="1">IF(I1561,I1560,0)*'Base Numbers'!$C$5*'Base Numbers'!$C$6</f>
        <v>0.96</v>
      </c>
      <c r="J1113">
        <f ca="1">IF(J1561,J1560,0)*'Base Numbers'!$C$5*'Base Numbers'!$C$6</f>
        <v>0.96</v>
      </c>
      <c r="K1113">
        <f ca="1">IF(K1561,K1560,0)*'Base Numbers'!$C$5*'Base Numbers'!$C$6</f>
        <v>0.90999999999999992</v>
      </c>
      <c r="L1113">
        <f ca="1">IF(L1561,L1560,0)*'Base Numbers'!$C$5*'Base Numbers'!$C$6</f>
        <v>0.68269000000000002</v>
      </c>
      <c r="M1113">
        <f ca="1">IF(M1561,M1560,0)*'Base Numbers'!$C$5*'Base Numbers'!$C$6</f>
        <v>0.60781157894736859</v>
      </c>
      <c r="N1113">
        <f ca="1">IF(N1561,N1560,0)*'Base Numbers'!$C$5*'Base Numbers'!$C$6</f>
        <v>0.58269000000000004</v>
      </c>
      <c r="O1113">
        <f ca="1">IF(O1561,O1560,0)*'Base Numbers'!$C$5*'Base Numbers'!$C$6</f>
        <v>0.50625367346938788</v>
      </c>
      <c r="P1113">
        <f ca="1">IF(P1561,P1560,0)*'Base Numbers'!$C$5*'Base Numbers'!$C$6</f>
        <v>0.45109848385185175</v>
      </c>
      <c r="Q1113">
        <f ca="1">IF(Q1561,Q1560,0)*'Base Numbers'!$C$5*'Base Numbers'!$C$6</f>
        <v>0.40865853958620679</v>
      </c>
      <c r="R1113">
        <f ca="1">IF(R1561,R1560,0)*'Base Numbers'!$C$5*'Base Numbers'!$C$6</f>
        <v>0.40865853958620679</v>
      </c>
      <c r="S1113">
        <f ca="1">IF(S1561,S1560,0)*'Base Numbers'!$C$5*'Base Numbers'!$C$6</f>
        <v>0.37151561092063495</v>
      </c>
      <c r="T1113">
        <f ca="1">IF(T1561,T1560,0)*'Base Numbers'!$C$5*'Base Numbers'!$C$6</f>
        <v>0.51816145825777793</v>
      </c>
      <c r="U1113">
        <f ca="1">IF(U1561,U1560,0)*'Base Numbers'!$C$5*'Base Numbers'!$C$6</f>
        <v>0.49756244951999995</v>
      </c>
      <c r="V1113">
        <f ca="1">IF(V1561,V1560,0)*'Base Numbers'!$C$5*'Base Numbers'!$C$6</f>
        <v>0.49756244951999995</v>
      </c>
      <c r="W1113">
        <f ca="1">IF(W1561,W1560,0)*'Base Numbers'!$C$5*'Base Numbers'!$C$6</f>
        <v>0.49756244951999995</v>
      </c>
      <c r="X1113">
        <f ca="1">IF(X1561,X1560,0)*'Base Numbers'!$C$5*'Base Numbers'!$C$6</f>
        <v>0.49756244951999995</v>
      </c>
    </row>
    <row r="1114" spans="4:26" x14ac:dyDescent="0.25">
      <c r="D1114" t="s">
        <v>2248</v>
      </c>
      <c r="E1114">
        <f>IF(AND(E16&gt;=2,E88&gt;=1),E1113,0)*3*E598</f>
        <v>0</v>
      </c>
      <c r="F1114">
        <f t="shared" ref="F1114:X1114" ca="1" si="606">IF(AND(F16&gt;=2,F88&gt;=1),F1113,0)*3*F598</f>
        <v>4.5832500000000005</v>
      </c>
      <c r="G1114">
        <f t="shared" ca="1" si="606"/>
        <v>4.5359999999999996</v>
      </c>
      <c r="H1114">
        <f t="shared" ca="1" si="606"/>
        <v>4.5359999999999996</v>
      </c>
      <c r="I1114">
        <f t="shared" ca="1" si="606"/>
        <v>22.032</v>
      </c>
      <c r="J1114">
        <f t="shared" ca="1" si="606"/>
        <v>22.032</v>
      </c>
      <c r="K1114">
        <f t="shared" ca="1" si="606"/>
        <v>20.884499999999999</v>
      </c>
      <c r="L1114">
        <f t="shared" ca="1" si="606"/>
        <v>15.667735500000001</v>
      </c>
      <c r="M1114">
        <f t="shared" ca="1" si="606"/>
        <v>13.949275736842109</v>
      </c>
      <c r="N1114">
        <f t="shared" ca="1" si="606"/>
        <v>13.372735500000003</v>
      </c>
      <c r="O1114">
        <f t="shared" ca="1" si="606"/>
        <v>20.844995005102046</v>
      </c>
      <c r="P1114">
        <f t="shared" ca="1" si="606"/>
        <v>18.573980072599998</v>
      </c>
      <c r="Q1114">
        <f t="shared" ca="1" si="606"/>
        <v>16.826515367462065</v>
      </c>
      <c r="R1114">
        <f t="shared" ca="1" si="606"/>
        <v>16.826515367462065</v>
      </c>
      <c r="S1114">
        <f t="shared" ca="1" si="606"/>
        <v>15.297155279657144</v>
      </c>
      <c r="T1114">
        <f t="shared" ca="1" si="606"/>
        <v>21.335298043764006</v>
      </c>
      <c r="U1114">
        <f t="shared" ca="1" si="606"/>
        <v>29.555209501487997</v>
      </c>
      <c r="V1114">
        <f t="shared" ca="1" si="606"/>
        <v>29.555209501487997</v>
      </c>
      <c r="W1114">
        <f t="shared" ca="1" si="606"/>
        <v>29.555209501487997</v>
      </c>
      <c r="X1114">
        <f t="shared" ca="1" si="606"/>
        <v>29.555209501487997</v>
      </c>
    </row>
    <row r="1115" spans="4:26" x14ac:dyDescent="0.25">
      <c r="D1115" t="s">
        <v>2242</v>
      </c>
      <c r="E1115">
        <f t="shared" ref="E1115:X1115" si="607">IF(AND(E16&gt;=2,E88&gt;=1),MAX(0,E1106-E1113),0)</f>
        <v>0</v>
      </c>
      <c r="F1115">
        <f t="shared" ca="1" si="607"/>
        <v>1.03</v>
      </c>
      <c r="G1115">
        <f t="shared" ca="1" si="607"/>
        <v>1.04</v>
      </c>
      <c r="H1115">
        <f t="shared" ca="1" si="607"/>
        <v>1.04</v>
      </c>
      <c r="I1115">
        <f t="shared" ca="1" si="607"/>
        <v>1.04</v>
      </c>
      <c r="J1115">
        <f t="shared" ca="1" si="607"/>
        <v>3.04</v>
      </c>
      <c r="K1115">
        <f t="shared" ca="1" si="607"/>
        <v>3.09</v>
      </c>
      <c r="L1115">
        <f t="shared" ca="1" si="607"/>
        <v>3.31731</v>
      </c>
      <c r="M1115">
        <f t="shared" ca="1" si="607"/>
        <v>3.3921884210526314</v>
      </c>
      <c r="N1115">
        <f t="shared" ca="1" si="607"/>
        <v>3.4173100000000001</v>
      </c>
      <c r="O1115">
        <f t="shared" ca="1" si="607"/>
        <v>3.4937463265306121</v>
      </c>
      <c r="P1115">
        <f t="shared" ca="1" si="607"/>
        <v>3.5489015161481481</v>
      </c>
      <c r="Q1115">
        <f t="shared" ca="1" si="607"/>
        <v>3.5913414604137932</v>
      </c>
      <c r="R1115">
        <f t="shared" ca="1" si="607"/>
        <v>3.5913414604137932</v>
      </c>
      <c r="S1115">
        <f t="shared" ca="1" si="607"/>
        <v>3.628484389079365</v>
      </c>
      <c r="T1115">
        <f t="shared" ca="1" si="607"/>
        <v>3.481838541742222</v>
      </c>
      <c r="U1115">
        <f t="shared" ca="1" si="607"/>
        <v>3.5024375504799998</v>
      </c>
      <c r="V1115">
        <f t="shared" ca="1" si="607"/>
        <v>5.5024375504799998</v>
      </c>
      <c r="W1115">
        <f t="shared" ca="1" si="607"/>
        <v>5.5024375504799998</v>
      </c>
      <c r="X1115">
        <f t="shared" ca="1" si="607"/>
        <v>5.5024375504799998</v>
      </c>
    </row>
    <row r="1116" spans="4:26" x14ac:dyDescent="0.25">
      <c r="D1116" t="s">
        <v>2241</v>
      </c>
      <c r="E1116">
        <f ca="1">MIN(E1115,E275)*E872*'Base Numbers'!$G$20*(12.5*(1-E729)+6.25*E729)</f>
        <v>0</v>
      </c>
      <c r="F1116">
        <f ca="1">MIN(F1115,F275)*F872*'Base Numbers'!$G$20*(12.5*(1-F729)+6.25*F729)</f>
        <v>0</v>
      </c>
      <c r="G1116">
        <f ca="1">MIN(G1115,G275)*G872*'Base Numbers'!$G$20*(12.5*(1-G729)+6.25*G729)</f>
        <v>0</v>
      </c>
      <c r="H1116">
        <f ca="1">MIN(H1115,H275)*H872*'Base Numbers'!$G$20*(12.5*(1-H729)+6.25*H729)</f>
        <v>0</v>
      </c>
      <c r="I1116">
        <f ca="1">MIN(I1115,I275)*I872*'Base Numbers'!$G$20*(12.5*(1-I729)+6.25*I729)</f>
        <v>0</v>
      </c>
      <c r="J1116">
        <f ca="1">MIN(J1115,J275)*J872*'Base Numbers'!$G$20*(12.5*(1-J729)+6.25*J729)</f>
        <v>0</v>
      </c>
      <c r="K1116">
        <f ca="1">MIN(K1115,K275)*K872*'Base Numbers'!$G$20*(12.5*(1-K729)+6.25*K729)</f>
        <v>0</v>
      </c>
      <c r="L1116">
        <f ca="1">MIN(L1115,L275)*L872*'Base Numbers'!$G$20*(12.5*(1-L729)+6.25*L729)</f>
        <v>0</v>
      </c>
      <c r="M1116">
        <f ca="1">MIN(M1115,M275)*M872*'Base Numbers'!$G$20*(12.5*(1-M729)+6.25*M729)</f>
        <v>47.368421052631575</v>
      </c>
      <c r="N1116">
        <f ca="1">MIN(N1115,N275)*N872*'Base Numbers'!$G$20*(12.5*(1-N729)+6.25*N729)</f>
        <v>49.21875</v>
      </c>
      <c r="O1116">
        <f ca="1">MIN(O1115,O275)*O872*'Base Numbers'!$G$20*(12.5*(1-O729)+6.25*O729)</f>
        <v>46.460459183673471</v>
      </c>
      <c r="P1116">
        <f ca="1">MIN(P1115,P275)*P872*'Base Numbers'!$G$20*(12.5*(1-P729)+6.25*P729)</f>
        <v>62.217881944444443</v>
      </c>
      <c r="Q1116">
        <f ca="1">MIN(Q1115,Q275)*Q872*'Base Numbers'!$G$20*(12.5*(1-Q729)+6.25*Q729)</f>
        <v>67.645474137931032</v>
      </c>
      <c r="R1116">
        <f ca="1">MIN(R1115,R275)*R872*'Base Numbers'!$G$20*(12.5*(1-R729)+6.25*R729)</f>
        <v>67.645474137931032</v>
      </c>
      <c r="S1116">
        <f ca="1">MIN(S1115,S275)*S872*'Base Numbers'!$G$20*(12.5*(1-S729)+6.25*S729)</f>
        <v>69.196428571428569</v>
      </c>
      <c r="T1116">
        <f ca="1">MIN(T1115,T275)*T872*'Base Numbers'!$G$20*(12.5*(1-T729)+6.25*T729)</f>
        <v>66.889880952380949</v>
      </c>
      <c r="U1116">
        <f ca="1">MIN(U1115,U275)*U872*'Base Numbers'!$G$20*(12.5*(1-U729)+6.25*U729)</f>
        <v>67.96875</v>
      </c>
      <c r="V1116">
        <f ca="1">MIN(V1115,V275)*V872*'Base Numbers'!$G$20*(12.5*(1-V729)+6.25*V729)</f>
        <v>65.625</v>
      </c>
      <c r="W1116">
        <f ca="1">MIN(W1115,W275)*W872*'Base Numbers'!$G$20*(12.5*(1-W729)+6.25*W729)</f>
        <v>63.28125</v>
      </c>
      <c r="X1116">
        <f ca="1">MIN(X1115,X275)*X872*'Base Numbers'!$G$20*(12.5*(1-X729)+6.25*X729)</f>
        <v>63.28125</v>
      </c>
      <c r="Z1116" s="16" t="s">
        <v>2232</v>
      </c>
    </row>
    <row r="1117" spans="4:26" x14ac:dyDescent="0.25">
      <c r="D1117" t="s">
        <v>2243</v>
      </c>
      <c r="E1117">
        <f ca="1">E1115-MIN(E1115,E275)</f>
        <v>0</v>
      </c>
      <c r="F1117">
        <f t="shared" ref="F1117:X1117" ca="1" si="608">F1115-MIN(F1115,F275)</f>
        <v>1.03</v>
      </c>
      <c r="G1117">
        <f t="shared" ca="1" si="608"/>
        <v>1.04</v>
      </c>
      <c r="H1117">
        <f t="shared" ca="1" si="608"/>
        <v>1.04</v>
      </c>
      <c r="I1117">
        <f t="shared" ca="1" si="608"/>
        <v>1.04</v>
      </c>
      <c r="J1117">
        <f t="shared" ca="1" si="608"/>
        <v>3.04</v>
      </c>
      <c r="K1117">
        <f t="shared" ca="1" si="608"/>
        <v>3.09</v>
      </c>
      <c r="L1117">
        <f t="shared" ca="1" si="608"/>
        <v>3.31731</v>
      </c>
      <c r="M1117">
        <f t="shared" ca="1" si="608"/>
        <v>1.4974515789473684</v>
      </c>
      <c r="N1117">
        <f t="shared" ca="1" si="608"/>
        <v>1.4173100000000001</v>
      </c>
      <c r="O1117">
        <f t="shared" ca="1" si="608"/>
        <v>1.5753789795918367</v>
      </c>
      <c r="P1117">
        <f t="shared" ca="1" si="608"/>
        <v>0.93779040503703692</v>
      </c>
      <c r="Q1117">
        <f t="shared" ca="1" si="608"/>
        <v>0.79823801213793111</v>
      </c>
      <c r="R1117">
        <f t="shared" ca="1" si="608"/>
        <v>0.79823801213793111</v>
      </c>
      <c r="S1117">
        <f t="shared" ca="1" si="608"/>
        <v>0.67610343669841289</v>
      </c>
      <c r="T1117">
        <f t="shared" ca="1" si="608"/>
        <v>0.52945758936126985</v>
      </c>
      <c r="U1117">
        <f t="shared" ca="1" si="608"/>
        <v>0.50243755047999983</v>
      </c>
      <c r="V1117">
        <f t="shared" ca="1" si="608"/>
        <v>2.5024375504799998</v>
      </c>
      <c r="W1117">
        <f t="shared" ca="1" si="608"/>
        <v>2.5024375504799998</v>
      </c>
      <c r="X1117">
        <f t="shared" ca="1" si="608"/>
        <v>2.5024375504799998</v>
      </c>
    </row>
    <row r="1118" spans="4:26" x14ac:dyDescent="0.25">
      <c r="D1118" t="s">
        <v>2245</v>
      </c>
      <c r="E1118">
        <f ca="1">E849*E850*(1-E728)+E849*E850*E728*0.5</f>
        <v>0</v>
      </c>
      <c r="F1118">
        <f t="shared" ref="F1118:X1118" ca="1" si="609">F849*F850*(1-F728)+F849*F850*F728*0.5</f>
        <v>0</v>
      </c>
      <c r="G1118">
        <f t="shared" ca="1" si="609"/>
        <v>0</v>
      </c>
      <c r="H1118">
        <f t="shared" ca="1" si="609"/>
        <v>0</v>
      </c>
      <c r="I1118">
        <f t="shared" ca="1" si="609"/>
        <v>0</v>
      </c>
      <c r="J1118">
        <f t="shared" ca="1" si="609"/>
        <v>0</v>
      </c>
      <c r="K1118">
        <f t="shared" ca="1" si="609"/>
        <v>0</v>
      </c>
      <c r="L1118">
        <f t="shared" ca="1" si="609"/>
        <v>20.728124999999995</v>
      </c>
      <c r="M1118">
        <f t="shared" ca="1" si="609"/>
        <v>24.724218750000006</v>
      </c>
      <c r="N1118">
        <f t="shared" ca="1" si="609"/>
        <v>28.050000000000011</v>
      </c>
      <c r="O1118">
        <f t="shared" ca="1" si="609"/>
        <v>24.363281250000004</v>
      </c>
      <c r="P1118">
        <f t="shared" ca="1" si="609"/>
        <v>24.182812500000001</v>
      </c>
      <c r="Q1118">
        <f t="shared" ca="1" si="609"/>
        <v>28.256249999999977</v>
      </c>
      <c r="R1118">
        <f t="shared" ca="1" si="609"/>
        <v>28.874999999999975</v>
      </c>
      <c r="S1118">
        <f t="shared" ca="1" si="609"/>
        <v>28.049999999999983</v>
      </c>
      <c r="T1118">
        <f t="shared" ca="1" si="609"/>
        <v>27.224999999999987</v>
      </c>
      <c r="U1118">
        <f t="shared" ca="1" si="609"/>
        <v>31.092187500000001</v>
      </c>
      <c r="V1118">
        <f t="shared" ca="1" si="609"/>
        <v>34.031250000000014</v>
      </c>
      <c r="W1118">
        <f t="shared" ca="1" si="609"/>
        <v>33.515624999999993</v>
      </c>
      <c r="X1118">
        <f t="shared" ca="1" si="609"/>
        <v>36.29999999999999</v>
      </c>
      <c r="Z1118" s="16" t="s">
        <v>2231</v>
      </c>
    </row>
    <row r="1119" spans="4:26" x14ac:dyDescent="0.25">
      <c r="D1119" t="s">
        <v>2247</v>
      </c>
      <c r="E1119">
        <f ca="1">MIN(E1117,E848)*E1118</f>
        <v>0</v>
      </c>
      <c r="F1119">
        <f t="shared" ref="F1119:X1119" ca="1" si="610">MIN(F1117,F848)*F1118</f>
        <v>0</v>
      </c>
      <c r="G1119">
        <f t="shared" ca="1" si="610"/>
        <v>0</v>
      </c>
      <c r="H1119">
        <f t="shared" ca="1" si="610"/>
        <v>0</v>
      </c>
      <c r="I1119">
        <f t="shared" ca="1" si="610"/>
        <v>0</v>
      </c>
      <c r="J1119">
        <f t="shared" ca="1" si="610"/>
        <v>0</v>
      </c>
      <c r="K1119">
        <f t="shared" ca="1" si="610"/>
        <v>0</v>
      </c>
      <c r="L1119">
        <f t="shared" ca="1" si="610"/>
        <v>68.761616343749978</v>
      </c>
      <c r="M1119">
        <f t="shared" ca="1" si="610"/>
        <v>37.02332040542764</v>
      </c>
      <c r="N1119">
        <f t="shared" ca="1" si="610"/>
        <v>39.755545500000018</v>
      </c>
      <c r="O1119">
        <f t="shared" ca="1" si="610"/>
        <v>38.381401155133936</v>
      </c>
      <c r="P1119">
        <f t="shared" ca="1" si="610"/>
        <v>22.678409529309722</v>
      </c>
      <c r="Q1119">
        <f t="shared" ca="1" si="610"/>
        <v>22.555212830472396</v>
      </c>
      <c r="R1119">
        <f t="shared" ca="1" si="610"/>
        <v>23.04912260048274</v>
      </c>
      <c r="S1119">
        <f t="shared" ca="1" si="610"/>
        <v>18.964701399390471</v>
      </c>
      <c r="T1119">
        <f t="shared" ca="1" si="610"/>
        <v>14.414482870360565</v>
      </c>
      <c r="U1119">
        <f t="shared" ca="1" si="610"/>
        <v>15.621882526564871</v>
      </c>
      <c r="V1119">
        <f t="shared" ca="1" si="610"/>
        <v>85.161077889772528</v>
      </c>
      <c r="W1119">
        <f t="shared" ca="1" si="610"/>
        <v>83.870758527806231</v>
      </c>
      <c r="X1119">
        <f t="shared" ca="1" si="610"/>
        <v>90.838483082423963</v>
      </c>
    </row>
    <row r="1120" spans="4:26" x14ac:dyDescent="0.25">
      <c r="D1120" t="s">
        <v>2246</v>
      </c>
      <c r="E1120">
        <f ca="1">E1117-MIN(E1117,E848)</f>
        <v>0</v>
      </c>
      <c r="F1120">
        <f t="shared" ref="F1120:X1120" ca="1" si="611">F1117-MIN(F1117,F848)</f>
        <v>1.03</v>
      </c>
      <c r="G1120">
        <f t="shared" ca="1" si="611"/>
        <v>1.04</v>
      </c>
      <c r="H1120">
        <f t="shared" ca="1" si="611"/>
        <v>1.04</v>
      </c>
      <c r="I1120">
        <f t="shared" ca="1" si="611"/>
        <v>1.04</v>
      </c>
      <c r="J1120">
        <f t="shared" ca="1" si="611"/>
        <v>3.04</v>
      </c>
      <c r="K1120">
        <f t="shared" ca="1" si="611"/>
        <v>3.09</v>
      </c>
      <c r="L1120">
        <f t="shared" ca="1" si="611"/>
        <v>0</v>
      </c>
      <c r="M1120">
        <f t="shared" ca="1" si="611"/>
        <v>0</v>
      </c>
      <c r="N1120">
        <f t="shared" ca="1" si="611"/>
        <v>0</v>
      </c>
      <c r="O1120">
        <f t="shared" ca="1" si="611"/>
        <v>0</v>
      </c>
      <c r="P1120">
        <f t="shared" ca="1" si="611"/>
        <v>0</v>
      </c>
      <c r="Q1120">
        <f t="shared" ca="1" si="611"/>
        <v>0</v>
      </c>
      <c r="R1120">
        <f t="shared" ca="1" si="611"/>
        <v>0</v>
      </c>
      <c r="S1120">
        <f t="shared" ca="1" si="611"/>
        <v>0</v>
      </c>
      <c r="T1120">
        <f t="shared" ca="1" si="611"/>
        <v>0</v>
      </c>
      <c r="U1120">
        <f t="shared" ca="1" si="611"/>
        <v>0</v>
      </c>
      <c r="V1120">
        <f t="shared" ca="1" si="611"/>
        <v>0</v>
      </c>
      <c r="W1120">
        <f t="shared" ca="1" si="611"/>
        <v>0</v>
      </c>
      <c r="X1120">
        <f t="shared" ca="1" si="611"/>
        <v>0</v>
      </c>
    </row>
    <row r="1121" spans="4:24" x14ac:dyDescent="0.25">
      <c r="D1121" t="s">
        <v>2244</v>
      </c>
      <c r="E1121">
        <f>IF(AND(E16&gt;=2,E88&gt;=1),E598,0)</f>
        <v>0</v>
      </c>
      <c r="F1121">
        <f t="shared" ref="F1121:X1121" si="612">IF(AND(F16&gt;=2,F88&gt;=1),F598,0)</f>
        <v>1.575</v>
      </c>
      <c r="G1121">
        <f t="shared" si="612"/>
        <v>1.575</v>
      </c>
      <c r="H1121">
        <f t="shared" si="612"/>
        <v>1.575</v>
      </c>
      <c r="I1121">
        <f t="shared" si="612"/>
        <v>7.65</v>
      </c>
      <c r="J1121">
        <f t="shared" si="612"/>
        <v>7.65</v>
      </c>
      <c r="K1121">
        <f t="shared" si="612"/>
        <v>7.65</v>
      </c>
      <c r="L1121">
        <f t="shared" si="612"/>
        <v>7.65</v>
      </c>
      <c r="M1121">
        <f t="shared" si="612"/>
        <v>7.65</v>
      </c>
      <c r="N1121">
        <f t="shared" si="612"/>
        <v>7.65</v>
      </c>
      <c r="O1121">
        <f t="shared" si="612"/>
        <v>13.725</v>
      </c>
      <c r="P1121">
        <f t="shared" si="612"/>
        <v>13.725</v>
      </c>
      <c r="Q1121">
        <f t="shared" si="612"/>
        <v>13.725</v>
      </c>
      <c r="R1121">
        <f t="shared" si="612"/>
        <v>13.725</v>
      </c>
      <c r="S1121">
        <f t="shared" si="612"/>
        <v>13.725</v>
      </c>
      <c r="T1121">
        <f t="shared" si="612"/>
        <v>13.725</v>
      </c>
      <c r="U1121">
        <f t="shared" si="612"/>
        <v>19.8</v>
      </c>
      <c r="V1121">
        <f t="shared" si="612"/>
        <v>19.8</v>
      </c>
      <c r="W1121">
        <f t="shared" si="612"/>
        <v>19.8</v>
      </c>
      <c r="X1121">
        <f t="shared" si="612"/>
        <v>19.8</v>
      </c>
    </row>
    <row r="1122" spans="4:24" x14ac:dyDescent="0.25">
      <c r="D1122" s="1" t="s">
        <v>2240</v>
      </c>
      <c r="E1122">
        <f>IF(AND(E16&gt;=2,E88&gt;=1),IF(E1561,E1120,0),0)*E598</f>
        <v>0</v>
      </c>
      <c r="F1122">
        <f t="shared" ref="F1122:X1122" ca="1" si="613">IF(AND(F16&gt;=2,F88&gt;=1),IF(F1561,F1120,0),0)*F598</f>
        <v>1.62225</v>
      </c>
      <c r="G1122">
        <f t="shared" ca="1" si="613"/>
        <v>1.6379999999999999</v>
      </c>
      <c r="H1122">
        <f t="shared" ca="1" si="613"/>
        <v>1.6379999999999999</v>
      </c>
      <c r="I1122">
        <f t="shared" ca="1" si="613"/>
        <v>7.9560000000000004</v>
      </c>
      <c r="J1122">
        <f t="shared" ca="1" si="613"/>
        <v>23.256</v>
      </c>
      <c r="K1122">
        <f t="shared" ca="1" si="613"/>
        <v>23.638500000000001</v>
      </c>
      <c r="L1122">
        <f t="shared" ca="1" si="613"/>
        <v>0</v>
      </c>
      <c r="M1122">
        <f t="shared" ca="1" si="613"/>
        <v>0</v>
      </c>
      <c r="N1122">
        <f t="shared" ca="1" si="613"/>
        <v>0</v>
      </c>
      <c r="O1122">
        <f t="shared" ca="1" si="613"/>
        <v>0</v>
      </c>
      <c r="P1122">
        <f t="shared" ca="1" si="613"/>
        <v>0</v>
      </c>
      <c r="Q1122">
        <f t="shared" ca="1" si="613"/>
        <v>0</v>
      </c>
      <c r="R1122">
        <f t="shared" ca="1" si="613"/>
        <v>0</v>
      </c>
      <c r="S1122">
        <f t="shared" ca="1" si="613"/>
        <v>0</v>
      </c>
      <c r="T1122">
        <f t="shared" ca="1" si="613"/>
        <v>0</v>
      </c>
      <c r="U1122">
        <f t="shared" ca="1" si="613"/>
        <v>0</v>
      </c>
      <c r="V1122">
        <f t="shared" ca="1" si="613"/>
        <v>0</v>
      </c>
      <c r="W1122">
        <f t="shared" ca="1" si="613"/>
        <v>0</v>
      </c>
      <c r="X1122">
        <f t="shared" ca="1" si="613"/>
        <v>0</v>
      </c>
    </row>
    <row r="1123" spans="4:24" x14ac:dyDescent="0.25">
      <c r="D1123" s="1" t="s">
        <v>1227</v>
      </c>
      <c r="E1123">
        <f ca="1">IF(AND(E16&gt;=1,E88&gt;=1),IF(E1565=0,MIN(E38,0.8*(1-E411)*'Base Numbers'!$C$5*'Base Numbers'!$C$6),0),0)</f>
        <v>3</v>
      </c>
      <c r="F1123">
        <f ca="1">IF(AND(F16&gt;=1,F88&gt;=1),IF(F1565=0,MIN(F38,0.8*(1-F411)*'Base Numbers'!$C$5*'Base Numbers'!$C$6),0),0)</f>
        <v>3</v>
      </c>
      <c r="G1123">
        <f ca="1">IF(AND(G16&gt;=1,G88&gt;=1),IF(G1565=0,MIN(G38,0.8*(1-G411)*'Base Numbers'!$C$5*'Base Numbers'!$C$6),0),0)</f>
        <v>3</v>
      </c>
      <c r="H1123">
        <f ca="1">IF(AND(H16&gt;=1,H88&gt;=1),IF(H1565=0,MIN(H38,0.8*(1-H411)*'Base Numbers'!$C$5*'Base Numbers'!$C$6),0),0)</f>
        <v>4</v>
      </c>
      <c r="I1123">
        <f ca="1">IF(AND(I16&gt;=1,I88&gt;=1),IF(I1565=0,MIN(I38,0.8*(1-I411)*'Base Numbers'!$C$5*'Base Numbers'!$C$6),0),0)</f>
        <v>4</v>
      </c>
      <c r="J1123">
        <f ca="1">IF(AND(J16&gt;=1,J88&gt;=1),IF(J1565=0,MIN(J38,0.8*(1-J411)*'Base Numbers'!$C$5*'Base Numbers'!$C$6),0),0)</f>
        <v>4</v>
      </c>
      <c r="K1123">
        <f ca="1">IF(AND(K16&gt;=1,K88&gt;=1),IF(K1565=0,MIN(K38,0.8*(1-K411)*'Base Numbers'!$C$5*'Base Numbers'!$C$6),0),0)</f>
        <v>4</v>
      </c>
      <c r="L1123">
        <f ca="1">IF(AND(L16&gt;=1,L88&gt;=1),IF(L1565=0,MIN(L38,0.8*(1-L411)*'Base Numbers'!$C$5*'Base Numbers'!$C$6),0),0)</f>
        <v>5</v>
      </c>
      <c r="M1123">
        <f ca="1">IF(AND(M16&gt;=1,M88&gt;=1),IF(M1565=0,MIN(M38,0.8*(1-M411)*'Base Numbers'!$C$5*'Base Numbers'!$C$6),0),0)</f>
        <v>5</v>
      </c>
      <c r="N1123">
        <f ca="1">IF(AND(N16&gt;=1,N88&gt;=1),IF(N1565=0,MIN(N38,0.8*(1-N411)*'Base Numbers'!$C$5*'Base Numbers'!$C$6),0),0)</f>
        <v>5</v>
      </c>
      <c r="O1123">
        <f ca="1">IF(AND(O16&gt;=1,O88&gt;=1),IF(O1565=0,MIN(O38,0.8*(1-O411)*'Base Numbers'!$C$5*'Base Numbers'!$C$6),0),0)</f>
        <v>5</v>
      </c>
      <c r="P1123">
        <f ca="1">IF(AND(P16&gt;=1,P88&gt;=1),IF(P1565=0,MIN(P38,0.8*(1-P411)*'Base Numbers'!$C$5*'Base Numbers'!$C$6),0),0)</f>
        <v>5</v>
      </c>
      <c r="Q1123">
        <f ca="1">IF(AND(Q16&gt;=1,Q88&gt;=1),IF(Q1565=0,MIN(Q38,0.8*(1-Q411)*'Base Numbers'!$C$5*'Base Numbers'!$C$6),0),0)</f>
        <v>5</v>
      </c>
      <c r="R1123">
        <f ca="1">IF(AND(R16&gt;=1,R88&gt;=1),IF(R1565=0,MIN(R38,0.8*(1-R411)*'Base Numbers'!$C$5*'Base Numbers'!$C$6),0),0)</f>
        <v>5</v>
      </c>
      <c r="S1123">
        <f ca="1">IF(AND(S16&gt;=1,S88&gt;=1),IF(S1565=0,MIN(S38,0.8*(1-S411)*'Base Numbers'!$C$5*'Base Numbers'!$C$6),0),0)</f>
        <v>5</v>
      </c>
      <c r="T1123">
        <f ca="1">IF(AND(T16&gt;=1,T88&gt;=1),IF(T1565=0,MIN(T38,0.8*(1-T411)*'Base Numbers'!$C$5*'Base Numbers'!$C$6),0),0)</f>
        <v>5</v>
      </c>
      <c r="U1123">
        <f ca="1">IF(AND(U16&gt;=1,U88&gt;=1),IF(U1565=0,MIN(U38,0.8*(1-U411)*'Base Numbers'!$C$5*'Base Numbers'!$C$6),0),0)</f>
        <v>5</v>
      </c>
      <c r="V1123">
        <f ca="1">IF(AND(V16&gt;=1,V88&gt;=1),IF(V1565=0,MIN(V38,0.8*(1-V411)*'Base Numbers'!$C$5*'Base Numbers'!$C$6),0),0)</f>
        <v>5</v>
      </c>
      <c r="W1123">
        <f ca="1">IF(AND(W16&gt;=1,W88&gt;=1),IF(W1565=0,MIN(W38,0.8*(1-W411)*'Base Numbers'!$C$5*'Base Numbers'!$C$6),0),0)</f>
        <v>5</v>
      </c>
      <c r="X1123">
        <f ca="1">IF(AND(X16&gt;=1,X88&gt;=1),IF(X1565=0,MIN(X38,0.8*(1-X411)*'Base Numbers'!$C$5*'Base Numbers'!$C$6),0),0)</f>
        <v>5</v>
      </c>
    </row>
    <row r="1124" spans="4:24" x14ac:dyDescent="0.25">
      <c r="D1124" s="1" t="s">
        <v>1228</v>
      </c>
      <c r="E1124">
        <f>IF(AND(E16&gt;=1,E88&gt;=1),(13-E38-E39+'Caster Tables'!C74)/20*0.5*9+(1-(13-E38-E39+'Caster Tables'!C74)/20)*9,0)</f>
        <v>6.9749999999999996</v>
      </c>
      <c r="F1124">
        <f>IF(AND(F16&gt;=1,F88&gt;=1),(13-F38-F39+'Caster Tables'!D74)/20*0.5*9+(1-(13-F38-F39+'Caster Tables'!D74)/20)*9,0)</f>
        <v>6.9074999999999998</v>
      </c>
      <c r="G1124">
        <f>IF(AND(G16&gt;=1,G88&gt;=1),(13-G38-G39+'Caster Tables'!E74)/20*0.5*9+(1-(13-G38-G39+'Caster Tables'!E74)/20)*9,0)</f>
        <v>6.8625000000000007</v>
      </c>
      <c r="H1124">
        <f>IF(AND(H16&gt;=1,H88&gt;=1),(13-H38-H39+'Caster Tables'!F74)/20*0.5*9+(1-(13-H38-H39+'Caster Tables'!F74)/20)*9,0)</f>
        <v>7.0425000000000004</v>
      </c>
      <c r="I1124">
        <f>IF(AND(I16&gt;=1,I88&gt;=1),(13-I38-I39+'Caster Tables'!G74)/20*0.5*9+(1-(13-I38-I39+'Caster Tables'!G74)/20)*9,0)</f>
        <v>7.2337500000000006</v>
      </c>
      <c r="J1124">
        <f>IF(AND(J16&gt;=1,J88&gt;=1),(13-J38-J39+'Caster Tables'!H74)/20*0.5*9+(1-(13-J38-J39+'Caster Tables'!H74)/20)*9,0)</f>
        <v>7.1999999999999993</v>
      </c>
      <c r="K1124">
        <f>IF(AND(K16&gt;=1,K88&gt;=1),(13-K38-K39+'Caster Tables'!I74)/20*0.5*9+(1-(13-K38-K39+'Caster Tables'!I74)/20)*9,0)</f>
        <v>7.1550000000000002</v>
      </c>
      <c r="L1124">
        <f>IF(AND(L16&gt;=1,L88&gt;=1),(13-L38-L39+'Caster Tables'!J74)/20*0.5*9+(1-(13-L38-L39+'Caster Tables'!J74)/20)*9,0)</f>
        <v>7.3125</v>
      </c>
      <c r="M1124">
        <f>IF(AND(M16&gt;=1,M88&gt;=1),(13-M38-M39+'Caster Tables'!K74)/20*0.5*9+(1-(13-M38-M39+'Caster Tables'!K74)/20)*9,0)</f>
        <v>7.4812499999999993</v>
      </c>
      <c r="N1124">
        <f>IF(AND(N16&gt;=1,N88&gt;=1),(13-N38-N39+'Caster Tables'!L74)/20*0.5*9+(1-(13-N38-N39+'Caster Tables'!L74)/20)*9,0)</f>
        <v>7.4250000000000007</v>
      </c>
      <c r="O1124">
        <f>IF(AND(O16&gt;=1,O88&gt;=1),(13-O38-O39+'Caster Tables'!M74)/20*0.5*9+(1-(13-O38-O39+'Caster Tables'!M74)/20)*9,0)</f>
        <v>7.3687499999999995</v>
      </c>
      <c r="P1124">
        <f>IF(AND(P16&gt;=1,P88&gt;=1),(13-P38-P39+'Caster Tables'!N74)/20*0.5*9+(1-(13-P38-P39+'Caster Tables'!N74)/20)*9,0)</f>
        <v>7.3125</v>
      </c>
      <c r="Q1124">
        <f>IF(AND(Q16&gt;=1,Q88&gt;=1),(13-Q38-Q39+'Caster Tables'!O74)/20*0.5*9+(1-(13-Q38-Q39+'Caster Tables'!O74)/20)*9,0)</f>
        <v>7.4812499999999993</v>
      </c>
      <c r="R1124">
        <f>IF(AND(R16&gt;=1,R88&gt;=1),(13-R38-R39+'Caster Tables'!P74)/20*0.5*9+(1-(13-R38-R39+'Caster Tables'!P74)/20)*9,0)</f>
        <v>7.4250000000000007</v>
      </c>
      <c r="S1124">
        <f>IF(AND(S16&gt;=1,S88&gt;=1),(13-S38-S39+'Caster Tables'!Q74)/20*0.5*9+(1-(13-S38-S39+'Caster Tables'!Q74)/20)*9,0)</f>
        <v>7.1999999999999993</v>
      </c>
      <c r="T1124">
        <f>IF(AND(T16&gt;=1,T88&gt;=1),(13-T38-T39+'Caster Tables'!R74)/20*0.5*9+(1-(13-T38-T39+'Caster Tables'!R74)/20)*9,0)</f>
        <v>6.9749999999999996</v>
      </c>
      <c r="U1124">
        <f>IF(AND(U16&gt;=1,U88&gt;=1),(13-U38-U39+'Caster Tables'!S74)/20*0.5*9+(1-(13-U38-U39+'Caster Tables'!S74)/20)*9,0)</f>
        <v>7.0874999999999995</v>
      </c>
      <c r="V1124">
        <f>IF(AND(V16&gt;=1,V88&gt;=1),(13-V38-V39+'Caster Tables'!T74)/20*0.5*9+(1-(13-V38-V39+'Caster Tables'!T74)/20)*9,0)</f>
        <v>6.9749999999999996</v>
      </c>
      <c r="W1124">
        <f>IF(AND(W16&gt;=1,W88&gt;=1),(13-W38-W39+'Caster Tables'!U74)/20*0.5*9+(1-(13-W38-W39+'Caster Tables'!U74)/20)*9,0)</f>
        <v>6.8625000000000007</v>
      </c>
      <c r="X1124">
        <f>IF(AND(X16&gt;=1,X88&gt;=1),(13-X38-X39+'Caster Tables'!V74)/20*0.5*9+(1-(13-X38-X39+'Caster Tables'!V74)/20)*9,0)</f>
        <v>6.75</v>
      </c>
    </row>
    <row r="1125" spans="4:24" x14ac:dyDescent="0.25">
      <c r="D1125" s="1" t="s">
        <v>1229</v>
      </c>
      <c r="E1125">
        <f t="shared" ref="E1125:X1125" si="614">IF(AND(E16&gt;=1,E87&gt;=1),0.33,0)</f>
        <v>0</v>
      </c>
      <c r="F1125">
        <f t="shared" si="614"/>
        <v>0</v>
      </c>
      <c r="G1125">
        <f t="shared" si="614"/>
        <v>0</v>
      </c>
      <c r="H1125">
        <f t="shared" si="614"/>
        <v>0</v>
      </c>
      <c r="I1125">
        <f t="shared" si="614"/>
        <v>0</v>
      </c>
      <c r="J1125">
        <f t="shared" si="614"/>
        <v>0</v>
      </c>
      <c r="K1125">
        <f t="shared" si="614"/>
        <v>0</v>
      </c>
      <c r="L1125">
        <f t="shared" si="614"/>
        <v>0</v>
      </c>
      <c r="M1125">
        <f t="shared" si="614"/>
        <v>0</v>
      </c>
      <c r="N1125">
        <f t="shared" si="614"/>
        <v>0</v>
      </c>
      <c r="O1125">
        <f t="shared" si="614"/>
        <v>0</v>
      </c>
      <c r="P1125">
        <f t="shared" si="614"/>
        <v>0</v>
      </c>
      <c r="Q1125">
        <f t="shared" si="614"/>
        <v>0</v>
      </c>
      <c r="R1125">
        <f t="shared" si="614"/>
        <v>0</v>
      </c>
      <c r="S1125">
        <f t="shared" si="614"/>
        <v>0</v>
      </c>
      <c r="T1125">
        <f t="shared" si="614"/>
        <v>0</v>
      </c>
      <c r="U1125">
        <f t="shared" si="614"/>
        <v>0</v>
      </c>
      <c r="V1125">
        <f t="shared" si="614"/>
        <v>0</v>
      </c>
      <c r="W1125">
        <f t="shared" si="614"/>
        <v>0</v>
      </c>
      <c r="X1125">
        <f t="shared" si="614"/>
        <v>0</v>
      </c>
    </row>
    <row r="1126" spans="4:24" x14ac:dyDescent="0.25">
      <c r="D1126" t="s">
        <v>1230</v>
      </c>
      <c r="E1126">
        <f>IF(AND(E16&gt;=1,E87&gt;=1),(1-E731)*('Caster Tables'!C8+1)*6,0)</f>
        <v>0</v>
      </c>
      <c r="F1126">
        <f>IF(AND(F16&gt;=1,F87&gt;=1),(1-F731)*('Caster Tables'!D8+1)*6,0)</f>
        <v>0</v>
      </c>
      <c r="G1126">
        <f>IF(AND(G16&gt;=1,G87&gt;=1),(1-G731)*('Caster Tables'!E8+1)*6,0)</f>
        <v>0</v>
      </c>
      <c r="H1126">
        <f>IF(AND(H16&gt;=1,H87&gt;=1),(1-H731)*('Caster Tables'!F8+1)*6,0)</f>
        <v>0</v>
      </c>
      <c r="I1126">
        <f>IF(AND(I16&gt;=1,I87&gt;=1),(1-I731)*('Caster Tables'!G8+1)*6,0)</f>
        <v>0</v>
      </c>
      <c r="J1126">
        <f>IF(AND(J16&gt;=1,J87&gt;=1),(1-J731)*('Caster Tables'!H8+1)*6,0)</f>
        <v>0</v>
      </c>
      <c r="K1126">
        <f>IF(AND(K16&gt;=1,K87&gt;=1),(1-K731)*('Caster Tables'!I8+1)*6,0)</f>
        <v>0</v>
      </c>
      <c r="L1126">
        <f>IF(AND(L16&gt;=1,L87&gt;=1),(1-L731)*('Caster Tables'!J8+1)*6,0)</f>
        <v>0</v>
      </c>
      <c r="M1126">
        <f>IF(AND(M16&gt;=1,M87&gt;=1),(1-M731)*('Caster Tables'!K8+1)*6,0)</f>
        <v>0</v>
      </c>
      <c r="N1126">
        <f>IF(AND(N16&gt;=1,N87&gt;=1),(1-N731)*('Caster Tables'!L8+1)*6,0)</f>
        <v>0</v>
      </c>
      <c r="O1126">
        <f>IF(AND(O16&gt;=1,O87&gt;=1),(1-O731)*('Caster Tables'!M8+1)*6,0)</f>
        <v>0</v>
      </c>
      <c r="P1126">
        <f>IF(AND(P16&gt;=1,P87&gt;=1),(1-P731)*('Caster Tables'!N8+1)*6,0)</f>
        <v>0</v>
      </c>
      <c r="Q1126">
        <f>IF(AND(Q16&gt;=1,Q87&gt;=1),(1-Q731)*('Caster Tables'!O8+1)*6,0)</f>
        <v>0</v>
      </c>
      <c r="R1126">
        <f>IF(AND(R16&gt;=1,R87&gt;=1),(1-R731)*('Caster Tables'!P8+1)*6,0)</f>
        <v>0</v>
      </c>
      <c r="S1126">
        <f>IF(AND(S16&gt;=1,S87&gt;=1),(1-S731)*('Caster Tables'!Q8+1)*6,0)</f>
        <v>0</v>
      </c>
      <c r="T1126">
        <f>IF(AND(T16&gt;=1,T87&gt;=1),(1-T731)*('Caster Tables'!R8+1)*6,0)</f>
        <v>0</v>
      </c>
      <c r="U1126">
        <f>IF(AND(U16&gt;=1,U87&gt;=1),(1-U731)*('Caster Tables'!S8+1)*6,0)</f>
        <v>0</v>
      </c>
      <c r="V1126">
        <f>IF(AND(V16&gt;=1,V87&gt;=1),(1-V731)*('Caster Tables'!T8+1)*6,0)</f>
        <v>0</v>
      </c>
      <c r="W1126">
        <f>IF(AND(W16&gt;=1,W87&gt;=1),(1-W731)*('Caster Tables'!U8+1)*6,0)</f>
        <v>0</v>
      </c>
      <c r="X1126">
        <f>IF(AND(X16&gt;=1,X87&gt;=1),(1-X731)*('Caster Tables'!V8+1)*6,0)</f>
        <v>0</v>
      </c>
    </row>
    <row r="1127" spans="4:24" x14ac:dyDescent="0.25">
      <c r="D1127" s="1" t="s">
        <v>1231</v>
      </c>
      <c r="E1127">
        <f ca="1">E1570+E1571</f>
        <v>6.233920790690104</v>
      </c>
      <c r="F1127">
        <f t="shared" ref="F1127:X1127" ca="1" si="615">F1570+F1571</f>
        <v>6.0425037862792967</v>
      </c>
      <c r="G1127">
        <f t="shared" ca="1" si="615"/>
        <v>5.4613124999999991</v>
      </c>
      <c r="H1127">
        <f t="shared" ca="1" si="615"/>
        <v>6.5098750000000001</v>
      </c>
      <c r="I1127">
        <f t="shared" ca="1" si="615"/>
        <v>11.316874999999998</v>
      </c>
      <c r="J1127">
        <f t="shared" ca="1" si="615"/>
        <v>11.981874999999999</v>
      </c>
      <c r="K1127">
        <f t="shared" ca="1" si="615"/>
        <v>11.193593749999998</v>
      </c>
      <c r="L1127">
        <f t="shared" ca="1" si="615"/>
        <v>8.5798147499999988</v>
      </c>
      <c r="M1127">
        <f t="shared" ca="1" si="615"/>
        <v>7.2488508157894742</v>
      </c>
      <c r="N1127">
        <f t="shared" ca="1" si="615"/>
        <v>6.8023147499999999</v>
      </c>
      <c r="O1127">
        <f t="shared" ca="1" si="615"/>
        <v>7.3041501122449013</v>
      </c>
      <c r="P1127">
        <f t="shared" ca="1" si="615"/>
        <v>5.6085200416597196</v>
      </c>
      <c r="Q1127">
        <f t="shared" ca="1" si="615"/>
        <v>5.5010867788094808</v>
      </c>
      <c r="R1127">
        <f t="shared" ca="1" si="615"/>
        <v>5.5010867788094808</v>
      </c>
      <c r="S1127">
        <f t="shared" ca="1" si="615"/>
        <v>4.2514432056952387</v>
      </c>
      <c r="T1127">
        <f t="shared" ca="1" si="615"/>
        <v>5.331099137332167</v>
      </c>
      <c r="U1127">
        <f t="shared" ca="1" si="615"/>
        <v>6.376543730624495</v>
      </c>
      <c r="V1127">
        <f t="shared" ca="1" si="615"/>
        <v>6.2180726774459956</v>
      </c>
      <c r="W1127">
        <f t="shared" ca="1" si="615"/>
        <v>6.2180726774459956</v>
      </c>
      <c r="X1127">
        <f t="shared" ca="1" si="615"/>
        <v>6.2180726774459956</v>
      </c>
    </row>
    <row r="1128" spans="4:24" x14ac:dyDescent="0.25">
      <c r="D1128" s="1" t="s">
        <v>1232</v>
      </c>
      <c r="E1128">
        <f ca="1">MAX(0,2*E1126-E1127)</f>
        <v>0</v>
      </c>
      <c r="F1128">
        <f t="shared" ref="F1128:X1128" ca="1" si="616">MAX(0,2*F1126-F1127)</f>
        <v>0</v>
      </c>
      <c r="G1128">
        <f t="shared" ca="1" si="616"/>
        <v>0</v>
      </c>
      <c r="H1128">
        <f t="shared" ca="1" si="616"/>
        <v>0</v>
      </c>
      <c r="I1128">
        <f t="shared" ca="1" si="616"/>
        <v>0</v>
      </c>
      <c r="J1128">
        <f t="shared" ca="1" si="616"/>
        <v>0</v>
      </c>
      <c r="K1128">
        <f t="shared" ca="1" si="616"/>
        <v>0</v>
      </c>
      <c r="L1128">
        <f t="shared" ca="1" si="616"/>
        <v>0</v>
      </c>
      <c r="M1128">
        <f t="shared" ca="1" si="616"/>
        <v>0</v>
      </c>
      <c r="N1128">
        <f t="shared" ca="1" si="616"/>
        <v>0</v>
      </c>
      <c r="O1128">
        <f t="shared" ca="1" si="616"/>
        <v>0</v>
      </c>
      <c r="P1128">
        <f t="shared" ca="1" si="616"/>
        <v>0</v>
      </c>
      <c r="Q1128">
        <f t="shared" ca="1" si="616"/>
        <v>0</v>
      </c>
      <c r="R1128">
        <f t="shared" ca="1" si="616"/>
        <v>0</v>
      </c>
      <c r="S1128">
        <f t="shared" ca="1" si="616"/>
        <v>0</v>
      </c>
      <c r="T1128">
        <f t="shared" ca="1" si="616"/>
        <v>0</v>
      </c>
      <c r="U1128">
        <f t="shared" ca="1" si="616"/>
        <v>0</v>
      </c>
      <c r="V1128">
        <f t="shared" ca="1" si="616"/>
        <v>0</v>
      </c>
      <c r="W1128">
        <f t="shared" ca="1" si="616"/>
        <v>0</v>
      </c>
      <c r="X1128">
        <f t="shared" ca="1" si="616"/>
        <v>0</v>
      </c>
    </row>
    <row r="1129" spans="4:24" x14ac:dyDescent="0.25">
      <c r="D1129" s="1" t="s">
        <v>1234</v>
      </c>
      <c r="E1129">
        <f ca="1">MAX(0,E1126-E1127)</f>
        <v>0</v>
      </c>
      <c r="F1129">
        <f t="shared" ref="F1129:X1129" ca="1" si="617">MAX(0,F1126-F1127)</f>
        <v>0</v>
      </c>
      <c r="G1129">
        <f t="shared" ca="1" si="617"/>
        <v>0</v>
      </c>
      <c r="H1129">
        <f t="shared" ca="1" si="617"/>
        <v>0</v>
      </c>
      <c r="I1129">
        <f t="shared" ca="1" si="617"/>
        <v>0</v>
      </c>
      <c r="J1129">
        <f t="shared" ca="1" si="617"/>
        <v>0</v>
      </c>
      <c r="K1129">
        <f t="shared" ca="1" si="617"/>
        <v>0</v>
      </c>
      <c r="L1129">
        <f t="shared" ca="1" si="617"/>
        <v>0</v>
      </c>
      <c r="M1129">
        <f t="shared" ca="1" si="617"/>
        <v>0</v>
      </c>
      <c r="N1129">
        <f t="shared" ca="1" si="617"/>
        <v>0</v>
      </c>
      <c r="O1129">
        <f t="shared" ca="1" si="617"/>
        <v>0</v>
      </c>
      <c r="P1129">
        <f t="shared" ca="1" si="617"/>
        <v>0</v>
      </c>
      <c r="Q1129">
        <f t="shared" ca="1" si="617"/>
        <v>0</v>
      </c>
      <c r="R1129">
        <f t="shared" ca="1" si="617"/>
        <v>0</v>
      </c>
      <c r="S1129">
        <f t="shared" ca="1" si="617"/>
        <v>0</v>
      </c>
      <c r="T1129">
        <f t="shared" ca="1" si="617"/>
        <v>0</v>
      </c>
      <c r="U1129">
        <f t="shared" ca="1" si="617"/>
        <v>0</v>
      </c>
      <c r="V1129">
        <f t="shared" ca="1" si="617"/>
        <v>0</v>
      </c>
      <c r="W1129">
        <f t="shared" ca="1" si="617"/>
        <v>0</v>
      </c>
      <c r="X1129">
        <f t="shared" ca="1" si="617"/>
        <v>0</v>
      </c>
    </row>
    <row r="1130" spans="4:24" x14ac:dyDescent="0.25">
      <c r="D1130" s="1" t="s">
        <v>1233</v>
      </c>
      <c r="E1130">
        <f ca="1">E1125*E1128+(1-E1125)*E1129</f>
        <v>0</v>
      </c>
      <c r="F1130">
        <f t="shared" ref="F1130:X1130" ca="1" si="618">F1125*F1128+(1-F1125)*F1129</f>
        <v>0</v>
      </c>
      <c r="G1130">
        <f t="shared" ca="1" si="618"/>
        <v>0</v>
      </c>
      <c r="H1130">
        <f t="shared" ca="1" si="618"/>
        <v>0</v>
      </c>
      <c r="I1130">
        <f t="shared" ca="1" si="618"/>
        <v>0</v>
      </c>
      <c r="J1130">
        <f t="shared" ca="1" si="618"/>
        <v>0</v>
      </c>
      <c r="K1130">
        <f t="shared" ca="1" si="618"/>
        <v>0</v>
      </c>
      <c r="L1130">
        <f t="shared" ca="1" si="618"/>
        <v>0</v>
      </c>
      <c r="M1130">
        <f t="shared" ca="1" si="618"/>
        <v>0</v>
      </c>
      <c r="N1130">
        <f t="shared" ca="1" si="618"/>
        <v>0</v>
      </c>
      <c r="O1130">
        <f t="shared" ca="1" si="618"/>
        <v>0</v>
      </c>
      <c r="P1130">
        <f t="shared" ca="1" si="618"/>
        <v>0</v>
      </c>
      <c r="Q1130">
        <f t="shared" ca="1" si="618"/>
        <v>0</v>
      </c>
      <c r="R1130">
        <f t="shared" ca="1" si="618"/>
        <v>0</v>
      </c>
      <c r="S1130">
        <f t="shared" ca="1" si="618"/>
        <v>0</v>
      </c>
      <c r="T1130">
        <f t="shared" ca="1" si="618"/>
        <v>0</v>
      </c>
      <c r="U1130">
        <f t="shared" ca="1" si="618"/>
        <v>0</v>
      </c>
      <c r="V1130">
        <f t="shared" ca="1" si="618"/>
        <v>0</v>
      </c>
      <c r="W1130">
        <f t="shared" ca="1" si="618"/>
        <v>0</v>
      </c>
      <c r="X1130">
        <f t="shared" ca="1" si="618"/>
        <v>0</v>
      </c>
    </row>
    <row r="1131" spans="4:24" x14ac:dyDescent="0.25">
      <c r="D1131" s="1" t="s">
        <v>1550</v>
      </c>
      <c r="E1131">
        <f t="shared" ref="E1131:X1131" si="619">IF(AND(E16&gt;=1,E89&gt;=1),E39,0)</f>
        <v>0</v>
      </c>
      <c r="F1131">
        <f t="shared" si="619"/>
        <v>0</v>
      </c>
      <c r="G1131">
        <f t="shared" si="619"/>
        <v>0</v>
      </c>
      <c r="H1131">
        <f t="shared" si="619"/>
        <v>0</v>
      </c>
      <c r="I1131">
        <f t="shared" si="619"/>
        <v>0</v>
      </c>
      <c r="J1131">
        <f t="shared" si="619"/>
        <v>0</v>
      </c>
      <c r="K1131">
        <f t="shared" si="619"/>
        <v>0</v>
      </c>
      <c r="L1131">
        <f t="shared" si="619"/>
        <v>0</v>
      </c>
      <c r="M1131">
        <f t="shared" si="619"/>
        <v>0</v>
      </c>
      <c r="N1131">
        <f t="shared" si="619"/>
        <v>0</v>
      </c>
      <c r="O1131">
        <f t="shared" si="619"/>
        <v>0</v>
      </c>
      <c r="P1131">
        <f t="shared" si="619"/>
        <v>0</v>
      </c>
      <c r="Q1131">
        <f t="shared" si="619"/>
        <v>0</v>
      </c>
      <c r="R1131">
        <f t="shared" si="619"/>
        <v>0</v>
      </c>
      <c r="S1131">
        <f t="shared" si="619"/>
        <v>0</v>
      </c>
      <c r="T1131">
        <f t="shared" si="619"/>
        <v>0</v>
      </c>
      <c r="U1131">
        <f t="shared" si="619"/>
        <v>0</v>
      </c>
      <c r="V1131">
        <f t="shared" si="619"/>
        <v>0</v>
      </c>
      <c r="W1131">
        <f t="shared" si="619"/>
        <v>0</v>
      </c>
      <c r="X1131">
        <f t="shared" si="619"/>
        <v>0</v>
      </c>
    </row>
    <row r="1132" spans="4:24" x14ac:dyDescent="0.25">
      <c r="D1132" s="1" t="s">
        <v>1551</v>
      </c>
      <c r="E1132">
        <f>MIN(1,E1131/'Base Numbers'!$C$5)*2.5</f>
        <v>0</v>
      </c>
      <c r="F1132">
        <f>MIN(1,F1131/'Base Numbers'!$C$5)*2.5</f>
        <v>0</v>
      </c>
      <c r="G1132">
        <f>MIN(1,G1131/'Base Numbers'!$C$5)*2.5</f>
        <v>0</v>
      </c>
      <c r="H1132">
        <f>MIN(1,H1131/'Base Numbers'!$C$5)*2.5</f>
        <v>0</v>
      </c>
      <c r="I1132">
        <f>MIN(1,I1131/'Base Numbers'!$C$5)*2.5</f>
        <v>0</v>
      </c>
      <c r="J1132">
        <f>MIN(1,J1131/'Base Numbers'!$C$5)*2.5</f>
        <v>0</v>
      </c>
      <c r="K1132">
        <f>MIN(1,K1131/'Base Numbers'!$C$5)*2.5</f>
        <v>0</v>
      </c>
      <c r="L1132">
        <f>MIN(1,L1131/'Base Numbers'!$C$5)*2.5</f>
        <v>0</v>
      </c>
      <c r="M1132">
        <f>MIN(1,M1131/'Base Numbers'!$C$5)*2.5</f>
        <v>0</v>
      </c>
      <c r="N1132">
        <f>MIN(1,N1131/'Base Numbers'!$C$5)*2.5</f>
        <v>0</v>
      </c>
      <c r="O1132">
        <f>MIN(1,O1131/'Base Numbers'!$C$5)*2.5</f>
        <v>0</v>
      </c>
      <c r="P1132">
        <f>MIN(1,P1131/'Base Numbers'!$C$5)*2.5</f>
        <v>0</v>
      </c>
      <c r="Q1132">
        <f>MIN(1,Q1131/'Base Numbers'!$C$5)*2.5</f>
        <v>0</v>
      </c>
      <c r="R1132">
        <f>MIN(1,R1131/'Base Numbers'!$C$5)*2.5</f>
        <v>0</v>
      </c>
      <c r="S1132">
        <f>MIN(1,S1131/'Base Numbers'!$C$5)*2.5</f>
        <v>0</v>
      </c>
      <c r="T1132">
        <f>MIN(1,T1131/'Base Numbers'!$C$5)*2.5</f>
        <v>0</v>
      </c>
      <c r="U1132">
        <f>MIN(1,U1131/'Base Numbers'!$C$5)*2.5</f>
        <v>0</v>
      </c>
      <c r="V1132">
        <f>MIN(1,V1131/'Base Numbers'!$C$5)*2.5</f>
        <v>0</v>
      </c>
      <c r="W1132">
        <f>MIN(1,W1131/'Base Numbers'!$C$5)*2.5</f>
        <v>0</v>
      </c>
      <c r="X1132">
        <f>MIN(1,X1131/'Base Numbers'!$C$5)*2.5</f>
        <v>0</v>
      </c>
    </row>
    <row r="1133" spans="4:24" x14ac:dyDescent="0.25">
      <c r="D1133" s="1" t="s">
        <v>1682</v>
      </c>
      <c r="E1133">
        <f t="shared" ref="E1133:X1133" si="620">IF(AND(E16&gt;=2,E86&gt;=1),E1106*(E564+E566),0)</f>
        <v>0</v>
      </c>
      <c r="F1133">
        <f t="shared" si="620"/>
        <v>0</v>
      </c>
      <c r="G1133">
        <f t="shared" si="620"/>
        <v>0</v>
      </c>
      <c r="H1133">
        <f t="shared" si="620"/>
        <v>0</v>
      </c>
      <c r="I1133">
        <f t="shared" si="620"/>
        <v>0</v>
      </c>
      <c r="J1133">
        <f t="shared" si="620"/>
        <v>0</v>
      </c>
      <c r="K1133">
        <f t="shared" si="620"/>
        <v>0</v>
      </c>
      <c r="L1133">
        <f t="shared" si="620"/>
        <v>0</v>
      </c>
      <c r="M1133">
        <f t="shared" si="620"/>
        <v>0</v>
      </c>
      <c r="N1133">
        <f t="shared" si="620"/>
        <v>0</v>
      </c>
      <c r="O1133">
        <f t="shared" si="620"/>
        <v>0</v>
      </c>
      <c r="P1133">
        <f t="shared" si="620"/>
        <v>0</v>
      </c>
      <c r="Q1133">
        <f t="shared" si="620"/>
        <v>0</v>
      </c>
      <c r="R1133">
        <f t="shared" si="620"/>
        <v>0</v>
      </c>
      <c r="S1133">
        <f t="shared" si="620"/>
        <v>0</v>
      </c>
      <c r="T1133">
        <f t="shared" si="620"/>
        <v>0</v>
      </c>
      <c r="U1133">
        <f t="shared" si="620"/>
        <v>0</v>
      </c>
      <c r="V1133">
        <f t="shared" si="620"/>
        <v>0</v>
      </c>
      <c r="W1133">
        <f t="shared" si="620"/>
        <v>0</v>
      </c>
      <c r="X1133">
        <f t="shared" si="620"/>
        <v>0</v>
      </c>
    </row>
    <row r="1134" spans="4:24" x14ac:dyDescent="0.25">
      <c r="D1134" s="1" t="s">
        <v>1033</v>
      </c>
      <c r="E1134">
        <f ca="1">E1111+E1112+E1130+(E1114+E1116+E1119+E1122+E1124+E1133)/('Base Numbers'!$C$5*'Base Numbers'!$C$6)</f>
        <v>0.43593749999999998</v>
      </c>
      <c r="F1134">
        <f ca="1">F1111+F1112+F1130+(F1114+F1116+F1119+F1122+F1124+F1133)/('Base Numbers'!$C$5*'Base Numbers'!$C$6)</f>
        <v>0.81956249999999997</v>
      </c>
      <c r="G1134">
        <f ca="1">G1111+G1112+G1130+(G1114+G1116+G1119+G1122+G1124+G1133)/('Base Numbers'!$C$5*'Base Numbers'!$C$6)</f>
        <v>0.81478125000000001</v>
      </c>
      <c r="H1134">
        <f ca="1">H1111+H1112+H1130+(H1114+H1116+H1119+H1122+H1124+H1133)/('Base Numbers'!$C$5*'Base Numbers'!$C$6)</f>
        <v>0.82603124999999999</v>
      </c>
      <c r="I1134">
        <f ca="1">I1111+I1112+I1130+(I1114+I1116+I1119+I1122+I1124+I1133)/('Base Numbers'!$C$5*'Base Numbers'!$C$6)</f>
        <v>2.326359375</v>
      </c>
      <c r="J1134">
        <f ca="1">J1111+J1112+J1130+(J1114+J1116+J1119+J1122+J1124+J1133)/('Base Numbers'!$C$5*'Base Numbers'!$C$6)</f>
        <v>3.2805</v>
      </c>
      <c r="K1134">
        <f ca="1">K1111+K1112+K1130+(K1114+K1116+K1119+K1122+K1124+K1133)/('Base Numbers'!$C$5*'Base Numbers'!$C$6)</f>
        <v>3.2298749999999998</v>
      </c>
      <c r="L1134">
        <f ca="1">L1111+L1112+L1130+(L1114+L1116+L1119+L1122+L1124+L1133)/('Base Numbers'!$C$5*'Base Numbers'!$C$6)</f>
        <v>7.9622207402343737</v>
      </c>
      <c r="M1134">
        <f ca="1">M1111+M1112+M1130+(M1114+M1116+M1119+M1122+M1124+M1133)/('Base Numbers'!$C$5*'Base Numbers'!$C$6)</f>
        <v>8.5052938049444915</v>
      </c>
      <c r="N1134">
        <f ca="1">N1111+N1112+N1130+(N1114+N1116+N1119+N1122+N1124+N1133)/('Base Numbers'!$C$5*'Base Numbers'!$C$6)</f>
        <v>8.6391069375000011</v>
      </c>
      <c r="O1134">
        <f ca="1">O1111+O1112+O1130+(O1114+O1116+O1119+O1122+O1124+O1133)/('Base Numbers'!$C$5*'Base Numbers'!$C$6)</f>
        <v>8.5003668646065869</v>
      </c>
      <c r="P1134">
        <f ca="1">P1111+P1112+P1130+(P1114+P1116+P1119+P1122+P1124+P1133)/('Base Numbers'!$C$5*'Base Numbers'!$C$6)</f>
        <v>8.0394949503971347</v>
      </c>
      <c r="Q1134">
        <f ca="1">Q1111+Q1112+Q1130+(Q1114+Q1116+Q1119+Q1122+Q1124+Q1133)/('Base Numbers'!$C$5*'Base Numbers'!$C$6)</f>
        <v>8.210676913388145</v>
      </c>
      <c r="R1134">
        <f ca="1">R1111+R1112+R1130+(R1114+R1116+R1119+R1122+R1124+R1133)/('Base Numbers'!$C$5*'Base Numbers'!$C$6)</f>
        <v>9.2919292914103409</v>
      </c>
      <c r="S1134">
        <f ca="1">S1111+S1112+S1130+(S1114+S1116+S1119+S1122+S1124+S1133)/('Base Numbers'!$C$5*'Base Numbers'!$C$6)</f>
        <v>8.572283326440477</v>
      </c>
      <c r="T1134">
        <f ca="1">T1111+T1112+T1130+(T1114+T1116+T1119+T1122+T1124+T1133)/('Base Numbers'!$C$5*'Base Numbers'!$C$6)</f>
        <v>8.9151568216765948</v>
      </c>
      <c r="U1134">
        <f ca="1">U1111+U1112+U1130+(U1114+U1116+U1119+U1122+U1124+U1133)/('Base Numbers'!$C$5*'Base Numbers'!$C$6)</f>
        <v>9.4980278294883043</v>
      </c>
      <c r="V1134">
        <f ca="1">V1111+V1112+V1130+(V1114+V1116+V1119+V1122+V1124+V1133)/('Base Numbers'!$C$5*'Base Numbers'!$C$6)</f>
        <v>13.64514515818378</v>
      </c>
      <c r="W1134">
        <f ca="1">W1111+W1112+W1130+(W1114+W1116+W1119+W1122+W1124+W1133)/('Base Numbers'!$C$5*'Base Numbers'!$C$6)</f>
        <v>13.410984573060887</v>
      </c>
      <c r="X1134">
        <f ca="1">X1111+X1112+X1130+(X1114+X1116+X1119+X1122+X1124+X1133)/('Base Numbers'!$C$5*'Base Numbers'!$C$6)</f>
        <v>13.839436107724495</v>
      </c>
    </row>
    <row r="1135" spans="4:24" x14ac:dyDescent="0.25">
      <c r="D1135" s="1"/>
    </row>
    <row r="1136" spans="4:24" ht="15.75" thickBot="1" x14ac:dyDescent="0.3">
      <c r="D1136" s="44" t="s">
        <v>986</v>
      </c>
      <c r="E1136" s="41"/>
      <c r="F1136" s="41"/>
      <c r="G1136" s="41"/>
      <c r="H1136" s="41"/>
      <c r="I1136" s="41"/>
      <c r="J1136" s="41"/>
      <c r="K1136" s="41"/>
      <c r="L1136" s="41"/>
      <c r="M1136" s="41"/>
      <c r="N1136" s="41"/>
      <c r="O1136" s="41"/>
      <c r="P1136" s="41"/>
      <c r="Q1136" s="41"/>
      <c r="R1136" s="41"/>
      <c r="S1136" s="41"/>
      <c r="T1136" s="41"/>
      <c r="U1136" s="41"/>
      <c r="V1136" s="41"/>
      <c r="W1136" s="41"/>
      <c r="X1136" s="41"/>
    </row>
    <row r="1137" spans="4:26" x14ac:dyDescent="0.25">
      <c r="D1137" s="1" t="s">
        <v>988</v>
      </c>
      <c r="E1137">
        <f>IF(E18&gt;=2,E18,0)*(1+'Base Numbers'!$C$7)</f>
        <v>0</v>
      </c>
      <c r="F1137">
        <f>IF(F18&gt;=2,F18,0)*(1+'Base Numbers'!$C$7)</f>
        <v>0</v>
      </c>
      <c r="G1137">
        <f>IF(G18&gt;=2,G18,0)*(1+'Base Numbers'!$C$7)</f>
        <v>0</v>
      </c>
      <c r="H1137">
        <f>IF(H18&gt;=2,H18,0)*(1+'Base Numbers'!$C$7)</f>
        <v>0</v>
      </c>
      <c r="I1137">
        <f>IF(I18&gt;=2,I18,0)*(1+'Base Numbers'!$C$7)</f>
        <v>0</v>
      </c>
      <c r="J1137">
        <f>IF(J18&gt;=2,J18,0)*(1+'Base Numbers'!$C$7)</f>
        <v>0</v>
      </c>
      <c r="K1137">
        <f>IF(K18&gt;=2,K18,0)*(1+'Base Numbers'!$C$7)</f>
        <v>0</v>
      </c>
      <c r="L1137">
        <f>IF(L18&gt;=2,L18,0)*(1+'Base Numbers'!$C$7)</f>
        <v>0</v>
      </c>
      <c r="M1137">
        <f>IF(M18&gt;=2,M18,0)*(1+'Base Numbers'!$C$7)</f>
        <v>0</v>
      </c>
      <c r="N1137">
        <f>IF(N18&gt;=2,N18,0)*(1+'Base Numbers'!$C$7)</f>
        <v>0</v>
      </c>
      <c r="O1137">
        <f>IF(O18&gt;=2,O18,0)*(1+'Base Numbers'!$C$7)</f>
        <v>0</v>
      </c>
      <c r="P1137">
        <f>IF(P18&gt;=2,P18,0)*(1+'Base Numbers'!$C$7)</f>
        <v>0</v>
      </c>
      <c r="Q1137">
        <f>IF(Q18&gt;=2,Q18,0)*(1+'Base Numbers'!$C$7)</f>
        <v>0</v>
      </c>
      <c r="R1137">
        <f>IF(R18&gt;=2,R18,0)*(1+'Base Numbers'!$C$7)</f>
        <v>0</v>
      </c>
      <c r="S1137">
        <f>IF(S18&gt;=2,S18,0)*(1+'Base Numbers'!$C$7)</f>
        <v>0</v>
      </c>
      <c r="T1137">
        <f>IF(T18&gt;=2,T18,0)*(1+'Base Numbers'!$C$7)</f>
        <v>0</v>
      </c>
      <c r="U1137">
        <f>IF(U18&gt;=2,U18,0)*(1+'Base Numbers'!$C$7)</f>
        <v>0</v>
      </c>
      <c r="V1137">
        <f>IF(V18&gt;=2,V18,0)*(1+'Base Numbers'!$C$7)</f>
        <v>0</v>
      </c>
      <c r="W1137">
        <f>IF(W18&gt;=2,W18,0)*(1+'Base Numbers'!$C$7)</f>
        <v>0</v>
      </c>
      <c r="X1137">
        <f>IF(X18&gt;=2,X18,0)*(1+'Base Numbers'!$C$7)</f>
        <v>0</v>
      </c>
    </row>
    <row r="1138" spans="4:26" x14ac:dyDescent="0.25">
      <c r="D1138" s="1" t="s">
        <v>989</v>
      </c>
      <c r="E1138">
        <f t="shared" ref="E1138:X1138" si="621">IF(E18&gt;=1,2.5,0)+IF(E18&gt;=5,1,0)+IF(E18&gt;=11,1,0)+IF(E18&gt;=17,1,0)</f>
        <v>0</v>
      </c>
      <c r="F1138">
        <f t="shared" si="621"/>
        <v>0</v>
      </c>
      <c r="G1138">
        <f t="shared" si="621"/>
        <v>0</v>
      </c>
      <c r="H1138">
        <f t="shared" si="621"/>
        <v>0</v>
      </c>
      <c r="I1138">
        <f t="shared" si="621"/>
        <v>0</v>
      </c>
      <c r="J1138">
        <f t="shared" si="621"/>
        <v>0</v>
      </c>
      <c r="K1138">
        <f t="shared" si="621"/>
        <v>0</v>
      </c>
      <c r="L1138">
        <f t="shared" si="621"/>
        <v>0</v>
      </c>
      <c r="M1138">
        <f t="shared" si="621"/>
        <v>0</v>
      </c>
      <c r="N1138">
        <f t="shared" si="621"/>
        <v>0</v>
      </c>
      <c r="O1138">
        <f t="shared" si="621"/>
        <v>0</v>
      </c>
      <c r="P1138">
        <f t="shared" si="621"/>
        <v>0</v>
      </c>
      <c r="Q1138">
        <f t="shared" si="621"/>
        <v>0</v>
      </c>
      <c r="R1138">
        <f t="shared" si="621"/>
        <v>0</v>
      </c>
      <c r="S1138">
        <f t="shared" si="621"/>
        <v>0</v>
      </c>
      <c r="T1138">
        <f t="shared" si="621"/>
        <v>0</v>
      </c>
      <c r="U1138">
        <f t="shared" si="621"/>
        <v>0</v>
      </c>
      <c r="V1138">
        <f t="shared" si="621"/>
        <v>0</v>
      </c>
      <c r="W1138">
        <f t="shared" si="621"/>
        <v>0</v>
      </c>
      <c r="X1138">
        <f t="shared" si="621"/>
        <v>0</v>
      </c>
    </row>
    <row r="1139" spans="4:26" x14ac:dyDescent="0.25">
      <c r="D1139" s="1" t="s">
        <v>1316</v>
      </c>
      <c r="E1139">
        <f t="shared" ref="E1139:X1139" si="622">MAX(E1138,IF(AND($B$64&gt;=1,E6&gt;=$B$64),4.5,0))</f>
        <v>0</v>
      </c>
      <c r="F1139">
        <f t="shared" si="622"/>
        <v>0</v>
      </c>
      <c r="G1139">
        <f t="shared" si="622"/>
        <v>0</v>
      </c>
      <c r="H1139">
        <f t="shared" si="622"/>
        <v>0</v>
      </c>
      <c r="I1139">
        <f t="shared" si="622"/>
        <v>0</v>
      </c>
      <c r="J1139">
        <f t="shared" si="622"/>
        <v>0</v>
      </c>
      <c r="K1139">
        <f t="shared" si="622"/>
        <v>0</v>
      </c>
      <c r="L1139">
        <f t="shared" si="622"/>
        <v>0</v>
      </c>
      <c r="M1139">
        <f t="shared" si="622"/>
        <v>0</v>
      </c>
      <c r="N1139">
        <f t="shared" si="622"/>
        <v>0</v>
      </c>
      <c r="O1139">
        <f t="shared" si="622"/>
        <v>0</v>
      </c>
      <c r="P1139">
        <f t="shared" si="622"/>
        <v>0</v>
      </c>
      <c r="Q1139">
        <f t="shared" si="622"/>
        <v>0</v>
      </c>
      <c r="R1139">
        <f t="shared" si="622"/>
        <v>0</v>
      </c>
      <c r="S1139">
        <f t="shared" si="622"/>
        <v>0</v>
      </c>
      <c r="T1139">
        <f t="shared" si="622"/>
        <v>0</v>
      </c>
      <c r="U1139">
        <f t="shared" si="622"/>
        <v>0</v>
      </c>
      <c r="V1139">
        <f t="shared" si="622"/>
        <v>0</v>
      </c>
      <c r="W1139">
        <f t="shared" si="622"/>
        <v>0</v>
      </c>
      <c r="X1139">
        <f t="shared" si="622"/>
        <v>0</v>
      </c>
    </row>
    <row r="1140" spans="4:26" x14ac:dyDescent="0.25">
      <c r="D1140" s="1" t="s">
        <v>990</v>
      </c>
      <c r="E1140">
        <f>IF(E162,0,MAX(IF(E18&gt;=1,1,0),MIN(2,IF(E18&gt;=2,1+E1137/('Base Numbers'!$C$5*'Base Numbers'!$C$6),0))))</f>
        <v>0</v>
      </c>
      <c r="F1140">
        <f>IF(F162,0,MAX(IF(F18&gt;=1,1,0),MIN(2,IF(F18&gt;=2,1+F1137/('Base Numbers'!$C$5*'Base Numbers'!$C$6),0))))</f>
        <v>0</v>
      </c>
      <c r="G1140">
        <f>IF(G162,0,MAX(IF(G18&gt;=1,1,0),MIN(2,IF(G18&gt;=2,1+G1137/('Base Numbers'!$C$5*'Base Numbers'!$C$6),0))))</f>
        <v>0</v>
      </c>
      <c r="H1140">
        <f>IF(H162,0,MAX(IF(H18&gt;=1,1,0),MIN(2,IF(H18&gt;=2,1+H1137/('Base Numbers'!$C$5*'Base Numbers'!$C$6),0))))</f>
        <v>0</v>
      </c>
      <c r="I1140">
        <f>IF(I162,0,MAX(IF(I18&gt;=1,1,0),MIN(2,IF(I18&gt;=2,1+I1137/('Base Numbers'!$C$5*'Base Numbers'!$C$6),0))))</f>
        <v>0</v>
      </c>
      <c r="J1140">
        <f>IF(J162,0,MAX(IF(J18&gt;=1,1,0),MIN(2,IF(J18&gt;=2,1+J1137/('Base Numbers'!$C$5*'Base Numbers'!$C$6),0))))</f>
        <v>0</v>
      </c>
      <c r="K1140">
        <f>IF(K162,0,MAX(IF(K18&gt;=1,1,0),MIN(2,IF(K18&gt;=2,1+K1137/('Base Numbers'!$C$5*'Base Numbers'!$C$6),0))))</f>
        <v>0</v>
      </c>
      <c r="L1140">
        <f>IF(L162,0,MAX(IF(L18&gt;=1,1,0),MIN(2,IF(L18&gt;=2,1+L1137/('Base Numbers'!$C$5*'Base Numbers'!$C$6),0))))</f>
        <v>0</v>
      </c>
      <c r="M1140">
        <f>IF(M162,0,MAX(IF(M18&gt;=1,1,0),MIN(2,IF(M18&gt;=2,1+M1137/('Base Numbers'!$C$5*'Base Numbers'!$C$6),0))))</f>
        <v>0</v>
      </c>
      <c r="N1140">
        <f>IF(N162,0,MAX(IF(N18&gt;=1,1,0),MIN(2,IF(N18&gt;=2,1+N1137/('Base Numbers'!$C$5*'Base Numbers'!$C$6),0))))</f>
        <v>0</v>
      </c>
      <c r="O1140">
        <f>IF(O162,0,MAX(IF(O18&gt;=1,1,0),MIN(2,IF(O18&gt;=2,1+O1137/('Base Numbers'!$C$5*'Base Numbers'!$C$6),0))))</f>
        <v>0</v>
      </c>
      <c r="P1140">
        <f>IF(P162,0,MAX(IF(P18&gt;=1,1,0),MIN(2,IF(P18&gt;=2,1+P1137/('Base Numbers'!$C$5*'Base Numbers'!$C$6),0))))</f>
        <v>0</v>
      </c>
      <c r="Q1140">
        <f>IF(Q162,0,MAX(IF(Q18&gt;=1,1,0),MIN(2,IF(Q18&gt;=2,1+Q1137/('Base Numbers'!$C$5*'Base Numbers'!$C$6),0))))</f>
        <v>0</v>
      </c>
      <c r="R1140">
        <f>IF(R162,0,MAX(IF(R18&gt;=1,1,0),MIN(2,IF(R18&gt;=2,1+R1137/('Base Numbers'!$C$5*'Base Numbers'!$C$6),0))))</f>
        <v>0</v>
      </c>
      <c r="S1140">
        <f>IF(S162,0,MAX(IF(S18&gt;=1,1,0),MIN(2,IF(S18&gt;=2,1+S1137/('Base Numbers'!$C$5*'Base Numbers'!$C$6),0))))</f>
        <v>0</v>
      </c>
      <c r="T1140">
        <f>IF(T162,0,MAX(IF(T18&gt;=1,1,0),MIN(2,IF(T18&gt;=2,1+T1137/('Base Numbers'!$C$5*'Base Numbers'!$C$6),0))))</f>
        <v>0</v>
      </c>
      <c r="U1140">
        <f>IF(U162,0,MAX(IF(U18&gt;=1,1,0),MIN(2,IF(U18&gt;=2,1+U1137/('Base Numbers'!$C$5*'Base Numbers'!$C$6),0))))</f>
        <v>0</v>
      </c>
      <c r="V1140">
        <f>IF(V162,0,MAX(IF(V18&gt;=1,1,0),MIN(2,IF(V18&gt;=2,1+V1137/('Base Numbers'!$C$5*'Base Numbers'!$C$6),0))))</f>
        <v>0</v>
      </c>
      <c r="W1140">
        <f>IF(W162,0,MAX(IF(W18&gt;=1,1,0),MIN(2,IF(W18&gt;=2,1+W1137/('Base Numbers'!$C$5*'Base Numbers'!$C$6),0))))</f>
        <v>0</v>
      </c>
      <c r="X1140">
        <f>IF(X162,0,MAX(IF(X18&gt;=1,1,0),MIN(2,IF(X18&gt;=2,1+X1137/('Base Numbers'!$C$5*'Base Numbers'!$C$6),0))))</f>
        <v>0</v>
      </c>
    </row>
    <row r="1141" spans="4:26" x14ac:dyDescent="0.25">
      <c r="D1141" t="s">
        <v>991</v>
      </c>
      <c r="E1141">
        <f ca="1">IF(E162,0,MIN(E1137,E338*('Base Numbers'!$C$5*'Base Numbers'!$C$6)))</f>
        <v>0</v>
      </c>
      <c r="F1141">
        <f ca="1">IF(F162,0,MIN(F1137,F338*('Base Numbers'!$C$5*'Base Numbers'!$C$6)))</f>
        <v>0</v>
      </c>
      <c r="G1141">
        <f ca="1">IF(G162,0,MIN(G1137,G338*('Base Numbers'!$C$5*'Base Numbers'!$C$6)))</f>
        <v>0</v>
      </c>
      <c r="H1141">
        <f ca="1">IF(H162,0,MIN(H1137,H338*('Base Numbers'!$C$5*'Base Numbers'!$C$6)))</f>
        <v>0</v>
      </c>
      <c r="I1141">
        <f ca="1">IF(I162,0,MIN(I1137,I338*('Base Numbers'!$C$5*'Base Numbers'!$C$6)))</f>
        <v>0</v>
      </c>
      <c r="J1141">
        <f ca="1">IF(J162,0,MIN(J1137,J338*('Base Numbers'!$C$5*'Base Numbers'!$C$6)))</f>
        <v>0</v>
      </c>
      <c r="K1141">
        <f ca="1">IF(K162,0,MIN(K1137,K338*('Base Numbers'!$C$5*'Base Numbers'!$C$6)))</f>
        <v>0</v>
      </c>
      <c r="L1141">
        <f ca="1">IF(L162,0,MIN(L1137,L338*('Base Numbers'!$C$5*'Base Numbers'!$C$6)))</f>
        <v>0</v>
      </c>
      <c r="M1141">
        <f ca="1">IF(M162,0,MIN(M1137,M338*('Base Numbers'!$C$5*'Base Numbers'!$C$6)))</f>
        <v>0</v>
      </c>
      <c r="N1141">
        <f ca="1">IF(N162,0,MIN(N1137,N338*('Base Numbers'!$C$5*'Base Numbers'!$C$6)))</f>
        <v>0</v>
      </c>
      <c r="O1141">
        <f ca="1">IF(O162,0,MIN(O1137,O338*('Base Numbers'!$C$5*'Base Numbers'!$C$6)))</f>
        <v>0</v>
      </c>
      <c r="P1141">
        <f ca="1">IF(P162,0,MIN(P1137,P338*('Base Numbers'!$C$5*'Base Numbers'!$C$6)))</f>
        <v>0</v>
      </c>
      <c r="Q1141">
        <f ca="1">IF(Q162,0,MIN(Q1137,Q338*('Base Numbers'!$C$5*'Base Numbers'!$C$6)))</f>
        <v>0</v>
      </c>
      <c r="R1141">
        <f ca="1">IF(R162,0,MIN(R1137,R338*('Base Numbers'!$C$5*'Base Numbers'!$C$6)))</f>
        <v>0</v>
      </c>
      <c r="S1141">
        <f ca="1">IF(S162,0,MIN(S1137,S338*('Base Numbers'!$C$5*'Base Numbers'!$C$6)))</f>
        <v>0</v>
      </c>
      <c r="T1141">
        <f ca="1">IF(T162,0,MIN(T1137,T338*('Base Numbers'!$C$5*'Base Numbers'!$C$6)))</f>
        <v>0</v>
      </c>
      <c r="U1141">
        <f ca="1">IF(U162,0,MIN(U1137,U338*('Base Numbers'!$C$5*'Base Numbers'!$C$6)))</f>
        <v>0</v>
      </c>
      <c r="V1141">
        <f ca="1">IF(V162,0,MIN(V1137,V338*('Base Numbers'!$C$5*'Base Numbers'!$C$6)))</f>
        <v>0</v>
      </c>
      <c r="W1141">
        <f ca="1">IF(W162,0,MIN(W1137,W338*('Base Numbers'!$C$5*'Base Numbers'!$C$6)))</f>
        <v>0</v>
      </c>
      <c r="X1141">
        <f ca="1">IF(X162,0,MIN(X1137,X338*('Base Numbers'!$C$5*'Base Numbers'!$C$6)))</f>
        <v>0</v>
      </c>
    </row>
    <row r="1142" spans="4:26" x14ac:dyDescent="0.25">
      <c r="D1142" s="1" t="s">
        <v>999</v>
      </c>
      <c r="E1142">
        <f t="shared" ref="E1142:X1142" ca="1" si="623">E1137-E1141</f>
        <v>0</v>
      </c>
      <c r="F1142">
        <f t="shared" ca="1" si="623"/>
        <v>0</v>
      </c>
      <c r="G1142">
        <f t="shared" ca="1" si="623"/>
        <v>0</v>
      </c>
      <c r="H1142">
        <f t="shared" ca="1" si="623"/>
        <v>0</v>
      </c>
      <c r="I1142">
        <f t="shared" ca="1" si="623"/>
        <v>0</v>
      </c>
      <c r="J1142">
        <f t="shared" ca="1" si="623"/>
        <v>0</v>
      </c>
      <c r="K1142">
        <f t="shared" ca="1" si="623"/>
        <v>0</v>
      </c>
      <c r="L1142">
        <f t="shared" ca="1" si="623"/>
        <v>0</v>
      </c>
      <c r="M1142">
        <f t="shared" ca="1" si="623"/>
        <v>0</v>
      </c>
      <c r="N1142">
        <f t="shared" ca="1" si="623"/>
        <v>0</v>
      </c>
      <c r="O1142">
        <f t="shared" ca="1" si="623"/>
        <v>0</v>
      </c>
      <c r="P1142">
        <f t="shared" ca="1" si="623"/>
        <v>0</v>
      </c>
      <c r="Q1142">
        <f t="shared" ca="1" si="623"/>
        <v>0</v>
      </c>
      <c r="R1142">
        <f t="shared" ca="1" si="623"/>
        <v>0</v>
      </c>
      <c r="S1142">
        <f t="shared" ca="1" si="623"/>
        <v>0</v>
      </c>
      <c r="T1142">
        <f t="shared" ca="1" si="623"/>
        <v>0</v>
      </c>
      <c r="U1142">
        <f t="shared" ca="1" si="623"/>
        <v>0</v>
      </c>
      <c r="V1142">
        <f t="shared" ca="1" si="623"/>
        <v>0</v>
      </c>
      <c r="W1142">
        <f t="shared" ca="1" si="623"/>
        <v>0</v>
      </c>
      <c r="X1142">
        <f t="shared" ca="1" si="623"/>
        <v>0</v>
      </c>
    </row>
    <row r="1143" spans="4:26" x14ac:dyDescent="0.25">
      <c r="D1143" s="1" t="s">
        <v>2185</v>
      </c>
      <c r="E1143">
        <f ca="1">E1294</f>
        <v>6.7698667361111102</v>
      </c>
      <c r="F1143">
        <f t="shared" ref="F1143:X1143" ca="1" si="624">F1294</f>
        <v>6.6287587187500003</v>
      </c>
      <c r="G1143">
        <f t="shared" ca="1" si="624"/>
        <v>7.68</v>
      </c>
      <c r="H1143">
        <f t="shared" ca="1" si="624"/>
        <v>6.72</v>
      </c>
      <c r="I1143">
        <f t="shared" ca="1" si="624"/>
        <v>5.7600000000000007</v>
      </c>
      <c r="J1143">
        <f t="shared" ca="1" si="624"/>
        <v>5.7600000000000007</v>
      </c>
      <c r="K1143">
        <f t="shared" ca="1" si="624"/>
        <v>5.4600000000000009</v>
      </c>
      <c r="L1143">
        <f t="shared" ca="1" si="624"/>
        <v>3.4134500000000001</v>
      </c>
      <c r="M1143">
        <f t="shared" ca="1" si="624"/>
        <v>3.0390578947368425</v>
      </c>
      <c r="N1143">
        <f t="shared" ca="1" si="624"/>
        <v>2.9134500000000001</v>
      </c>
      <c r="O1143">
        <f t="shared" ca="1" si="624"/>
        <v>2.5312683673469394</v>
      </c>
      <c r="P1143">
        <f t="shared" ca="1" si="624"/>
        <v>2.7065909031111111</v>
      </c>
      <c r="Q1143">
        <f t="shared" ca="1" si="624"/>
        <v>1.6346341583448267</v>
      </c>
      <c r="R1143">
        <f t="shared" ca="1" si="624"/>
        <v>1.6346341583448267</v>
      </c>
      <c r="S1143">
        <f t="shared" ca="1" si="624"/>
        <v>1.8575780546031746</v>
      </c>
      <c r="T1143">
        <f t="shared" ca="1" si="624"/>
        <v>0.85448590511746025</v>
      </c>
      <c r="U1143">
        <f t="shared" ca="1" si="624"/>
        <v>0.61125709670399975</v>
      </c>
      <c r="V1143">
        <f t="shared" ca="1" si="624"/>
        <v>0.82894535519999968</v>
      </c>
      <c r="W1143">
        <f t="shared" ca="1" si="624"/>
        <v>0.82894535519999968</v>
      </c>
      <c r="X1143">
        <f t="shared" ca="1" si="624"/>
        <v>0.82894535519999968</v>
      </c>
      <c r="Z1143" t="s">
        <v>2189</v>
      </c>
    </row>
    <row r="1144" spans="4:26" x14ac:dyDescent="0.25">
      <c r="D1144" s="1" t="s">
        <v>2186</v>
      </c>
      <c r="E1144">
        <f ca="1">E1295</f>
        <v>1.006711409395973</v>
      </c>
      <c r="F1144">
        <f t="shared" ref="F1144:X1144" ca="1" si="625">F1295</f>
        <v>1.0309278350515465</v>
      </c>
      <c r="G1144">
        <f t="shared" ca="1" si="625"/>
        <v>1.0416666666666667</v>
      </c>
      <c r="H1144">
        <f t="shared" ca="1" si="625"/>
        <v>1.0416666666666667</v>
      </c>
      <c r="I1144">
        <f t="shared" ca="1" si="625"/>
        <v>1.0416666666666667</v>
      </c>
      <c r="J1144">
        <f t="shared" ca="1" si="625"/>
        <v>1.0416666666666667</v>
      </c>
      <c r="K1144">
        <f t="shared" ca="1" si="625"/>
        <v>1.098901098901099</v>
      </c>
      <c r="L1144">
        <f t="shared" ca="1" si="625"/>
        <v>1.4647936838096354</v>
      </c>
      <c r="M1144">
        <f t="shared" ca="1" si="625"/>
        <v>1.645246709073622</v>
      </c>
      <c r="N1144">
        <f t="shared" ca="1" si="625"/>
        <v>1.7161784139079097</v>
      </c>
      <c r="O1144">
        <f t="shared" ca="1" si="625"/>
        <v>1.9752943087739747</v>
      </c>
      <c r="P1144">
        <f t="shared" ca="1" si="625"/>
        <v>2.2168108202474399</v>
      </c>
      <c r="Q1144">
        <f t="shared" ca="1" si="625"/>
        <v>2.4470307191244913</v>
      </c>
      <c r="R1144">
        <f t="shared" ca="1" si="625"/>
        <v>2.4470307191244913</v>
      </c>
      <c r="S1144">
        <f t="shared" ca="1" si="625"/>
        <v>2.691676932557284</v>
      </c>
      <c r="T1144">
        <f t="shared" ca="1" si="625"/>
        <v>2.691676932557284</v>
      </c>
      <c r="U1144">
        <f t="shared" ca="1" si="625"/>
        <v>2.7746099131529345</v>
      </c>
      <c r="V1144">
        <f t="shared" ca="1" si="625"/>
        <v>2.7746099131529349</v>
      </c>
      <c r="W1144">
        <f t="shared" ca="1" si="625"/>
        <v>2.7746099131529349</v>
      </c>
      <c r="X1144">
        <f t="shared" ca="1" si="625"/>
        <v>2.7746099131529349</v>
      </c>
      <c r="Z1144" t="s">
        <v>2190</v>
      </c>
    </row>
    <row r="1145" spans="4:26" x14ac:dyDescent="0.25">
      <c r="D1145" s="1" t="s">
        <v>2187</v>
      </c>
      <c r="E1145">
        <f t="shared" ref="E1145:X1145" si="626">IF(E18&gt;=5,2/E1144,0)</f>
        <v>0</v>
      </c>
      <c r="F1145">
        <f t="shared" si="626"/>
        <v>0</v>
      </c>
      <c r="G1145">
        <f t="shared" si="626"/>
        <v>0</v>
      </c>
      <c r="H1145">
        <f t="shared" si="626"/>
        <v>0</v>
      </c>
      <c r="I1145">
        <f t="shared" si="626"/>
        <v>0</v>
      </c>
      <c r="J1145">
        <f t="shared" si="626"/>
        <v>0</v>
      </c>
      <c r="K1145">
        <f t="shared" si="626"/>
        <v>0</v>
      </c>
      <c r="L1145">
        <f t="shared" si="626"/>
        <v>0</v>
      </c>
      <c r="M1145">
        <f t="shared" si="626"/>
        <v>0</v>
      </c>
      <c r="N1145">
        <f t="shared" si="626"/>
        <v>0</v>
      </c>
      <c r="O1145">
        <f t="shared" si="626"/>
        <v>0</v>
      </c>
      <c r="P1145">
        <f t="shared" si="626"/>
        <v>0</v>
      </c>
      <c r="Q1145">
        <f t="shared" si="626"/>
        <v>0</v>
      </c>
      <c r="R1145">
        <f t="shared" si="626"/>
        <v>0</v>
      </c>
      <c r="S1145">
        <f t="shared" si="626"/>
        <v>0</v>
      </c>
      <c r="T1145">
        <f t="shared" si="626"/>
        <v>0</v>
      </c>
      <c r="U1145">
        <f t="shared" si="626"/>
        <v>0</v>
      </c>
      <c r="V1145">
        <f t="shared" si="626"/>
        <v>0</v>
      </c>
      <c r="W1145">
        <f t="shared" si="626"/>
        <v>0</v>
      </c>
      <c r="X1145">
        <f t="shared" si="626"/>
        <v>0</v>
      </c>
    </row>
    <row r="1146" spans="4:26" x14ac:dyDescent="0.25">
      <c r="D1146" s="1" t="s">
        <v>2188</v>
      </c>
      <c r="E1146">
        <f t="shared" ref="E1146:X1146" ca="1" si="627">MIN(E1142,E1145)*(IF(E1565,E649+E651,E564+E566))</f>
        <v>0</v>
      </c>
      <c r="F1146">
        <f t="shared" ca="1" si="627"/>
        <v>0</v>
      </c>
      <c r="G1146">
        <f t="shared" ca="1" si="627"/>
        <v>0</v>
      </c>
      <c r="H1146">
        <f t="shared" ca="1" si="627"/>
        <v>0</v>
      </c>
      <c r="I1146">
        <f t="shared" ca="1" si="627"/>
        <v>0</v>
      </c>
      <c r="J1146">
        <f t="shared" ca="1" si="627"/>
        <v>0</v>
      </c>
      <c r="K1146">
        <f t="shared" ca="1" si="627"/>
        <v>0</v>
      </c>
      <c r="L1146">
        <f t="shared" ca="1" si="627"/>
        <v>0</v>
      </c>
      <c r="M1146">
        <f t="shared" ca="1" si="627"/>
        <v>0</v>
      </c>
      <c r="N1146">
        <f t="shared" ca="1" si="627"/>
        <v>0</v>
      </c>
      <c r="O1146">
        <f t="shared" ca="1" si="627"/>
        <v>0</v>
      </c>
      <c r="P1146">
        <f t="shared" ca="1" si="627"/>
        <v>0</v>
      </c>
      <c r="Q1146">
        <f t="shared" ca="1" si="627"/>
        <v>0</v>
      </c>
      <c r="R1146">
        <f t="shared" ca="1" si="627"/>
        <v>0</v>
      </c>
      <c r="S1146">
        <f t="shared" ca="1" si="627"/>
        <v>0</v>
      </c>
      <c r="T1146">
        <f t="shared" ca="1" si="627"/>
        <v>0</v>
      </c>
      <c r="U1146">
        <f t="shared" ca="1" si="627"/>
        <v>0</v>
      </c>
      <c r="V1146">
        <f t="shared" ca="1" si="627"/>
        <v>0</v>
      </c>
      <c r="W1146">
        <f t="shared" ca="1" si="627"/>
        <v>0</v>
      </c>
      <c r="X1146">
        <f t="shared" ca="1" si="627"/>
        <v>0</v>
      </c>
    </row>
    <row r="1147" spans="4:26" x14ac:dyDescent="0.25">
      <c r="D1147" s="1" t="s">
        <v>2191</v>
      </c>
      <c r="E1147">
        <f ca="1">E1142-MIN(E1142,E1145)</f>
        <v>0</v>
      </c>
      <c r="F1147">
        <f t="shared" ref="F1147:X1147" ca="1" si="628">F1142-MIN(F1142,F1145)</f>
        <v>0</v>
      </c>
      <c r="G1147">
        <f t="shared" ca="1" si="628"/>
        <v>0</v>
      </c>
      <c r="H1147">
        <f t="shared" ca="1" si="628"/>
        <v>0</v>
      </c>
      <c r="I1147">
        <f t="shared" ca="1" si="628"/>
        <v>0</v>
      </c>
      <c r="J1147">
        <f t="shared" ca="1" si="628"/>
        <v>0</v>
      </c>
      <c r="K1147">
        <f t="shared" ca="1" si="628"/>
        <v>0</v>
      </c>
      <c r="L1147">
        <f t="shared" ca="1" si="628"/>
        <v>0</v>
      </c>
      <c r="M1147">
        <f t="shared" ca="1" si="628"/>
        <v>0</v>
      </c>
      <c r="N1147">
        <f t="shared" ca="1" si="628"/>
        <v>0</v>
      </c>
      <c r="O1147">
        <f t="shared" ca="1" si="628"/>
        <v>0</v>
      </c>
      <c r="P1147">
        <f t="shared" ca="1" si="628"/>
        <v>0</v>
      </c>
      <c r="Q1147">
        <f t="shared" ca="1" si="628"/>
        <v>0</v>
      </c>
      <c r="R1147">
        <f t="shared" ca="1" si="628"/>
        <v>0</v>
      </c>
      <c r="S1147">
        <f t="shared" ca="1" si="628"/>
        <v>0</v>
      </c>
      <c r="T1147">
        <f t="shared" ca="1" si="628"/>
        <v>0</v>
      </c>
      <c r="U1147">
        <f t="shared" ca="1" si="628"/>
        <v>0</v>
      </c>
      <c r="V1147">
        <f t="shared" ca="1" si="628"/>
        <v>0</v>
      </c>
      <c r="W1147">
        <f t="shared" ca="1" si="628"/>
        <v>0</v>
      </c>
      <c r="X1147">
        <f t="shared" ca="1" si="628"/>
        <v>0</v>
      </c>
    </row>
    <row r="1148" spans="4:26" x14ac:dyDescent="0.25">
      <c r="D1148" s="1" t="s">
        <v>1001</v>
      </c>
      <c r="E1148">
        <f>IF(AND(E18&gt;=6,E80&gt;=1),E1138*MIN(E1147,E1588*'Base Numbers'!$C$5*'Base Numbers'!$C$6),0)</f>
        <v>0</v>
      </c>
      <c r="F1148">
        <f>IF(AND(F18&gt;=6,F80&gt;=1),F1138*MIN(F1147,F1588*'Base Numbers'!$C$5*'Base Numbers'!$C$6),0)</f>
        <v>0</v>
      </c>
      <c r="G1148">
        <f>IF(AND(G18&gt;=6,G80&gt;=1),G1138*MIN(G1147,G1588*'Base Numbers'!$C$5*'Base Numbers'!$C$6),0)</f>
        <v>0</v>
      </c>
      <c r="H1148">
        <f>IF(AND(H18&gt;=6,H80&gt;=1),H1138*MIN(H1147,H1588*'Base Numbers'!$C$5*'Base Numbers'!$C$6),0)</f>
        <v>0</v>
      </c>
      <c r="I1148">
        <f>IF(AND(I18&gt;=6,I80&gt;=1),I1138*MIN(I1147,I1588*'Base Numbers'!$C$5*'Base Numbers'!$C$6),0)</f>
        <v>0</v>
      </c>
      <c r="J1148">
        <f>IF(AND(J18&gt;=6,J80&gt;=1),J1138*MIN(J1147,J1588*'Base Numbers'!$C$5*'Base Numbers'!$C$6),0)</f>
        <v>0</v>
      </c>
      <c r="K1148">
        <f>IF(AND(K18&gt;=6,K80&gt;=1),K1138*MIN(K1147,K1588*'Base Numbers'!$C$5*'Base Numbers'!$C$6),0)</f>
        <v>0</v>
      </c>
      <c r="L1148">
        <f>IF(AND(L18&gt;=6,L80&gt;=1),L1138*MIN(L1147,L1588*'Base Numbers'!$C$5*'Base Numbers'!$C$6),0)</f>
        <v>0</v>
      </c>
      <c r="M1148">
        <f>IF(AND(M18&gt;=6,M80&gt;=1),M1138*MIN(M1147,M1588*'Base Numbers'!$C$5*'Base Numbers'!$C$6),0)</f>
        <v>0</v>
      </c>
      <c r="N1148">
        <f>IF(AND(N18&gt;=6,N80&gt;=1),N1138*MIN(N1147,N1588*'Base Numbers'!$C$5*'Base Numbers'!$C$6),0)</f>
        <v>0</v>
      </c>
      <c r="O1148">
        <f>IF(AND(O18&gt;=6,O80&gt;=1),O1138*MIN(O1147,O1588*'Base Numbers'!$C$5*'Base Numbers'!$C$6),0)</f>
        <v>0</v>
      </c>
      <c r="P1148">
        <f>IF(AND(P18&gt;=6,P80&gt;=1),P1138*MIN(P1147,P1588*'Base Numbers'!$C$5*'Base Numbers'!$C$6),0)</f>
        <v>0</v>
      </c>
      <c r="Q1148">
        <f>IF(AND(Q18&gt;=6,Q80&gt;=1),Q1138*MIN(Q1147,Q1588*'Base Numbers'!$C$5*'Base Numbers'!$C$6),0)</f>
        <v>0</v>
      </c>
      <c r="R1148">
        <f>IF(AND(R18&gt;=6,R80&gt;=1),R1138*MIN(R1147,R1588*'Base Numbers'!$C$5*'Base Numbers'!$C$6),0)</f>
        <v>0</v>
      </c>
      <c r="S1148">
        <f>IF(AND(S18&gt;=6,S80&gt;=1),S1138*MIN(S1147,S1588*'Base Numbers'!$C$5*'Base Numbers'!$C$6),0)</f>
        <v>0</v>
      </c>
      <c r="T1148">
        <f>IF(AND(T18&gt;=6,T80&gt;=1),T1138*MIN(T1147,T1588*'Base Numbers'!$C$5*'Base Numbers'!$C$6),0)</f>
        <v>0</v>
      </c>
      <c r="U1148">
        <f>IF(AND(U18&gt;=6,U80&gt;=1),U1138*MIN(U1147,U1588*'Base Numbers'!$C$5*'Base Numbers'!$C$6),0)</f>
        <v>0</v>
      </c>
      <c r="V1148">
        <f>IF(AND(V18&gt;=6,V80&gt;=1),V1138*MIN(V1147,V1588*'Base Numbers'!$C$5*'Base Numbers'!$C$6),0)</f>
        <v>0</v>
      </c>
      <c r="W1148">
        <f>IF(AND(W18&gt;=6,W80&gt;=1),W1138*MIN(W1147,W1588*'Base Numbers'!$C$5*'Base Numbers'!$C$6),0)</f>
        <v>0</v>
      </c>
      <c r="X1148">
        <f>IF(AND(X18&gt;=6,X80&gt;=1),X1138*MIN(X1147,X1588*'Base Numbers'!$C$5*'Base Numbers'!$C$6),0)</f>
        <v>0</v>
      </c>
      <c r="Z1148" t="s">
        <v>1000</v>
      </c>
    </row>
    <row r="1149" spans="4:26" x14ac:dyDescent="0.25">
      <c r="D1149" s="1" t="s">
        <v>1002</v>
      </c>
      <c r="E1149">
        <f>IF(AND(E18&gt;=6,E80&gt;=1),MIN(E1147,E1588*'Base Numbers'!$C$5*'Base Numbers'!$C$6),0)</f>
        <v>0</v>
      </c>
      <c r="F1149">
        <f>IF(AND(F18&gt;=6,F80&gt;=1),MIN(F1147,F1588*'Base Numbers'!$C$5*'Base Numbers'!$C$6),0)</f>
        <v>0</v>
      </c>
      <c r="G1149">
        <f>IF(AND(G18&gt;=6,G80&gt;=1),MIN(G1147,G1588*'Base Numbers'!$C$5*'Base Numbers'!$C$6),0)</f>
        <v>0</v>
      </c>
      <c r="H1149">
        <f>IF(AND(H18&gt;=6,H80&gt;=1),MIN(H1147,H1588*'Base Numbers'!$C$5*'Base Numbers'!$C$6),0)</f>
        <v>0</v>
      </c>
      <c r="I1149">
        <f>IF(AND(I18&gt;=6,I80&gt;=1),MIN(I1147,I1588*'Base Numbers'!$C$5*'Base Numbers'!$C$6),0)</f>
        <v>0</v>
      </c>
      <c r="J1149">
        <f>IF(AND(J18&gt;=6,J80&gt;=1),MIN(J1147,J1588*'Base Numbers'!$C$5*'Base Numbers'!$C$6),0)</f>
        <v>0</v>
      </c>
      <c r="K1149">
        <f>IF(AND(K18&gt;=6,K80&gt;=1),MIN(K1147,K1588*'Base Numbers'!$C$5*'Base Numbers'!$C$6),0)</f>
        <v>0</v>
      </c>
      <c r="L1149">
        <f>IF(AND(L18&gt;=6,L80&gt;=1),MIN(L1147,L1588*'Base Numbers'!$C$5*'Base Numbers'!$C$6),0)</f>
        <v>0</v>
      </c>
      <c r="M1149">
        <f>IF(AND(M18&gt;=6,M80&gt;=1),MIN(M1147,M1588*'Base Numbers'!$C$5*'Base Numbers'!$C$6),0)</f>
        <v>0</v>
      </c>
      <c r="N1149">
        <f>IF(AND(N18&gt;=6,N80&gt;=1),MIN(N1147,N1588*'Base Numbers'!$C$5*'Base Numbers'!$C$6),0)</f>
        <v>0</v>
      </c>
      <c r="O1149">
        <f>IF(AND(O18&gt;=6,O80&gt;=1),MIN(O1147,O1588*'Base Numbers'!$C$5*'Base Numbers'!$C$6),0)</f>
        <v>0</v>
      </c>
      <c r="P1149">
        <f>IF(AND(P18&gt;=6,P80&gt;=1),MIN(P1147,P1588*'Base Numbers'!$C$5*'Base Numbers'!$C$6),0)</f>
        <v>0</v>
      </c>
      <c r="Q1149">
        <f>IF(AND(Q18&gt;=6,Q80&gt;=1),MIN(Q1147,Q1588*'Base Numbers'!$C$5*'Base Numbers'!$C$6),0)</f>
        <v>0</v>
      </c>
      <c r="R1149">
        <f>IF(AND(R18&gt;=6,R80&gt;=1),MIN(R1147,R1588*'Base Numbers'!$C$5*'Base Numbers'!$C$6),0)</f>
        <v>0</v>
      </c>
      <c r="S1149">
        <f>IF(AND(S18&gt;=6,S80&gt;=1),MIN(S1147,S1588*'Base Numbers'!$C$5*'Base Numbers'!$C$6),0)</f>
        <v>0</v>
      </c>
      <c r="T1149">
        <f>IF(AND(T18&gt;=6,T80&gt;=1),MIN(T1147,T1588*'Base Numbers'!$C$5*'Base Numbers'!$C$6),0)</f>
        <v>0</v>
      </c>
      <c r="U1149">
        <f>IF(AND(U18&gt;=6,U80&gt;=1),MIN(U1147,U1588*'Base Numbers'!$C$5*'Base Numbers'!$C$6),0)</f>
        <v>0</v>
      </c>
      <c r="V1149">
        <f>IF(AND(V18&gt;=6,V80&gt;=1),MIN(V1147,V1588*'Base Numbers'!$C$5*'Base Numbers'!$C$6),0)</f>
        <v>0</v>
      </c>
      <c r="W1149">
        <f>IF(AND(W18&gt;=6,W80&gt;=1),MIN(W1147,W1588*'Base Numbers'!$C$5*'Base Numbers'!$C$6),0)</f>
        <v>0</v>
      </c>
      <c r="X1149">
        <f>IF(AND(X18&gt;=6,X80&gt;=1),MIN(X1147,X1588*'Base Numbers'!$C$5*'Base Numbers'!$C$6),0)</f>
        <v>0</v>
      </c>
    </row>
    <row r="1150" spans="4:26" x14ac:dyDescent="0.25">
      <c r="D1150" s="1" t="s">
        <v>2192</v>
      </c>
      <c r="E1150">
        <f ca="1">E1147-E1149</f>
        <v>0</v>
      </c>
      <c r="F1150">
        <f t="shared" ref="F1150:X1150" ca="1" si="629">F1147-F1149</f>
        <v>0</v>
      </c>
      <c r="G1150">
        <f t="shared" ca="1" si="629"/>
        <v>0</v>
      </c>
      <c r="H1150">
        <f t="shared" ca="1" si="629"/>
        <v>0</v>
      </c>
      <c r="I1150">
        <f t="shared" ca="1" si="629"/>
        <v>0</v>
      </c>
      <c r="J1150">
        <f t="shared" ca="1" si="629"/>
        <v>0</v>
      </c>
      <c r="K1150">
        <f t="shared" ca="1" si="629"/>
        <v>0</v>
      </c>
      <c r="L1150">
        <f t="shared" ca="1" si="629"/>
        <v>0</v>
      </c>
      <c r="M1150">
        <f t="shared" ca="1" si="629"/>
        <v>0</v>
      </c>
      <c r="N1150">
        <f t="shared" ca="1" si="629"/>
        <v>0</v>
      </c>
      <c r="O1150">
        <f t="shared" ca="1" si="629"/>
        <v>0</v>
      </c>
      <c r="P1150">
        <f t="shared" ca="1" si="629"/>
        <v>0</v>
      </c>
      <c r="Q1150">
        <f t="shared" ca="1" si="629"/>
        <v>0</v>
      </c>
      <c r="R1150">
        <f t="shared" ca="1" si="629"/>
        <v>0</v>
      </c>
      <c r="S1150">
        <f t="shared" ca="1" si="629"/>
        <v>0</v>
      </c>
      <c r="T1150">
        <f t="shared" ca="1" si="629"/>
        <v>0</v>
      </c>
      <c r="U1150">
        <f t="shared" ca="1" si="629"/>
        <v>0</v>
      </c>
      <c r="V1150">
        <f t="shared" ca="1" si="629"/>
        <v>0</v>
      </c>
      <c r="W1150">
        <f t="shared" ca="1" si="629"/>
        <v>0</v>
      </c>
      <c r="X1150">
        <f t="shared" ca="1" si="629"/>
        <v>0</v>
      </c>
    </row>
    <row r="1151" spans="4:26" x14ac:dyDescent="0.25">
      <c r="D1151" s="1" t="s">
        <v>1003</v>
      </c>
      <c r="E1151">
        <f t="shared" ref="E1151:X1151" si="630">IF(AND(E18&gt;=3,E81&gt;=1),E1138+E38,0)</f>
        <v>0</v>
      </c>
      <c r="F1151">
        <f t="shared" si="630"/>
        <v>0</v>
      </c>
      <c r="G1151">
        <f t="shared" si="630"/>
        <v>0</v>
      </c>
      <c r="H1151">
        <f t="shared" si="630"/>
        <v>0</v>
      </c>
      <c r="I1151">
        <f t="shared" si="630"/>
        <v>0</v>
      </c>
      <c r="J1151">
        <f t="shared" si="630"/>
        <v>0</v>
      </c>
      <c r="K1151">
        <f t="shared" si="630"/>
        <v>0</v>
      </c>
      <c r="L1151">
        <f t="shared" si="630"/>
        <v>0</v>
      </c>
      <c r="M1151">
        <f t="shared" si="630"/>
        <v>0</v>
      </c>
      <c r="N1151">
        <f t="shared" si="630"/>
        <v>0</v>
      </c>
      <c r="O1151">
        <f t="shared" si="630"/>
        <v>0</v>
      </c>
      <c r="P1151">
        <f t="shared" si="630"/>
        <v>0</v>
      </c>
      <c r="Q1151">
        <f t="shared" si="630"/>
        <v>0</v>
      </c>
      <c r="R1151">
        <f t="shared" si="630"/>
        <v>0</v>
      </c>
      <c r="S1151">
        <f t="shared" si="630"/>
        <v>0</v>
      </c>
      <c r="T1151">
        <f t="shared" si="630"/>
        <v>0</v>
      </c>
      <c r="U1151">
        <f t="shared" si="630"/>
        <v>0</v>
      </c>
      <c r="V1151">
        <f t="shared" si="630"/>
        <v>0</v>
      </c>
      <c r="W1151">
        <f t="shared" si="630"/>
        <v>0</v>
      </c>
      <c r="X1151">
        <f t="shared" si="630"/>
        <v>0</v>
      </c>
    </row>
    <row r="1152" spans="4:26" x14ac:dyDescent="0.25">
      <c r="D1152" t="s">
        <v>1004</v>
      </c>
      <c r="E1152">
        <f>IF(E162,0,IF(AND(E18&lt;11,E18&gt;=3,E81&gt;=1),MIN(E1150,E1588*('Base Numbers'!$C$5*'Base Numbers'!$C$6)),0))</f>
        <v>0</v>
      </c>
      <c r="F1152">
        <f>IF(F162,0,IF(AND(F18&lt;11,F18&gt;=3,F81&gt;=1),MIN(F1150,F1588*('Base Numbers'!$C$5*'Base Numbers'!$C$6)),0))</f>
        <v>0</v>
      </c>
      <c r="G1152">
        <f>IF(G162,0,IF(AND(G18&lt;11,G18&gt;=3,G81&gt;=1),MIN(G1150,G1588*('Base Numbers'!$C$5*'Base Numbers'!$C$6)),0))</f>
        <v>0</v>
      </c>
      <c r="H1152">
        <f>IF(H162,0,IF(AND(H18&lt;11,H18&gt;=3,H81&gt;=1),MIN(H1150,H1588*('Base Numbers'!$C$5*'Base Numbers'!$C$6)),0))</f>
        <v>0</v>
      </c>
      <c r="I1152">
        <f>IF(I162,0,IF(AND(I18&lt;11,I18&gt;=3,I81&gt;=1),MIN(I1150,I1588*('Base Numbers'!$C$5*'Base Numbers'!$C$6)),0))</f>
        <v>0</v>
      </c>
      <c r="J1152">
        <f>IF(J162,0,IF(AND(J18&lt;11,J18&gt;=3,J81&gt;=1),MIN(J1150,J1588*('Base Numbers'!$C$5*'Base Numbers'!$C$6)),0))</f>
        <v>0</v>
      </c>
      <c r="K1152">
        <f>IF(K162,0,IF(AND(K18&lt;11,K18&gt;=3,K81&gt;=1),MIN(K1150,K1588*('Base Numbers'!$C$5*'Base Numbers'!$C$6)),0))</f>
        <v>0</v>
      </c>
      <c r="L1152">
        <f>IF(L162,0,IF(AND(L18&lt;11,L18&gt;=3,L81&gt;=1),MIN(L1150,L1588*('Base Numbers'!$C$5*'Base Numbers'!$C$6)),0))</f>
        <v>0</v>
      </c>
      <c r="M1152">
        <f>IF(M162,0,IF(AND(M18&lt;11,M18&gt;=3,M81&gt;=1),MIN(M1150,M1588*('Base Numbers'!$C$5*'Base Numbers'!$C$6)),0))</f>
        <v>0</v>
      </c>
      <c r="N1152">
        <f>IF(N162,0,IF(AND(N18&lt;11,N18&gt;=3,N81&gt;=1),MIN(N1150,N1588*('Base Numbers'!$C$5*'Base Numbers'!$C$6)),0))</f>
        <v>0</v>
      </c>
      <c r="O1152">
        <f>IF(O162,0,IF(AND(O18&lt;11,O18&gt;=3,O81&gt;=1),MIN(O1150,O1588*('Base Numbers'!$C$5*'Base Numbers'!$C$6)),0))</f>
        <v>0</v>
      </c>
      <c r="P1152">
        <f>IF(P162,0,IF(AND(P18&lt;11,P18&gt;=3,P81&gt;=1),MIN(P1150,P1588*('Base Numbers'!$C$5*'Base Numbers'!$C$6)),0))</f>
        <v>0</v>
      </c>
      <c r="Q1152">
        <f>IF(Q162,0,IF(AND(Q18&lt;11,Q18&gt;=3,Q81&gt;=1),MIN(Q1150,Q1588*('Base Numbers'!$C$5*'Base Numbers'!$C$6)),0))</f>
        <v>0</v>
      </c>
      <c r="R1152">
        <f>IF(R162,0,IF(AND(R18&lt;11,R18&gt;=3,R81&gt;=1),MIN(R1150,R1588*('Base Numbers'!$C$5*'Base Numbers'!$C$6)),0))</f>
        <v>0</v>
      </c>
      <c r="S1152">
        <f>IF(S162,0,IF(AND(S18&lt;11,S18&gt;=3,S81&gt;=1),MIN(S1150,S1588*('Base Numbers'!$C$5*'Base Numbers'!$C$6)),0))</f>
        <v>0</v>
      </c>
      <c r="T1152">
        <f>IF(T162,0,IF(AND(T18&lt;11,T18&gt;=3,T81&gt;=1),MIN(T1150,T1588*('Base Numbers'!$C$5*'Base Numbers'!$C$6)),0))</f>
        <v>0</v>
      </c>
      <c r="U1152">
        <f>IF(U162,0,IF(AND(U18&lt;11,U18&gt;=3,U81&gt;=1),MIN(U1150,U1588*('Base Numbers'!$C$5*'Base Numbers'!$C$6)),0))</f>
        <v>0</v>
      </c>
      <c r="V1152">
        <f>IF(V162,0,IF(AND(V18&lt;11,V18&gt;=3,V81&gt;=1),MIN(V1150,V1588*('Base Numbers'!$C$5*'Base Numbers'!$C$6)),0))</f>
        <v>0</v>
      </c>
      <c r="W1152">
        <f>IF(W162,0,IF(AND(W18&lt;11,W18&gt;=3,W81&gt;=1),MIN(W1150,W1588*('Base Numbers'!$C$5*'Base Numbers'!$C$6)),0))</f>
        <v>0</v>
      </c>
      <c r="X1152">
        <f>IF(X162,0,IF(AND(X18&lt;11,X18&gt;=3,X81&gt;=1),MIN(X1150,X1588*('Base Numbers'!$C$5*'Base Numbers'!$C$6)),0))</f>
        <v>0</v>
      </c>
      <c r="Z1152" t="s">
        <v>2200</v>
      </c>
    </row>
    <row r="1153" spans="4:27" x14ac:dyDescent="0.25">
      <c r="D1153" t="s">
        <v>1005</v>
      </c>
      <c r="E1153">
        <f>IF(AND(E162=0,E18&lt;11,E18&gt;=3,E81&gt;=1),MIN(E1150,E1588*('Base Numbers'!$C$5*'Base Numbers'!$C$6))*E1151,IF(AND(E18&gt;=11,E81&gt;=1),MIN(E1141,E1588*('Base Numbers'!$C$5*'Base Numbers'!$C$6))*E1151,0))</f>
        <v>0</v>
      </c>
      <c r="F1153">
        <f>IF(AND(F162=0,F18&lt;11,F18&gt;=3,F81&gt;=1),MIN(F1150,F1588*('Base Numbers'!$C$5*'Base Numbers'!$C$6))*F1151,IF(AND(F18&gt;=11,F81&gt;=1),MIN(F1141,F1588*('Base Numbers'!$C$5*'Base Numbers'!$C$6))*F1151,0))</f>
        <v>0</v>
      </c>
      <c r="G1153">
        <f>IF(AND(G162=0,G18&lt;11,G18&gt;=3,G81&gt;=1),MIN(G1150,G1588*('Base Numbers'!$C$5*'Base Numbers'!$C$6))*G1151,IF(AND(G18&gt;=11,G81&gt;=1),MIN(G1141,G1588*('Base Numbers'!$C$5*'Base Numbers'!$C$6))*G1151,0))</f>
        <v>0</v>
      </c>
      <c r="H1153">
        <f>IF(AND(H162=0,H18&lt;11,H18&gt;=3,H81&gt;=1),MIN(H1150,H1588*('Base Numbers'!$C$5*'Base Numbers'!$C$6))*H1151,IF(AND(H18&gt;=11,H81&gt;=1),MIN(H1141,H1588*('Base Numbers'!$C$5*'Base Numbers'!$C$6))*H1151,0))</f>
        <v>0</v>
      </c>
      <c r="I1153">
        <f>IF(AND(I162=0,I18&lt;11,I18&gt;=3,I81&gt;=1),MIN(I1150,I1588*('Base Numbers'!$C$5*'Base Numbers'!$C$6))*I1151,IF(AND(I18&gt;=11,I81&gt;=1),MIN(I1141,I1588*('Base Numbers'!$C$5*'Base Numbers'!$C$6))*I1151,0))</f>
        <v>0</v>
      </c>
      <c r="J1153">
        <f>IF(AND(J162=0,J18&lt;11,J18&gt;=3,J81&gt;=1),MIN(J1150,J1588*('Base Numbers'!$C$5*'Base Numbers'!$C$6))*J1151,IF(AND(J18&gt;=11,J81&gt;=1),MIN(J1141,J1588*('Base Numbers'!$C$5*'Base Numbers'!$C$6))*J1151,0))</f>
        <v>0</v>
      </c>
      <c r="K1153">
        <f>IF(AND(K162=0,K18&lt;11,K18&gt;=3,K81&gt;=1),MIN(K1150,K1588*('Base Numbers'!$C$5*'Base Numbers'!$C$6))*K1151,IF(AND(K18&gt;=11,K81&gt;=1),MIN(K1141,K1588*('Base Numbers'!$C$5*'Base Numbers'!$C$6))*K1151,0))</f>
        <v>0</v>
      </c>
      <c r="L1153">
        <f>IF(AND(L162=0,L18&lt;11,L18&gt;=3,L81&gt;=1),MIN(L1150,L1588*('Base Numbers'!$C$5*'Base Numbers'!$C$6))*L1151,IF(AND(L18&gt;=11,L81&gt;=1),MIN(L1141,L1588*('Base Numbers'!$C$5*'Base Numbers'!$C$6))*L1151,0))</f>
        <v>0</v>
      </c>
      <c r="M1153">
        <f>IF(AND(M162=0,M18&lt;11,M18&gt;=3,M81&gt;=1),MIN(M1150,M1588*('Base Numbers'!$C$5*'Base Numbers'!$C$6))*M1151,IF(AND(M18&gt;=11,M81&gt;=1),MIN(M1141,M1588*('Base Numbers'!$C$5*'Base Numbers'!$C$6))*M1151,0))</f>
        <v>0</v>
      </c>
      <c r="N1153">
        <f>IF(AND(N162=0,N18&lt;11,N18&gt;=3,N81&gt;=1),MIN(N1150,N1588*('Base Numbers'!$C$5*'Base Numbers'!$C$6))*N1151,IF(AND(N18&gt;=11,N81&gt;=1),MIN(N1141,N1588*('Base Numbers'!$C$5*'Base Numbers'!$C$6))*N1151,0))</f>
        <v>0</v>
      </c>
      <c r="O1153">
        <f>IF(AND(O162=0,O18&lt;11,O18&gt;=3,O81&gt;=1),MIN(O1150,O1588*('Base Numbers'!$C$5*'Base Numbers'!$C$6))*O1151,IF(AND(O18&gt;=11,O81&gt;=1),MIN(O1141,O1588*('Base Numbers'!$C$5*'Base Numbers'!$C$6))*O1151,0))</f>
        <v>0</v>
      </c>
      <c r="P1153">
        <f>IF(AND(P162=0,P18&lt;11,P18&gt;=3,P81&gt;=1),MIN(P1150,P1588*('Base Numbers'!$C$5*'Base Numbers'!$C$6))*P1151,IF(AND(P18&gt;=11,P81&gt;=1),MIN(P1141,P1588*('Base Numbers'!$C$5*'Base Numbers'!$C$6))*P1151,0))</f>
        <v>0</v>
      </c>
      <c r="Q1153">
        <f>IF(AND(Q162=0,Q18&lt;11,Q18&gt;=3,Q81&gt;=1),MIN(Q1150,Q1588*('Base Numbers'!$C$5*'Base Numbers'!$C$6))*Q1151,IF(AND(Q18&gt;=11,Q81&gt;=1),MIN(Q1141,Q1588*('Base Numbers'!$C$5*'Base Numbers'!$C$6))*Q1151,0))</f>
        <v>0</v>
      </c>
      <c r="R1153">
        <f>IF(AND(R162=0,R18&lt;11,R18&gt;=3,R81&gt;=1),MIN(R1150,R1588*('Base Numbers'!$C$5*'Base Numbers'!$C$6))*R1151,IF(AND(R18&gt;=11,R81&gt;=1),MIN(R1141,R1588*('Base Numbers'!$C$5*'Base Numbers'!$C$6))*R1151,0))</f>
        <v>0</v>
      </c>
      <c r="S1153">
        <f>IF(AND(S162=0,S18&lt;11,S18&gt;=3,S81&gt;=1),MIN(S1150,S1588*('Base Numbers'!$C$5*'Base Numbers'!$C$6))*S1151,IF(AND(S18&gt;=11,S81&gt;=1),MIN(S1141,S1588*('Base Numbers'!$C$5*'Base Numbers'!$C$6))*S1151,0))</f>
        <v>0</v>
      </c>
      <c r="T1153">
        <f>IF(AND(T162=0,T18&lt;11,T18&gt;=3,T81&gt;=1),MIN(T1150,T1588*('Base Numbers'!$C$5*'Base Numbers'!$C$6))*T1151,IF(AND(T18&gt;=11,T81&gt;=1),MIN(T1141,T1588*('Base Numbers'!$C$5*'Base Numbers'!$C$6))*T1151,0))</f>
        <v>0</v>
      </c>
      <c r="U1153">
        <f>IF(AND(U162=0,U18&lt;11,U18&gt;=3,U81&gt;=1),MIN(U1150,U1588*('Base Numbers'!$C$5*'Base Numbers'!$C$6))*U1151,IF(AND(U18&gt;=11,U81&gt;=1),MIN(U1141,U1588*('Base Numbers'!$C$5*'Base Numbers'!$C$6))*U1151,0))</f>
        <v>0</v>
      </c>
      <c r="V1153">
        <f>IF(AND(V162=0,V18&lt;11,V18&gt;=3,V81&gt;=1),MIN(V1150,V1588*('Base Numbers'!$C$5*'Base Numbers'!$C$6))*V1151,IF(AND(V18&gt;=11,V81&gt;=1),MIN(V1141,V1588*('Base Numbers'!$C$5*'Base Numbers'!$C$6))*V1151,0))</f>
        <v>0</v>
      </c>
      <c r="W1153">
        <f>IF(AND(W162=0,W18&lt;11,W18&gt;=3,W81&gt;=1),MIN(W1150,W1588*('Base Numbers'!$C$5*'Base Numbers'!$C$6))*W1151,IF(AND(W18&gt;=11,W81&gt;=1),MIN(W1141,W1588*('Base Numbers'!$C$5*'Base Numbers'!$C$6))*W1151,0))</f>
        <v>0</v>
      </c>
      <c r="X1153">
        <f>IF(AND(X162=0,X18&lt;11,X18&gt;=3,X81&gt;=1),MIN(X1150,X1588*('Base Numbers'!$C$5*'Base Numbers'!$C$6))*X1151,IF(AND(X18&gt;=11,X81&gt;=1),MIN(X1141,X1588*('Base Numbers'!$C$5*'Base Numbers'!$C$6))*X1151,0))</f>
        <v>0</v>
      </c>
    </row>
    <row r="1154" spans="4:27" x14ac:dyDescent="0.25">
      <c r="D1154" s="1" t="s">
        <v>2193</v>
      </c>
      <c r="E1154">
        <f ca="1">E1150-E1152</f>
        <v>0</v>
      </c>
      <c r="F1154">
        <f t="shared" ref="F1154:X1154" ca="1" si="631">F1150-F1152</f>
        <v>0</v>
      </c>
      <c r="G1154">
        <f t="shared" ca="1" si="631"/>
        <v>0</v>
      </c>
      <c r="H1154">
        <f t="shared" ca="1" si="631"/>
        <v>0</v>
      </c>
      <c r="I1154">
        <f t="shared" ca="1" si="631"/>
        <v>0</v>
      </c>
      <c r="J1154">
        <f t="shared" ca="1" si="631"/>
        <v>0</v>
      </c>
      <c r="K1154">
        <f t="shared" ca="1" si="631"/>
        <v>0</v>
      </c>
      <c r="L1154">
        <f t="shared" ca="1" si="631"/>
        <v>0</v>
      </c>
      <c r="M1154">
        <f t="shared" ca="1" si="631"/>
        <v>0</v>
      </c>
      <c r="N1154">
        <f t="shared" ca="1" si="631"/>
        <v>0</v>
      </c>
      <c r="O1154">
        <f t="shared" ca="1" si="631"/>
        <v>0</v>
      </c>
      <c r="P1154">
        <f t="shared" ca="1" si="631"/>
        <v>0</v>
      </c>
      <c r="Q1154">
        <f t="shared" ca="1" si="631"/>
        <v>0</v>
      </c>
      <c r="R1154">
        <f t="shared" ca="1" si="631"/>
        <v>0</v>
      </c>
      <c r="S1154">
        <f t="shared" ca="1" si="631"/>
        <v>0</v>
      </c>
      <c r="T1154">
        <f t="shared" ca="1" si="631"/>
        <v>0</v>
      </c>
      <c r="U1154">
        <f t="shared" ca="1" si="631"/>
        <v>0</v>
      </c>
      <c r="V1154">
        <f t="shared" ca="1" si="631"/>
        <v>0</v>
      </c>
      <c r="W1154">
        <f t="shared" ca="1" si="631"/>
        <v>0</v>
      </c>
      <c r="X1154">
        <f t="shared" ca="1" si="631"/>
        <v>0</v>
      </c>
    </row>
    <row r="1155" spans="4:27" x14ac:dyDescent="0.25">
      <c r="D1155" t="s">
        <v>2194</v>
      </c>
      <c r="E1155">
        <f>1-(13-E$39-E$38+'Caster Tables'!C75)/20</f>
        <v>0.55000000000000004</v>
      </c>
      <c r="F1155">
        <f>1-(13-F$39-F$38+'Caster Tables'!D75)/20</f>
        <v>0.52500000000000002</v>
      </c>
      <c r="G1155">
        <f>1-(13-G$39-G$38+'Caster Tables'!E75)/20</f>
        <v>0.5</v>
      </c>
      <c r="H1155">
        <f>1-(13-H$39-H$38+'Caster Tables'!F75)/20</f>
        <v>0.52500000000000002</v>
      </c>
      <c r="I1155">
        <f>1-(13-I$39-I$38+'Caster Tables'!G75)/20</f>
        <v>0.55000000000000004</v>
      </c>
      <c r="J1155">
        <f>1-(13-J$39-J$38+'Caster Tables'!H75)/20</f>
        <v>0.52500000000000002</v>
      </c>
      <c r="K1155">
        <f>1-(13-K$39-K$38+'Caster Tables'!I75)/20</f>
        <v>0.5</v>
      </c>
      <c r="L1155">
        <f>1-(13-L$39-L$38+'Caster Tables'!J75)/20</f>
        <v>0.52500000000000002</v>
      </c>
      <c r="M1155">
        <f>1-(13-M$39-M$38+'Caster Tables'!K75)/20</f>
        <v>0.55000000000000004</v>
      </c>
      <c r="N1155">
        <f>1-(13-N$39-N$38+'Caster Tables'!L75)/20</f>
        <v>0.52500000000000002</v>
      </c>
      <c r="O1155">
        <f>1-(13-O$39-O$38+'Caster Tables'!M75)/20</f>
        <v>0.5</v>
      </c>
      <c r="P1155">
        <f>1-(13-P$39-P$38+'Caster Tables'!N75)/20</f>
        <v>0.47499999999999998</v>
      </c>
      <c r="Q1155">
        <f>1-(13-Q$39-Q$38+'Caster Tables'!O75)/20</f>
        <v>0.5</v>
      </c>
      <c r="R1155">
        <f>1-(13-R$39-R$38+'Caster Tables'!P75)/20</f>
        <v>0.44999999999999996</v>
      </c>
      <c r="S1155">
        <f>1-(13-S$39-S$38+'Caster Tables'!Q75)/20</f>
        <v>0.4</v>
      </c>
      <c r="T1155">
        <f>1-(13-T$39-T$38+'Caster Tables'!R75)/20</f>
        <v>0.35</v>
      </c>
      <c r="U1155">
        <f>1-(13-U$39-U$38+'Caster Tables'!S75)/20</f>
        <v>0.35</v>
      </c>
      <c r="V1155">
        <f>1-(13-V$39-V$38+'Caster Tables'!T75)/20</f>
        <v>0.30000000000000004</v>
      </c>
      <c r="W1155">
        <f>1-(13-W$39-W$38+'Caster Tables'!U75)/20</f>
        <v>0.25</v>
      </c>
      <c r="X1155">
        <f>1-(13-X$39-X$38+'Caster Tables'!V75)/20</f>
        <v>0.25</v>
      </c>
      <c r="Z1155" t="s">
        <v>850</v>
      </c>
    </row>
    <row r="1156" spans="4:27" x14ac:dyDescent="0.25">
      <c r="D1156" t="s">
        <v>2196</v>
      </c>
      <c r="E1156">
        <f t="shared" ref="E1156:X1156" ca="1" si="632">IF(E162,0,E1154*E1155)</f>
        <v>0</v>
      </c>
      <c r="F1156">
        <f t="shared" ca="1" si="632"/>
        <v>0</v>
      </c>
      <c r="G1156">
        <f t="shared" ca="1" si="632"/>
        <v>0</v>
      </c>
      <c r="H1156">
        <f t="shared" ca="1" si="632"/>
        <v>0</v>
      </c>
      <c r="I1156">
        <f t="shared" ca="1" si="632"/>
        <v>0</v>
      </c>
      <c r="J1156">
        <f t="shared" ca="1" si="632"/>
        <v>0</v>
      </c>
      <c r="K1156">
        <f t="shared" ca="1" si="632"/>
        <v>0</v>
      </c>
      <c r="L1156">
        <f t="shared" ca="1" si="632"/>
        <v>0</v>
      </c>
      <c r="M1156">
        <f t="shared" ca="1" si="632"/>
        <v>0</v>
      </c>
      <c r="N1156">
        <f t="shared" ca="1" si="632"/>
        <v>0</v>
      </c>
      <c r="O1156">
        <f t="shared" ca="1" si="632"/>
        <v>0</v>
      </c>
      <c r="P1156">
        <f t="shared" ca="1" si="632"/>
        <v>0</v>
      </c>
      <c r="Q1156">
        <f t="shared" ca="1" si="632"/>
        <v>0</v>
      </c>
      <c r="R1156">
        <f t="shared" ca="1" si="632"/>
        <v>0</v>
      </c>
      <c r="S1156">
        <f t="shared" ca="1" si="632"/>
        <v>0</v>
      </c>
      <c r="T1156">
        <f t="shared" ca="1" si="632"/>
        <v>0</v>
      </c>
      <c r="U1156">
        <f t="shared" ca="1" si="632"/>
        <v>0</v>
      </c>
      <c r="V1156">
        <f t="shared" ca="1" si="632"/>
        <v>0</v>
      </c>
      <c r="W1156">
        <f t="shared" ca="1" si="632"/>
        <v>0</v>
      </c>
      <c r="X1156">
        <f t="shared" ca="1" si="632"/>
        <v>0</v>
      </c>
      <c r="Z1156" t="s">
        <v>820</v>
      </c>
    </row>
    <row r="1157" spans="4:27" x14ac:dyDescent="0.25">
      <c r="D1157" t="s">
        <v>2197</v>
      </c>
      <c r="E1157">
        <f t="shared" ref="E1157:X1157" ca="1" si="633">IF(E1573+E1574&gt;0,IF(E1573+E1574&gt;=3,(E1573+E1574-1.5),(E1573+E1574-1))/(E1573+E1574),0)</f>
        <v>-8.4033613445377853E-3</v>
      </c>
      <c r="F1157">
        <f t="shared" ca="1" si="633"/>
        <v>-3.8961038961038939E-2</v>
      </c>
      <c r="G1157">
        <f t="shared" ca="1" si="633"/>
        <v>-5.2631578947368474E-2</v>
      </c>
      <c r="H1157">
        <f t="shared" ca="1" si="633"/>
        <v>-5.2631578947368474E-2</v>
      </c>
      <c r="I1157">
        <f t="shared" ca="1" si="633"/>
        <v>-5.2631578947368474E-2</v>
      </c>
      <c r="J1157">
        <f t="shared" ca="1" si="633"/>
        <v>-5.2631578947368474E-2</v>
      </c>
      <c r="K1157">
        <f t="shared" ca="1" si="633"/>
        <v>-0.12676056338028174</v>
      </c>
      <c r="L1157">
        <f t="shared" ca="1" si="633"/>
        <v>-0.65737844164992021</v>
      </c>
      <c r="M1157">
        <f t="shared" ca="1" si="633"/>
        <v>-0.96169025427119292</v>
      </c>
      <c r="N1157">
        <f t="shared" ca="1" si="633"/>
        <v>-1.0904648671248267</v>
      </c>
      <c r="O1157">
        <f t="shared" ca="1" si="633"/>
        <v>-1.6122135644520372</v>
      </c>
      <c r="P1157">
        <f t="shared" ca="1" si="633"/>
        <v>-2.1860009177594257</v>
      </c>
      <c r="Q1157">
        <f t="shared" ca="1" si="633"/>
        <v>-2.8340151406527117</v>
      </c>
      <c r="R1157">
        <f t="shared" ca="1" si="633"/>
        <v>-2.8340151406527117</v>
      </c>
      <c r="S1157">
        <f t="shared" ca="1" si="633"/>
        <v>-3.6642984606817066</v>
      </c>
      <c r="T1157">
        <f t="shared" ca="1" si="633"/>
        <v>-3.6642984606817066</v>
      </c>
      <c r="U1157">
        <f t="shared" ca="1" si="633"/>
        <v>-3.9871884116892149</v>
      </c>
      <c r="V1157">
        <f t="shared" ca="1" si="633"/>
        <v>-3.9871884116892149</v>
      </c>
      <c r="W1157">
        <f t="shared" ca="1" si="633"/>
        <v>-3.9871884116892149</v>
      </c>
      <c r="X1157">
        <f t="shared" ca="1" si="633"/>
        <v>-3.9871884116892149</v>
      </c>
      <c r="AA1157" t="s">
        <v>844</v>
      </c>
    </row>
    <row r="1158" spans="4:27" x14ac:dyDescent="0.25">
      <c r="D1158" t="s">
        <v>2198</v>
      </c>
      <c r="E1158">
        <f ca="1">E504+E1157*E1156/('Base Numbers'!$C$5*'Base Numbers'!$C$6)</f>
        <v>0</v>
      </c>
      <c r="F1158">
        <f ca="1">F504+F1157*F1156/('Base Numbers'!$C$5*'Base Numbers'!$C$6)</f>
        <v>0</v>
      </c>
      <c r="G1158">
        <f ca="1">G504+G1157*G1156/('Base Numbers'!$C$5*'Base Numbers'!$C$6)</f>
        <v>0</v>
      </c>
      <c r="H1158">
        <f ca="1">H504+H1157*H1156/('Base Numbers'!$C$5*'Base Numbers'!$C$6)</f>
        <v>0</v>
      </c>
      <c r="I1158">
        <f ca="1">I504+I1157*I1156/('Base Numbers'!$C$5*'Base Numbers'!$C$6)</f>
        <v>0</v>
      </c>
      <c r="J1158">
        <f ca="1">J504+J1157*J1156/('Base Numbers'!$C$5*'Base Numbers'!$C$6)</f>
        <v>0</v>
      </c>
      <c r="K1158">
        <f ca="1">K504+K1157*K1156/('Base Numbers'!$C$5*'Base Numbers'!$C$6)</f>
        <v>0</v>
      </c>
      <c r="L1158">
        <f ca="1">L504+L1157*L1156/('Base Numbers'!$C$5*'Base Numbers'!$C$6)</f>
        <v>0</v>
      </c>
      <c r="M1158">
        <f ca="1">M504+M1157*M1156/('Base Numbers'!$C$5*'Base Numbers'!$C$6)</f>
        <v>0</v>
      </c>
      <c r="N1158">
        <f ca="1">N504+N1157*N1156/('Base Numbers'!$C$5*'Base Numbers'!$C$6)</f>
        <v>0</v>
      </c>
      <c r="O1158">
        <f ca="1">O504+O1157*O1156/('Base Numbers'!$C$5*'Base Numbers'!$C$6)</f>
        <v>0</v>
      </c>
      <c r="P1158">
        <f ca="1">P504+P1157*P1156/('Base Numbers'!$C$5*'Base Numbers'!$C$6)</f>
        <v>0</v>
      </c>
      <c r="Q1158">
        <f ca="1">Q504+Q1157*Q1156/('Base Numbers'!$C$5*'Base Numbers'!$C$6)</f>
        <v>0</v>
      </c>
      <c r="R1158">
        <f ca="1">R504+R1157*R1156/('Base Numbers'!$C$5*'Base Numbers'!$C$6)</f>
        <v>0</v>
      </c>
      <c r="S1158">
        <f ca="1">S504+S1157*S1156/('Base Numbers'!$C$5*'Base Numbers'!$C$6)</f>
        <v>0</v>
      </c>
      <c r="T1158">
        <f ca="1">T504+T1157*T1156/('Base Numbers'!$C$5*'Base Numbers'!$C$6)</f>
        <v>0.9</v>
      </c>
      <c r="U1158">
        <f ca="1">U504+U1157*U1156/('Base Numbers'!$C$5*'Base Numbers'!$C$6)</f>
        <v>0.9</v>
      </c>
      <c r="V1158">
        <f ca="1">V504+V1157*V1156/('Base Numbers'!$C$5*'Base Numbers'!$C$6)</f>
        <v>0.9</v>
      </c>
      <c r="W1158">
        <f ca="1">W504+W1157*W1156/('Base Numbers'!$C$5*'Base Numbers'!$C$6)</f>
        <v>0.9</v>
      </c>
      <c r="X1158">
        <f ca="1">X504+X1157*X1156/('Base Numbers'!$C$5*'Base Numbers'!$C$6)</f>
        <v>0.9</v>
      </c>
      <c r="AA1158" t="s">
        <v>845</v>
      </c>
    </row>
    <row r="1159" spans="4:27" x14ac:dyDescent="0.25">
      <c r="D1159" t="s">
        <v>2199</v>
      </c>
      <c r="E1159">
        <f t="shared" ref="E1159:X1159" ca="1" si="634">((1-E1158)*E384+E1158*E386)*(E1570+E1571+E1599)/((1-E504)*E384+E504*E386)</f>
        <v>6.233920790690104</v>
      </c>
      <c r="F1159">
        <f t="shared" ca="1" si="634"/>
        <v>6.0425037862792967</v>
      </c>
      <c r="G1159">
        <f t="shared" ca="1" si="634"/>
        <v>5.4613124999999991</v>
      </c>
      <c r="H1159">
        <f t="shared" ca="1" si="634"/>
        <v>6.5098750000000001</v>
      </c>
      <c r="I1159">
        <f t="shared" ca="1" si="634"/>
        <v>11.316874999999998</v>
      </c>
      <c r="J1159">
        <f t="shared" ca="1" si="634"/>
        <v>11.981874999999999</v>
      </c>
      <c r="K1159">
        <f t="shared" ca="1" si="634"/>
        <v>11.193593749999998</v>
      </c>
      <c r="L1159">
        <f t="shared" ca="1" si="634"/>
        <v>8.5798147499999988</v>
      </c>
      <c r="M1159">
        <f t="shared" ca="1" si="634"/>
        <v>7.2488508157894742</v>
      </c>
      <c r="N1159">
        <f t="shared" ca="1" si="634"/>
        <v>6.8023147499999999</v>
      </c>
      <c r="O1159">
        <f t="shared" ca="1" si="634"/>
        <v>7.3041501122449013</v>
      </c>
      <c r="P1159">
        <f t="shared" ca="1" si="634"/>
        <v>5.6085200416597196</v>
      </c>
      <c r="Q1159">
        <f t="shared" ca="1" si="634"/>
        <v>5.5010867788094808</v>
      </c>
      <c r="R1159">
        <f t="shared" ca="1" si="634"/>
        <v>5.5010867788094808</v>
      </c>
      <c r="S1159">
        <f t="shared" ca="1" si="634"/>
        <v>4.2514432056952387</v>
      </c>
      <c r="T1159">
        <f t="shared" ca="1" si="634"/>
        <v>5.3310991373321661</v>
      </c>
      <c r="U1159">
        <f t="shared" ca="1" si="634"/>
        <v>6.376543730624495</v>
      </c>
      <c r="V1159">
        <f t="shared" ca="1" si="634"/>
        <v>6.2180726774459956</v>
      </c>
      <c r="W1159">
        <f t="shared" ca="1" si="634"/>
        <v>6.2180726774459956</v>
      </c>
      <c r="X1159">
        <f t="shared" ca="1" si="634"/>
        <v>6.2180726774459956</v>
      </c>
      <c r="AA1159" t="s">
        <v>846</v>
      </c>
    </row>
    <row r="1160" spans="4:27" x14ac:dyDescent="0.25">
      <c r="D1160" t="s">
        <v>2195</v>
      </c>
      <c r="E1160">
        <f ca="1">ROUND(E1159-E1570-E1571-E1599,4)</f>
        <v>0</v>
      </c>
      <c r="F1160">
        <f t="shared" ref="F1160:X1160" ca="1" si="635">ROUND(F1159-F1570-F1571-F1599,4)</f>
        <v>0</v>
      </c>
      <c r="G1160">
        <f t="shared" ca="1" si="635"/>
        <v>0</v>
      </c>
      <c r="H1160">
        <f t="shared" ca="1" si="635"/>
        <v>0</v>
      </c>
      <c r="I1160">
        <f t="shared" ca="1" si="635"/>
        <v>0</v>
      </c>
      <c r="J1160">
        <f t="shared" ca="1" si="635"/>
        <v>0</v>
      </c>
      <c r="K1160">
        <f t="shared" ca="1" si="635"/>
        <v>0</v>
      </c>
      <c r="L1160">
        <f t="shared" ca="1" si="635"/>
        <v>0</v>
      </c>
      <c r="M1160">
        <f t="shared" ca="1" si="635"/>
        <v>0</v>
      </c>
      <c r="N1160">
        <f t="shared" ca="1" si="635"/>
        <v>0</v>
      </c>
      <c r="O1160">
        <f t="shared" ca="1" si="635"/>
        <v>0</v>
      </c>
      <c r="P1160">
        <f t="shared" ca="1" si="635"/>
        <v>0</v>
      </c>
      <c r="Q1160">
        <f t="shared" ca="1" si="635"/>
        <v>0</v>
      </c>
      <c r="R1160">
        <f t="shared" ca="1" si="635"/>
        <v>0</v>
      </c>
      <c r="S1160">
        <f t="shared" ca="1" si="635"/>
        <v>0</v>
      </c>
      <c r="T1160">
        <f t="shared" ca="1" si="635"/>
        <v>0</v>
      </c>
      <c r="U1160">
        <f t="shared" ca="1" si="635"/>
        <v>0</v>
      </c>
      <c r="V1160">
        <f t="shared" ca="1" si="635"/>
        <v>0</v>
      </c>
      <c r="W1160">
        <f t="shared" ca="1" si="635"/>
        <v>0</v>
      </c>
      <c r="X1160">
        <f t="shared" ca="1" si="635"/>
        <v>0</v>
      </c>
      <c r="AA1160" t="s">
        <v>849</v>
      </c>
    </row>
    <row r="1161" spans="4:27" x14ac:dyDescent="0.25">
      <c r="D1161" t="s">
        <v>2219</v>
      </c>
      <c r="E1161">
        <f t="shared" ref="E1161:X1161" si="636">IF(AND(E18&gt;=3,E80,E162),MAX(0,1-E632)*E338,0)</f>
        <v>0</v>
      </c>
      <c r="F1161">
        <f t="shared" si="636"/>
        <v>0</v>
      </c>
      <c r="G1161">
        <f t="shared" si="636"/>
        <v>0</v>
      </c>
      <c r="H1161">
        <f t="shared" si="636"/>
        <v>0</v>
      </c>
      <c r="I1161">
        <f t="shared" si="636"/>
        <v>0</v>
      </c>
      <c r="J1161">
        <f t="shared" si="636"/>
        <v>0</v>
      </c>
      <c r="K1161">
        <f t="shared" si="636"/>
        <v>0</v>
      </c>
      <c r="L1161">
        <f t="shared" si="636"/>
        <v>0</v>
      </c>
      <c r="M1161">
        <f t="shared" si="636"/>
        <v>0</v>
      </c>
      <c r="N1161">
        <f t="shared" si="636"/>
        <v>0</v>
      </c>
      <c r="O1161">
        <f t="shared" si="636"/>
        <v>0</v>
      </c>
      <c r="P1161">
        <f t="shared" si="636"/>
        <v>0</v>
      </c>
      <c r="Q1161">
        <f t="shared" si="636"/>
        <v>0</v>
      </c>
      <c r="R1161">
        <f t="shared" si="636"/>
        <v>0</v>
      </c>
      <c r="S1161">
        <f t="shared" si="636"/>
        <v>0</v>
      </c>
      <c r="T1161">
        <f t="shared" si="636"/>
        <v>0</v>
      </c>
      <c r="U1161">
        <f t="shared" si="636"/>
        <v>0</v>
      </c>
      <c r="V1161">
        <f t="shared" si="636"/>
        <v>0</v>
      </c>
      <c r="W1161">
        <f t="shared" si="636"/>
        <v>0</v>
      </c>
      <c r="X1161">
        <f t="shared" si="636"/>
        <v>0</v>
      </c>
    </row>
    <row r="1162" spans="4:27" x14ac:dyDescent="0.25">
      <c r="D1162" t="s">
        <v>2221</v>
      </c>
      <c r="E1162">
        <f t="shared" ref="E1162:X1162" ca="1" si="637">E1161*E1573*E646*2.5</f>
        <v>0</v>
      </c>
      <c r="F1162">
        <f t="shared" ca="1" si="637"/>
        <v>0</v>
      </c>
      <c r="G1162">
        <f t="shared" ca="1" si="637"/>
        <v>0</v>
      </c>
      <c r="H1162">
        <f t="shared" ca="1" si="637"/>
        <v>0</v>
      </c>
      <c r="I1162">
        <f t="shared" ca="1" si="637"/>
        <v>0</v>
      </c>
      <c r="J1162">
        <f t="shared" ca="1" si="637"/>
        <v>0</v>
      </c>
      <c r="K1162">
        <f t="shared" ca="1" si="637"/>
        <v>0</v>
      </c>
      <c r="L1162">
        <f t="shared" ca="1" si="637"/>
        <v>0</v>
      </c>
      <c r="M1162">
        <f t="shared" ca="1" si="637"/>
        <v>0</v>
      </c>
      <c r="N1162">
        <f t="shared" ca="1" si="637"/>
        <v>0</v>
      </c>
      <c r="O1162">
        <f t="shared" ca="1" si="637"/>
        <v>0</v>
      </c>
      <c r="P1162">
        <f t="shared" ca="1" si="637"/>
        <v>0</v>
      </c>
      <c r="Q1162">
        <f t="shared" ca="1" si="637"/>
        <v>0</v>
      </c>
      <c r="R1162">
        <f t="shared" ca="1" si="637"/>
        <v>0</v>
      </c>
      <c r="S1162">
        <f t="shared" ca="1" si="637"/>
        <v>0</v>
      </c>
      <c r="T1162">
        <f t="shared" ca="1" si="637"/>
        <v>0</v>
      </c>
      <c r="U1162">
        <f t="shared" ca="1" si="637"/>
        <v>0</v>
      </c>
      <c r="V1162">
        <f t="shared" ca="1" si="637"/>
        <v>0</v>
      </c>
      <c r="W1162">
        <f t="shared" ca="1" si="637"/>
        <v>0</v>
      </c>
      <c r="X1162">
        <f t="shared" ca="1" si="637"/>
        <v>0</v>
      </c>
    </row>
    <row r="1163" spans="4:27" x14ac:dyDescent="0.25">
      <c r="D1163" t="s">
        <v>2220</v>
      </c>
      <c r="E1163">
        <f t="shared" ref="E1163:X1163" ca="1" si="638">E1161*E1573*(E653*(1-E636)+E636*E654)*2.5</f>
        <v>0</v>
      </c>
      <c r="F1163">
        <f t="shared" ca="1" si="638"/>
        <v>0</v>
      </c>
      <c r="G1163">
        <f t="shared" ca="1" si="638"/>
        <v>0</v>
      </c>
      <c r="H1163">
        <f t="shared" ca="1" si="638"/>
        <v>0</v>
      </c>
      <c r="I1163">
        <f t="shared" ca="1" si="638"/>
        <v>0</v>
      </c>
      <c r="J1163">
        <f t="shared" ca="1" si="638"/>
        <v>0</v>
      </c>
      <c r="K1163">
        <f t="shared" ca="1" si="638"/>
        <v>0</v>
      </c>
      <c r="L1163">
        <f t="shared" ca="1" si="638"/>
        <v>0</v>
      </c>
      <c r="M1163">
        <f t="shared" ca="1" si="638"/>
        <v>0</v>
      </c>
      <c r="N1163">
        <f t="shared" ca="1" si="638"/>
        <v>0</v>
      </c>
      <c r="O1163">
        <f t="shared" ca="1" si="638"/>
        <v>0</v>
      </c>
      <c r="P1163">
        <f t="shared" ca="1" si="638"/>
        <v>0</v>
      </c>
      <c r="Q1163">
        <f t="shared" ca="1" si="638"/>
        <v>0</v>
      </c>
      <c r="R1163">
        <f t="shared" ca="1" si="638"/>
        <v>0</v>
      </c>
      <c r="S1163">
        <f t="shared" ca="1" si="638"/>
        <v>0</v>
      </c>
      <c r="T1163">
        <f t="shared" ca="1" si="638"/>
        <v>0</v>
      </c>
      <c r="U1163">
        <f t="shared" ca="1" si="638"/>
        <v>0</v>
      </c>
      <c r="V1163">
        <f t="shared" ca="1" si="638"/>
        <v>0</v>
      </c>
      <c r="W1163">
        <f t="shared" ca="1" si="638"/>
        <v>0</v>
      </c>
      <c r="X1163">
        <f t="shared" ca="1" si="638"/>
        <v>0</v>
      </c>
    </row>
    <row r="1164" spans="4:27" x14ac:dyDescent="0.25">
      <c r="D1164" t="s">
        <v>1022</v>
      </c>
      <c r="E1164">
        <f t="shared" ref="E1164:X1164" ca="1" si="639">IF(AND(E18&gt;=17,E80&gt;=1),E1594,0)*(E583+E584)</f>
        <v>0</v>
      </c>
      <c r="F1164">
        <f t="shared" ca="1" si="639"/>
        <v>0</v>
      </c>
      <c r="G1164">
        <f t="shared" ca="1" si="639"/>
        <v>0</v>
      </c>
      <c r="H1164">
        <f t="shared" ca="1" si="639"/>
        <v>0</v>
      </c>
      <c r="I1164">
        <f t="shared" ca="1" si="639"/>
        <v>0</v>
      </c>
      <c r="J1164">
        <f t="shared" ca="1" si="639"/>
        <v>0</v>
      </c>
      <c r="K1164">
        <f t="shared" ca="1" si="639"/>
        <v>0</v>
      </c>
      <c r="L1164">
        <f t="shared" ca="1" si="639"/>
        <v>0</v>
      </c>
      <c r="M1164">
        <f t="shared" ca="1" si="639"/>
        <v>0</v>
      </c>
      <c r="N1164">
        <f t="shared" ca="1" si="639"/>
        <v>0</v>
      </c>
      <c r="O1164">
        <f t="shared" ca="1" si="639"/>
        <v>0</v>
      </c>
      <c r="P1164">
        <f t="shared" ca="1" si="639"/>
        <v>0</v>
      </c>
      <c r="Q1164">
        <f t="shared" ca="1" si="639"/>
        <v>0</v>
      </c>
      <c r="R1164">
        <f t="shared" ca="1" si="639"/>
        <v>0</v>
      </c>
      <c r="S1164">
        <f t="shared" ca="1" si="639"/>
        <v>0</v>
      </c>
      <c r="T1164">
        <f t="shared" ca="1" si="639"/>
        <v>0</v>
      </c>
      <c r="U1164">
        <f t="shared" ca="1" si="639"/>
        <v>0</v>
      </c>
      <c r="V1164">
        <f t="shared" ca="1" si="639"/>
        <v>0</v>
      </c>
      <c r="W1164">
        <f t="shared" ca="1" si="639"/>
        <v>0</v>
      </c>
      <c r="X1164">
        <f t="shared" ca="1" si="639"/>
        <v>0</v>
      </c>
      <c r="AA1164" t="s">
        <v>847</v>
      </c>
    </row>
    <row r="1165" spans="4:27" x14ac:dyDescent="0.25">
      <c r="D1165" s="1" t="s">
        <v>995</v>
      </c>
      <c r="E1165">
        <f ca="1">E1164+E1160+E1162+E1163+(E1148+E1153+E1146)/('Base Numbers'!$C$5*'Base Numbers'!$C$6)</f>
        <v>0</v>
      </c>
      <c r="F1165">
        <f ca="1">F1164+F1160+F1162+F1163+(F1148+F1153+F1146)/('Base Numbers'!$C$5*'Base Numbers'!$C$6)</f>
        <v>0</v>
      </c>
      <c r="G1165">
        <f ca="1">G1164+G1160+G1162+G1163+(G1148+G1153+G1146)/('Base Numbers'!$C$5*'Base Numbers'!$C$6)</f>
        <v>0</v>
      </c>
      <c r="H1165">
        <f ca="1">H1164+H1160+H1162+H1163+(H1148+H1153+H1146)/('Base Numbers'!$C$5*'Base Numbers'!$C$6)</f>
        <v>0</v>
      </c>
      <c r="I1165">
        <f ca="1">I1164+I1160+I1162+I1163+(I1148+I1153+I1146)/('Base Numbers'!$C$5*'Base Numbers'!$C$6)</f>
        <v>0</v>
      </c>
      <c r="J1165">
        <f ca="1">J1164+J1160+J1162+J1163+(J1148+J1153+J1146)/('Base Numbers'!$C$5*'Base Numbers'!$C$6)</f>
        <v>0</v>
      </c>
      <c r="K1165">
        <f ca="1">K1164+K1160+K1162+K1163+(K1148+K1153+K1146)/('Base Numbers'!$C$5*'Base Numbers'!$C$6)</f>
        <v>0</v>
      </c>
      <c r="L1165">
        <f ca="1">L1164+L1160+L1162+L1163+(L1148+L1153+L1146)/('Base Numbers'!$C$5*'Base Numbers'!$C$6)</f>
        <v>0</v>
      </c>
      <c r="M1165">
        <f ca="1">M1164+M1160+M1162+M1163+(M1148+M1153+M1146)/('Base Numbers'!$C$5*'Base Numbers'!$C$6)</f>
        <v>0</v>
      </c>
      <c r="N1165">
        <f ca="1">N1164+N1160+N1162+N1163+(N1148+N1153+N1146)/('Base Numbers'!$C$5*'Base Numbers'!$C$6)</f>
        <v>0</v>
      </c>
      <c r="O1165">
        <f ca="1">O1164+O1160+O1162+O1163+(O1148+O1153+O1146)/('Base Numbers'!$C$5*'Base Numbers'!$C$6)</f>
        <v>0</v>
      </c>
      <c r="P1165">
        <f ca="1">P1164+P1160+P1162+P1163+(P1148+P1153+P1146)/('Base Numbers'!$C$5*'Base Numbers'!$C$6)</f>
        <v>0</v>
      </c>
      <c r="Q1165">
        <f ca="1">Q1164+Q1160+Q1162+Q1163+(Q1148+Q1153+Q1146)/('Base Numbers'!$C$5*'Base Numbers'!$C$6)</f>
        <v>0</v>
      </c>
      <c r="R1165">
        <f ca="1">R1164+R1160+R1162+R1163+(R1148+R1153+R1146)/('Base Numbers'!$C$5*'Base Numbers'!$C$6)</f>
        <v>0</v>
      </c>
      <c r="S1165">
        <f ca="1">S1164+S1160+S1162+S1163+(S1148+S1153+S1146)/('Base Numbers'!$C$5*'Base Numbers'!$C$6)</f>
        <v>0</v>
      </c>
      <c r="T1165">
        <f ca="1">T1164+T1160+T1162+T1163+(T1148+T1153+T1146)/('Base Numbers'!$C$5*'Base Numbers'!$C$6)</f>
        <v>0</v>
      </c>
      <c r="U1165">
        <f ca="1">U1164+U1160+U1162+U1163+(U1148+U1153+U1146)/('Base Numbers'!$C$5*'Base Numbers'!$C$6)</f>
        <v>0</v>
      </c>
      <c r="V1165">
        <f ca="1">V1164+V1160+V1162+V1163+(V1148+V1153+V1146)/('Base Numbers'!$C$5*'Base Numbers'!$C$6)</f>
        <v>0</v>
      </c>
      <c r="W1165">
        <f ca="1">W1164+W1160+W1162+W1163+(W1148+W1153+W1146)/('Base Numbers'!$C$5*'Base Numbers'!$C$6)</f>
        <v>0</v>
      </c>
      <c r="X1165">
        <f ca="1">X1164+X1160+X1162+X1163+(X1148+X1153+X1146)/('Base Numbers'!$C$5*'Base Numbers'!$C$6)</f>
        <v>0</v>
      </c>
      <c r="AA1165" t="s">
        <v>848</v>
      </c>
    </row>
    <row r="1166" spans="4:27" x14ac:dyDescent="0.25">
      <c r="D1166" s="1"/>
    </row>
    <row r="1167" spans="4:27" ht="15.75" thickBot="1" x14ac:dyDescent="0.3">
      <c r="D1167" s="44" t="s">
        <v>249</v>
      </c>
      <c r="E1167" s="41"/>
      <c r="F1167" s="41"/>
      <c r="G1167" s="41"/>
      <c r="H1167" s="41"/>
      <c r="I1167" s="41"/>
      <c r="J1167" s="41"/>
      <c r="K1167" s="41"/>
      <c r="L1167" s="41"/>
      <c r="M1167" s="41"/>
      <c r="N1167" s="41"/>
      <c r="O1167" s="41"/>
      <c r="P1167" s="41"/>
      <c r="Q1167" s="41"/>
      <c r="R1167" s="41"/>
      <c r="S1167" s="41"/>
      <c r="T1167" s="41"/>
      <c r="U1167" s="41"/>
      <c r="V1167" s="41"/>
      <c r="W1167" s="41"/>
      <c r="X1167" s="41"/>
    </row>
    <row r="1168" spans="4:27" x14ac:dyDescent="0.25">
      <c r="D1168" s="1" t="s">
        <v>254</v>
      </c>
      <c r="E1168">
        <f t="shared" ref="E1168:X1168" si="640">IF(E8&gt;=17,6,IF(E8&gt;=12,5,IF(E8&gt;=6,4,IF(E8&gt;=3,3,IF(E8&gt;=1,2,0)))))</f>
        <v>0</v>
      </c>
      <c r="F1168">
        <f t="shared" si="640"/>
        <v>0</v>
      </c>
      <c r="G1168">
        <f t="shared" si="640"/>
        <v>0</v>
      </c>
      <c r="H1168">
        <f t="shared" si="640"/>
        <v>0</v>
      </c>
      <c r="I1168">
        <f t="shared" si="640"/>
        <v>0</v>
      </c>
      <c r="J1168">
        <f t="shared" si="640"/>
        <v>0</v>
      </c>
      <c r="K1168">
        <f t="shared" si="640"/>
        <v>0</v>
      </c>
      <c r="L1168">
        <f t="shared" si="640"/>
        <v>0</v>
      </c>
      <c r="M1168">
        <f t="shared" si="640"/>
        <v>0</v>
      </c>
      <c r="N1168">
        <f t="shared" si="640"/>
        <v>0</v>
      </c>
      <c r="O1168">
        <f t="shared" si="640"/>
        <v>0</v>
      </c>
      <c r="P1168">
        <f t="shared" si="640"/>
        <v>0</v>
      </c>
      <c r="Q1168">
        <f t="shared" si="640"/>
        <v>0</v>
      </c>
      <c r="R1168">
        <f t="shared" si="640"/>
        <v>0</v>
      </c>
      <c r="S1168">
        <f t="shared" si="640"/>
        <v>0</v>
      </c>
      <c r="T1168">
        <f t="shared" si="640"/>
        <v>0</v>
      </c>
      <c r="U1168">
        <f t="shared" si="640"/>
        <v>0</v>
      </c>
      <c r="V1168">
        <f t="shared" si="640"/>
        <v>0</v>
      </c>
      <c r="W1168">
        <f t="shared" si="640"/>
        <v>0</v>
      </c>
      <c r="X1168">
        <f t="shared" si="640"/>
        <v>0</v>
      </c>
    </row>
    <row r="1169" spans="4:26" x14ac:dyDescent="0.25">
      <c r="D1169" s="1" t="s">
        <v>252</v>
      </c>
      <c r="E1169">
        <f t="shared" ref="E1169:X1169" si="641">IF(E8&gt;=15,1,0.85)</f>
        <v>0.85</v>
      </c>
      <c r="F1169">
        <f t="shared" si="641"/>
        <v>0.85</v>
      </c>
      <c r="G1169">
        <f t="shared" si="641"/>
        <v>0.85</v>
      </c>
      <c r="H1169">
        <f t="shared" si="641"/>
        <v>0.85</v>
      </c>
      <c r="I1169">
        <f t="shared" si="641"/>
        <v>0.85</v>
      </c>
      <c r="J1169">
        <f t="shared" si="641"/>
        <v>0.85</v>
      </c>
      <c r="K1169">
        <f t="shared" si="641"/>
        <v>0.85</v>
      </c>
      <c r="L1169">
        <f t="shared" si="641"/>
        <v>0.85</v>
      </c>
      <c r="M1169">
        <f t="shared" si="641"/>
        <v>0.85</v>
      </c>
      <c r="N1169">
        <f t="shared" si="641"/>
        <v>0.85</v>
      </c>
      <c r="O1169">
        <f t="shared" si="641"/>
        <v>0.85</v>
      </c>
      <c r="P1169">
        <f t="shared" si="641"/>
        <v>0.85</v>
      </c>
      <c r="Q1169">
        <f t="shared" si="641"/>
        <v>0.85</v>
      </c>
      <c r="R1169">
        <f t="shared" si="641"/>
        <v>0.85</v>
      </c>
      <c r="S1169">
        <f t="shared" si="641"/>
        <v>0.85</v>
      </c>
      <c r="T1169">
        <f t="shared" si="641"/>
        <v>0.85</v>
      </c>
      <c r="U1169">
        <f t="shared" si="641"/>
        <v>0.85</v>
      </c>
      <c r="V1169">
        <f t="shared" si="641"/>
        <v>0.85</v>
      </c>
      <c r="W1169">
        <f t="shared" si="641"/>
        <v>0.85</v>
      </c>
      <c r="X1169">
        <f t="shared" si="641"/>
        <v>0.85</v>
      </c>
    </row>
    <row r="1170" spans="4:26" x14ac:dyDescent="0.25">
      <c r="D1170" t="s">
        <v>1369</v>
      </c>
      <c r="E1170">
        <f ca="1">MAX(E323,E355)/('Base Numbers'!$C$5*'Base Numbers'!$C$6)</f>
        <v>8.3333333333333329E-2</v>
      </c>
      <c r="F1170">
        <f ca="1">MAX(F323,F355)/('Base Numbers'!$C$5*'Base Numbers'!$C$6)</f>
        <v>0.11249999999999999</v>
      </c>
      <c r="G1170">
        <f ca="1">MAX(G323,G355)/('Base Numbers'!$C$5*'Base Numbers'!$C$6)</f>
        <v>0.25</v>
      </c>
      <c r="H1170">
        <f ca="1">MAX(H323,H355)/('Base Numbers'!$C$5*'Base Numbers'!$C$6)</f>
        <v>0.3125</v>
      </c>
      <c r="I1170">
        <f ca="1">MAX(I323,I355)/('Base Numbers'!$C$5*'Base Numbers'!$C$6)</f>
        <v>0.4375</v>
      </c>
      <c r="J1170">
        <f ca="1">MAX(J323,J355)/('Base Numbers'!$C$5*'Base Numbers'!$C$6)</f>
        <v>0.4375</v>
      </c>
      <c r="K1170">
        <f ca="1">MAX(K323,K355)/('Base Numbers'!$C$5*'Base Numbers'!$C$6)</f>
        <v>0.5</v>
      </c>
      <c r="L1170">
        <f ca="1">MAX(L323,L355)/('Base Numbers'!$C$5*'Base Numbers'!$C$6)</f>
        <v>0.4375</v>
      </c>
      <c r="M1170">
        <f ca="1">MAX(M323,M355)/('Base Numbers'!$C$5*'Base Numbers'!$C$6)</f>
        <v>0.53289473684210531</v>
      </c>
      <c r="N1170">
        <f ca="1">MAX(N323,N355)/('Base Numbers'!$C$5*'Base Numbers'!$C$6)</f>
        <v>0.5625</v>
      </c>
      <c r="O1170">
        <f ca="1">MAX(O323,O355)/('Base Numbers'!$C$5*'Base Numbers'!$C$6)</f>
        <v>0.65943877551020402</v>
      </c>
      <c r="P1170">
        <f ca="1">MAX(P323,P355)/('Base Numbers'!$C$5*'Base Numbers'!$C$6)</f>
        <v>0.65277777777777779</v>
      </c>
      <c r="Q1170">
        <f ca="1">MAX(Q323,Q355)/('Base Numbers'!$C$5*'Base Numbers'!$C$6)</f>
        <v>0.69827586206896552</v>
      </c>
      <c r="R1170">
        <f ca="1">MAX(R323,R355)/('Base Numbers'!$C$5*'Base Numbers'!$C$6)</f>
        <v>0.69827586206896552</v>
      </c>
      <c r="S1170">
        <f ca="1">MAX(S323,S355)/('Base Numbers'!$C$5*'Base Numbers'!$C$6)</f>
        <v>0.73809523809523803</v>
      </c>
      <c r="T1170">
        <f ca="1">MAX(T323,T355)/('Base Numbers'!$C$5*'Base Numbers'!$C$6)</f>
        <v>0.73809523809523803</v>
      </c>
      <c r="U1170">
        <f ca="1">MAX(U323,U355)/('Base Numbers'!$C$5*'Base Numbers'!$C$6)</f>
        <v>0.75</v>
      </c>
      <c r="V1170">
        <f ca="1">MAX(V323,V355)/('Base Numbers'!$C$5*'Base Numbers'!$C$6)</f>
        <v>0.75</v>
      </c>
      <c r="W1170">
        <f ca="1">MAX(W323,W355)/('Base Numbers'!$C$5*'Base Numbers'!$C$6)</f>
        <v>0.75</v>
      </c>
      <c r="X1170">
        <f ca="1">MAX(X323,X355)/('Base Numbers'!$C$5*'Base Numbers'!$C$6)</f>
        <v>0.75</v>
      </c>
    </row>
    <row r="1171" spans="4:26" x14ac:dyDescent="0.25">
      <c r="D1171" t="s">
        <v>1370</v>
      </c>
      <c r="E1171">
        <f ca="1">MAX(0,MIN(1-E1170,E1169*E1168/'Base Numbers'!$C$5))</f>
        <v>0</v>
      </c>
      <c r="F1171">
        <f ca="1">MAX(0,MIN(1-F1170,F1169*F1168/'Base Numbers'!$C$5))</f>
        <v>0</v>
      </c>
      <c r="G1171">
        <f ca="1">MAX(0,MIN(1-G1170,G1169*G1168/'Base Numbers'!$C$5))</f>
        <v>0</v>
      </c>
      <c r="H1171">
        <f ca="1">MAX(0,MIN(1-H1170,H1169*H1168/'Base Numbers'!$C$5))</f>
        <v>0</v>
      </c>
      <c r="I1171">
        <f ca="1">MAX(0,MIN(1-I1170,I1169*I1168/'Base Numbers'!$C$5))</f>
        <v>0</v>
      </c>
      <c r="J1171">
        <f ca="1">MAX(0,MIN(1-J1170,J1169*J1168/'Base Numbers'!$C$5))</f>
        <v>0</v>
      </c>
      <c r="K1171">
        <f ca="1">MAX(0,MIN(1-K1170,K1169*K1168/'Base Numbers'!$C$5))</f>
        <v>0</v>
      </c>
      <c r="L1171">
        <f ca="1">MAX(0,MIN(1-L1170,L1169*L1168/'Base Numbers'!$C$5))</f>
        <v>0</v>
      </c>
      <c r="M1171">
        <f ca="1">MAX(0,MIN(1-M1170,M1169*M1168/'Base Numbers'!$C$5))</f>
        <v>0</v>
      </c>
      <c r="N1171">
        <f ca="1">MAX(0,MIN(1-N1170,N1169*N1168/'Base Numbers'!$C$5))</f>
        <v>0</v>
      </c>
      <c r="O1171">
        <f ca="1">MAX(0,MIN(1-O1170,O1169*O1168/'Base Numbers'!$C$5))</f>
        <v>0</v>
      </c>
      <c r="P1171">
        <f ca="1">MAX(0,MIN(1-P1170,P1169*P1168/'Base Numbers'!$C$5))</f>
        <v>0</v>
      </c>
      <c r="Q1171">
        <f ca="1">MAX(0,MIN(1-Q1170,Q1169*Q1168/'Base Numbers'!$C$5))</f>
        <v>0</v>
      </c>
      <c r="R1171">
        <f ca="1">MAX(0,MIN(1-R1170,R1169*R1168/'Base Numbers'!$C$5))</f>
        <v>0</v>
      </c>
      <c r="S1171">
        <f ca="1">MAX(0,MIN(1-S1170,S1169*S1168/'Base Numbers'!$C$5))</f>
        <v>0</v>
      </c>
      <c r="T1171">
        <f ca="1">MAX(0,MIN(1-T1170,T1169*T1168/'Base Numbers'!$C$5))</f>
        <v>0</v>
      </c>
      <c r="U1171">
        <f ca="1">MAX(0,MIN(1-U1170,U1169*U1168/'Base Numbers'!$C$5))</f>
        <v>0</v>
      </c>
      <c r="V1171">
        <f ca="1">MAX(0,MIN(1-V1170,V1169*V1168/'Base Numbers'!$C$5))</f>
        <v>0</v>
      </c>
      <c r="W1171">
        <f ca="1">MAX(0,MIN(1-W1170,W1169*W1168/'Base Numbers'!$C$5))</f>
        <v>0</v>
      </c>
      <c r="X1171">
        <f ca="1">MAX(0,MIN(1-X1170,X1169*X1168/'Base Numbers'!$C$5))</f>
        <v>0</v>
      </c>
    </row>
    <row r="1172" spans="4:26" x14ac:dyDescent="0.25">
      <c r="D1172" s="1" t="s">
        <v>253</v>
      </c>
      <c r="E1172">
        <f t="shared" ref="E1172:X1172" ca="1" si="642">IF(AND(E157,E162=0),1,0)*IF(E8&gt;=16, 4, IF(E8&gt;=9,3,IF(E8&gt;=1,2,0)))*E1171</f>
        <v>0</v>
      </c>
      <c r="F1172">
        <f t="shared" ca="1" si="642"/>
        <v>0</v>
      </c>
      <c r="G1172">
        <f t="shared" ca="1" si="642"/>
        <v>0</v>
      </c>
      <c r="H1172">
        <f t="shared" ca="1" si="642"/>
        <v>0</v>
      </c>
      <c r="I1172">
        <f t="shared" ca="1" si="642"/>
        <v>0</v>
      </c>
      <c r="J1172">
        <f t="shared" ca="1" si="642"/>
        <v>0</v>
      </c>
      <c r="K1172">
        <f t="shared" ca="1" si="642"/>
        <v>0</v>
      </c>
      <c r="L1172">
        <f t="shared" ca="1" si="642"/>
        <v>0</v>
      </c>
      <c r="M1172">
        <f t="shared" ca="1" si="642"/>
        <v>0</v>
      </c>
      <c r="N1172">
        <f t="shared" ca="1" si="642"/>
        <v>0</v>
      </c>
      <c r="O1172">
        <f t="shared" ca="1" si="642"/>
        <v>0</v>
      </c>
      <c r="P1172">
        <f t="shared" ca="1" si="642"/>
        <v>0</v>
      </c>
      <c r="Q1172">
        <f t="shared" ca="1" si="642"/>
        <v>0</v>
      </c>
      <c r="R1172">
        <f t="shared" ca="1" si="642"/>
        <v>0</v>
      </c>
      <c r="S1172">
        <f t="shared" ca="1" si="642"/>
        <v>0</v>
      </c>
      <c r="T1172">
        <f t="shared" ca="1" si="642"/>
        <v>0</v>
      </c>
      <c r="U1172">
        <f t="shared" ca="1" si="642"/>
        <v>0</v>
      </c>
      <c r="V1172">
        <f t="shared" ca="1" si="642"/>
        <v>0</v>
      </c>
      <c r="W1172">
        <f t="shared" ca="1" si="642"/>
        <v>0</v>
      </c>
      <c r="X1172">
        <f t="shared" ca="1" si="642"/>
        <v>0</v>
      </c>
      <c r="Z1172" t="s">
        <v>1081</v>
      </c>
    </row>
    <row r="1173" spans="4:26" x14ac:dyDescent="0.25">
      <c r="D1173" t="s">
        <v>1738</v>
      </c>
      <c r="E1173">
        <f t="shared" ref="E1173:X1173" si="643">IF(E8&gt;=17,3,IF(E8&gt;=13,2,IF(E8&gt;=9,1,0)))</f>
        <v>0</v>
      </c>
      <c r="F1173">
        <f t="shared" si="643"/>
        <v>0</v>
      </c>
      <c r="G1173">
        <f t="shared" si="643"/>
        <v>0</v>
      </c>
      <c r="H1173">
        <f t="shared" si="643"/>
        <v>0</v>
      </c>
      <c r="I1173">
        <f t="shared" si="643"/>
        <v>0</v>
      </c>
      <c r="J1173">
        <f t="shared" si="643"/>
        <v>0</v>
      </c>
      <c r="K1173">
        <f t="shared" si="643"/>
        <v>0</v>
      </c>
      <c r="L1173">
        <f t="shared" si="643"/>
        <v>0</v>
      </c>
      <c r="M1173">
        <f t="shared" si="643"/>
        <v>0</v>
      </c>
      <c r="N1173">
        <f t="shared" si="643"/>
        <v>0</v>
      </c>
      <c r="O1173">
        <f t="shared" si="643"/>
        <v>0</v>
      </c>
      <c r="P1173">
        <f t="shared" si="643"/>
        <v>0</v>
      </c>
      <c r="Q1173">
        <f t="shared" si="643"/>
        <v>0</v>
      </c>
      <c r="R1173">
        <f t="shared" si="643"/>
        <v>0</v>
      </c>
      <c r="S1173">
        <f t="shared" si="643"/>
        <v>0</v>
      </c>
      <c r="T1173">
        <f t="shared" si="643"/>
        <v>0</v>
      </c>
      <c r="U1173">
        <f t="shared" si="643"/>
        <v>0</v>
      </c>
      <c r="V1173">
        <f t="shared" si="643"/>
        <v>0</v>
      </c>
      <c r="W1173">
        <f t="shared" si="643"/>
        <v>0</v>
      </c>
      <c r="X1173">
        <f t="shared" si="643"/>
        <v>0</v>
      </c>
    </row>
    <row r="1174" spans="4:26" x14ac:dyDescent="0.25">
      <c r="D1174" s="1" t="s">
        <v>250</v>
      </c>
      <c r="E1174">
        <f t="shared" ref="E1174:X1174" si="644">IF(AND(E8&gt;=3,E68&gt;=1),3.5+ROUNDDOWN(E8/2,0),0)</f>
        <v>0</v>
      </c>
      <c r="F1174">
        <f t="shared" si="644"/>
        <v>0</v>
      </c>
      <c r="G1174">
        <f t="shared" si="644"/>
        <v>0</v>
      </c>
      <c r="H1174">
        <f t="shared" si="644"/>
        <v>0</v>
      </c>
      <c r="I1174">
        <f t="shared" si="644"/>
        <v>0</v>
      </c>
      <c r="J1174">
        <f t="shared" si="644"/>
        <v>0</v>
      </c>
      <c r="K1174">
        <f t="shared" si="644"/>
        <v>0</v>
      </c>
      <c r="L1174">
        <f t="shared" si="644"/>
        <v>0</v>
      </c>
      <c r="M1174">
        <f t="shared" si="644"/>
        <v>0</v>
      </c>
      <c r="N1174">
        <f t="shared" si="644"/>
        <v>0</v>
      </c>
      <c r="O1174">
        <f t="shared" si="644"/>
        <v>0</v>
      </c>
      <c r="P1174">
        <f t="shared" si="644"/>
        <v>0</v>
      </c>
      <c r="Q1174">
        <f t="shared" si="644"/>
        <v>0</v>
      </c>
      <c r="R1174">
        <f t="shared" si="644"/>
        <v>0</v>
      </c>
      <c r="S1174">
        <f t="shared" si="644"/>
        <v>0</v>
      </c>
      <c r="T1174">
        <f t="shared" si="644"/>
        <v>0</v>
      </c>
      <c r="U1174">
        <f t="shared" si="644"/>
        <v>0</v>
      </c>
      <c r="V1174">
        <f t="shared" si="644"/>
        <v>0</v>
      </c>
      <c r="W1174">
        <f t="shared" si="644"/>
        <v>0</v>
      </c>
      <c r="X1174">
        <f t="shared" si="644"/>
        <v>0</v>
      </c>
    </row>
    <row r="1175" spans="4:26" x14ac:dyDescent="0.25">
      <c r="D1175" s="1" t="s">
        <v>255</v>
      </c>
      <c r="E1175">
        <f t="shared" ref="E1175:X1175" ca="1" si="645">E1174*E1588</f>
        <v>0</v>
      </c>
      <c r="F1175">
        <f t="shared" ca="1" si="645"/>
        <v>0</v>
      </c>
      <c r="G1175">
        <f t="shared" ca="1" si="645"/>
        <v>0</v>
      </c>
      <c r="H1175">
        <f t="shared" ca="1" si="645"/>
        <v>0</v>
      </c>
      <c r="I1175">
        <f t="shared" ca="1" si="645"/>
        <v>0</v>
      </c>
      <c r="J1175">
        <f t="shared" ca="1" si="645"/>
        <v>0</v>
      </c>
      <c r="K1175">
        <f t="shared" ca="1" si="645"/>
        <v>0</v>
      </c>
      <c r="L1175">
        <f t="shared" ca="1" si="645"/>
        <v>0</v>
      </c>
      <c r="M1175">
        <f t="shared" ca="1" si="645"/>
        <v>0</v>
      </c>
      <c r="N1175">
        <f t="shared" ca="1" si="645"/>
        <v>0</v>
      </c>
      <c r="O1175">
        <f t="shared" ca="1" si="645"/>
        <v>0</v>
      </c>
      <c r="P1175">
        <f t="shared" ca="1" si="645"/>
        <v>0</v>
      </c>
      <c r="Q1175">
        <f t="shared" ca="1" si="645"/>
        <v>0</v>
      </c>
      <c r="R1175">
        <f t="shared" ca="1" si="645"/>
        <v>0</v>
      </c>
      <c r="S1175">
        <f t="shared" ca="1" si="645"/>
        <v>0</v>
      </c>
      <c r="T1175">
        <f t="shared" ca="1" si="645"/>
        <v>0</v>
      </c>
      <c r="U1175">
        <f t="shared" ca="1" si="645"/>
        <v>0</v>
      </c>
      <c r="V1175">
        <f t="shared" ca="1" si="645"/>
        <v>0</v>
      </c>
      <c r="W1175">
        <f t="shared" ca="1" si="645"/>
        <v>0</v>
      </c>
      <c r="X1175">
        <f t="shared" ca="1" si="645"/>
        <v>0</v>
      </c>
    </row>
    <row r="1176" spans="4:26" x14ac:dyDescent="0.25">
      <c r="D1176" s="1" t="s">
        <v>256</v>
      </c>
      <c r="E1176">
        <f t="shared" ref="E1176:X1176" si="646">IF(AND(E8&gt;=3,E68&gt;=1),3.5*E529,0)</f>
        <v>0</v>
      </c>
      <c r="F1176">
        <f t="shared" si="646"/>
        <v>0</v>
      </c>
      <c r="G1176">
        <f t="shared" si="646"/>
        <v>0</v>
      </c>
      <c r="H1176">
        <f t="shared" si="646"/>
        <v>0</v>
      </c>
      <c r="I1176">
        <f t="shared" si="646"/>
        <v>0</v>
      </c>
      <c r="J1176">
        <f t="shared" si="646"/>
        <v>0</v>
      </c>
      <c r="K1176">
        <f t="shared" si="646"/>
        <v>0</v>
      </c>
      <c r="L1176">
        <f t="shared" si="646"/>
        <v>0</v>
      </c>
      <c r="M1176">
        <f t="shared" si="646"/>
        <v>0</v>
      </c>
      <c r="N1176">
        <f t="shared" si="646"/>
        <v>0</v>
      </c>
      <c r="O1176">
        <f t="shared" si="646"/>
        <v>0</v>
      </c>
      <c r="P1176">
        <f t="shared" si="646"/>
        <v>0</v>
      </c>
      <c r="Q1176">
        <f t="shared" si="646"/>
        <v>0</v>
      </c>
      <c r="R1176">
        <f t="shared" si="646"/>
        <v>0</v>
      </c>
      <c r="S1176">
        <f t="shared" si="646"/>
        <v>0</v>
      </c>
      <c r="T1176">
        <f t="shared" si="646"/>
        <v>0</v>
      </c>
      <c r="U1176">
        <f t="shared" si="646"/>
        <v>0</v>
      </c>
      <c r="V1176">
        <f t="shared" si="646"/>
        <v>0</v>
      </c>
      <c r="W1176">
        <f t="shared" si="646"/>
        <v>0</v>
      </c>
      <c r="X1176">
        <f t="shared" si="646"/>
        <v>0</v>
      </c>
    </row>
    <row r="1177" spans="4:26" x14ac:dyDescent="0.25">
      <c r="D1177" s="1" t="s">
        <v>1667</v>
      </c>
      <c r="E1177">
        <f t="shared" ref="E1177:X1177" si="647">IF(AND(E8&gt;=14,E69&gt;=1),1-E411,0)</f>
        <v>0</v>
      </c>
      <c r="F1177">
        <f t="shared" si="647"/>
        <v>0</v>
      </c>
      <c r="G1177">
        <f t="shared" si="647"/>
        <v>0</v>
      </c>
      <c r="H1177">
        <f t="shared" si="647"/>
        <v>0</v>
      </c>
      <c r="I1177">
        <f t="shared" si="647"/>
        <v>0</v>
      </c>
      <c r="J1177">
        <f t="shared" si="647"/>
        <v>0</v>
      </c>
      <c r="K1177">
        <f t="shared" si="647"/>
        <v>0</v>
      </c>
      <c r="L1177">
        <f t="shared" si="647"/>
        <v>0</v>
      </c>
      <c r="M1177">
        <f t="shared" si="647"/>
        <v>0</v>
      </c>
      <c r="N1177">
        <f t="shared" si="647"/>
        <v>0</v>
      </c>
      <c r="O1177">
        <f t="shared" si="647"/>
        <v>0</v>
      </c>
      <c r="P1177">
        <f t="shared" si="647"/>
        <v>0</v>
      </c>
      <c r="Q1177">
        <f t="shared" si="647"/>
        <v>0</v>
      </c>
      <c r="R1177">
        <f t="shared" si="647"/>
        <v>0</v>
      </c>
      <c r="S1177">
        <f t="shared" si="647"/>
        <v>0</v>
      </c>
      <c r="T1177">
        <f t="shared" si="647"/>
        <v>0</v>
      </c>
      <c r="U1177">
        <f t="shared" si="647"/>
        <v>0</v>
      </c>
      <c r="V1177">
        <f t="shared" si="647"/>
        <v>0</v>
      </c>
      <c r="W1177">
        <f t="shared" si="647"/>
        <v>0</v>
      </c>
      <c r="X1177">
        <f t="shared" si="647"/>
        <v>0</v>
      </c>
    </row>
    <row r="1178" spans="4:26" x14ac:dyDescent="0.25">
      <c r="D1178" s="1" t="s">
        <v>1666</v>
      </c>
      <c r="E1178">
        <f t="shared" ref="E1178:X1178" si="648">IF(AND(E8&gt;=14,E69&gt;=1),14,0)</f>
        <v>0</v>
      </c>
      <c r="F1178">
        <f t="shared" si="648"/>
        <v>0</v>
      </c>
      <c r="G1178">
        <f t="shared" si="648"/>
        <v>0</v>
      </c>
      <c r="H1178">
        <f t="shared" si="648"/>
        <v>0</v>
      </c>
      <c r="I1178">
        <f t="shared" si="648"/>
        <v>0</v>
      </c>
      <c r="J1178">
        <f t="shared" si="648"/>
        <v>0</v>
      </c>
      <c r="K1178">
        <f t="shared" si="648"/>
        <v>0</v>
      </c>
      <c r="L1178">
        <f t="shared" si="648"/>
        <v>0</v>
      </c>
      <c r="M1178">
        <f t="shared" si="648"/>
        <v>0</v>
      </c>
      <c r="N1178">
        <f t="shared" si="648"/>
        <v>0</v>
      </c>
      <c r="O1178">
        <f t="shared" si="648"/>
        <v>0</v>
      </c>
      <c r="P1178">
        <f t="shared" si="648"/>
        <v>0</v>
      </c>
      <c r="Q1178">
        <f t="shared" si="648"/>
        <v>0</v>
      </c>
      <c r="R1178">
        <f t="shared" si="648"/>
        <v>0</v>
      </c>
      <c r="S1178">
        <f t="shared" si="648"/>
        <v>0</v>
      </c>
      <c r="T1178">
        <f t="shared" si="648"/>
        <v>0</v>
      </c>
      <c r="U1178">
        <f t="shared" si="648"/>
        <v>0</v>
      </c>
      <c r="V1178">
        <f t="shared" si="648"/>
        <v>0</v>
      </c>
      <c r="W1178">
        <f t="shared" si="648"/>
        <v>0</v>
      </c>
      <c r="X1178">
        <f t="shared" si="648"/>
        <v>0</v>
      </c>
    </row>
    <row r="1179" spans="4:26" x14ac:dyDescent="0.25">
      <c r="D1179" s="1" t="s">
        <v>1668</v>
      </c>
      <c r="E1179">
        <f t="shared" ref="E1179:X1179" ca="1" si="649">E1177*E1178*E1171</f>
        <v>0</v>
      </c>
      <c r="F1179">
        <f t="shared" ca="1" si="649"/>
        <v>0</v>
      </c>
      <c r="G1179">
        <f t="shared" ca="1" si="649"/>
        <v>0</v>
      </c>
      <c r="H1179">
        <f t="shared" ca="1" si="649"/>
        <v>0</v>
      </c>
      <c r="I1179">
        <f t="shared" ca="1" si="649"/>
        <v>0</v>
      </c>
      <c r="J1179">
        <f t="shared" ca="1" si="649"/>
        <v>0</v>
      </c>
      <c r="K1179">
        <f t="shared" ca="1" si="649"/>
        <v>0</v>
      </c>
      <c r="L1179">
        <f t="shared" ca="1" si="649"/>
        <v>0</v>
      </c>
      <c r="M1179">
        <f t="shared" ca="1" si="649"/>
        <v>0</v>
      </c>
      <c r="N1179">
        <f t="shared" ca="1" si="649"/>
        <v>0</v>
      </c>
      <c r="O1179">
        <f t="shared" ca="1" si="649"/>
        <v>0</v>
      </c>
      <c r="P1179">
        <f t="shared" ca="1" si="649"/>
        <v>0</v>
      </c>
      <c r="Q1179">
        <f t="shared" ca="1" si="649"/>
        <v>0</v>
      </c>
      <c r="R1179">
        <f t="shared" ca="1" si="649"/>
        <v>0</v>
      </c>
      <c r="S1179">
        <f t="shared" ca="1" si="649"/>
        <v>0</v>
      </c>
      <c r="T1179">
        <f t="shared" ca="1" si="649"/>
        <v>0</v>
      </c>
      <c r="U1179">
        <f t="shared" ca="1" si="649"/>
        <v>0</v>
      </c>
      <c r="V1179">
        <f t="shared" ca="1" si="649"/>
        <v>0</v>
      </c>
      <c r="W1179">
        <f t="shared" ca="1" si="649"/>
        <v>0</v>
      </c>
      <c r="X1179">
        <f t="shared" ca="1" si="649"/>
        <v>0</v>
      </c>
    </row>
    <row r="1180" spans="4:26" x14ac:dyDescent="0.25">
      <c r="D1180" s="1" t="s">
        <v>1699</v>
      </c>
      <c r="E1180">
        <f t="shared" ref="E1180:X1180" si="650">IF(AND(E8&gt;=3,E70&gt;=1),3.5,0)</f>
        <v>0</v>
      </c>
      <c r="F1180">
        <f t="shared" si="650"/>
        <v>0</v>
      </c>
      <c r="G1180">
        <f t="shared" si="650"/>
        <v>0</v>
      </c>
      <c r="H1180">
        <f t="shared" si="650"/>
        <v>0</v>
      </c>
      <c r="I1180">
        <f t="shared" si="650"/>
        <v>0</v>
      </c>
      <c r="J1180">
        <f t="shared" si="650"/>
        <v>0</v>
      </c>
      <c r="K1180">
        <f t="shared" si="650"/>
        <v>0</v>
      </c>
      <c r="L1180">
        <f t="shared" si="650"/>
        <v>0</v>
      </c>
      <c r="M1180">
        <f t="shared" si="650"/>
        <v>0</v>
      </c>
      <c r="N1180">
        <f t="shared" si="650"/>
        <v>0</v>
      </c>
      <c r="O1180">
        <f t="shared" si="650"/>
        <v>0</v>
      </c>
      <c r="P1180">
        <f t="shared" si="650"/>
        <v>0</v>
      </c>
      <c r="Q1180">
        <f t="shared" si="650"/>
        <v>0</v>
      </c>
      <c r="R1180">
        <f t="shared" si="650"/>
        <v>0</v>
      </c>
      <c r="S1180">
        <f t="shared" si="650"/>
        <v>0</v>
      </c>
      <c r="T1180">
        <f t="shared" si="650"/>
        <v>0</v>
      </c>
      <c r="U1180">
        <f t="shared" si="650"/>
        <v>0</v>
      </c>
      <c r="V1180">
        <f t="shared" si="650"/>
        <v>0</v>
      </c>
      <c r="W1180">
        <f t="shared" si="650"/>
        <v>0</v>
      </c>
      <c r="X1180">
        <f t="shared" si="650"/>
        <v>0</v>
      </c>
    </row>
    <row r="1181" spans="4:26" x14ac:dyDescent="0.25">
      <c r="D1181" s="1" t="s">
        <v>1700</v>
      </c>
      <c r="E1181">
        <f t="shared" ref="E1181:X1181" ca="1" si="651">E539+E34+E548+E553+E1172</f>
        <v>3</v>
      </c>
      <c r="F1181">
        <f t="shared" ca="1" si="651"/>
        <v>3</v>
      </c>
      <c r="G1181">
        <f t="shared" ca="1" si="651"/>
        <v>3</v>
      </c>
      <c r="H1181">
        <f t="shared" ca="1" si="651"/>
        <v>3</v>
      </c>
      <c r="I1181">
        <f t="shared" ca="1" si="651"/>
        <v>3</v>
      </c>
      <c r="J1181">
        <f t="shared" ca="1" si="651"/>
        <v>3</v>
      </c>
      <c r="K1181">
        <f t="shared" ca="1" si="651"/>
        <v>3</v>
      </c>
      <c r="L1181">
        <f t="shared" ca="1" si="651"/>
        <v>3</v>
      </c>
      <c r="M1181">
        <f t="shared" ca="1" si="651"/>
        <v>3</v>
      </c>
      <c r="N1181">
        <f t="shared" ca="1" si="651"/>
        <v>3</v>
      </c>
      <c r="O1181">
        <f t="shared" ca="1" si="651"/>
        <v>3</v>
      </c>
      <c r="P1181">
        <f t="shared" ca="1" si="651"/>
        <v>3</v>
      </c>
      <c r="Q1181">
        <f t="shared" ca="1" si="651"/>
        <v>3</v>
      </c>
      <c r="R1181">
        <f t="shared" ca="1" si="651"/>
        <v>3</v>
      </c>
      <c r="S1181">
        <f t="shared" ca="1" si="651"/>
        <v>3</v>
      </c>
      <c r="T1181">
        <f t="shared" ca="1" si="651"/>
        <v>3</v>
      </c>
      <c r="U1181">
        <f t="shared" ca="1" si="651"/>
        <v>3</v>
      </c>
      <c r="V1181">
        <f t="shared" ca="1" si="651"/>
        <v>3</v>
      </c>
      <c r="W1181">
        <f t="shared" ca="1" si="651"/>
        <v>3</v>
      </c>
      <c r="X1181">
        <f t="shared" ca="1" si="651"/>
        <v>3</v>
      </c>
    </row>
    <row r="1182" spans="4:26" x14ac:dyDescent="0.25">
      <c r="D1182" s="1" t="s">
        <v>1701</v>
      </c>
      <c r="E1182">
        <f t="shared" ref="E1182:X1182" si="652">E538</f>
        <v>0</v>
      </c>
      <c r="F1182">
        <f t="shared" si="652"/>
        <v>0</v>
      </c>
      <c r="G1182">
        <f t="shared" si="652"/>
        <v>0</v>
      </c>
      <c r="H1182">
        <f t="shared" si="652"/>
        <v>0</v>
      </c>
      <c r="I1182">
        <f t="shared" si="652"/>
        <v>0</v>
      </c>
      <c r="J1182">
        <f t="shared" si="652"/>
        <v>0</v>
      </c>
      <c r="K1182">
        <f t="shared" si="652"/>
        <v>0</v>
      </c>
      <c r="L1182">
        <f t="shared" si="652"/>
        <v>0</v>
      </c>
      <c r="M1182">
        <f t="shared" si="652"/>
        <v>0</v>
      </c>
      <c r="N1182">
        <f t="shared" si="652"/>
        <v>0</v>
      </c>
      <c r="O1182">
        <f t="shared" si="652"/>
        <v>0</v>
      </c>
      <c r="P1182">
        <f t="shared" si="652"/>
        <v>0</v>
      </c>
      <c r="Q1182">
        <f t="shared" si="652"/>
        <v>0</v>
      </c>
      <c r="R1182">
        <f t="shared" si="652"/>
        <v>0</v>
      </c>
      <c r="S1182">
        <f t="shared" si="652"/>
        <v>0</v>
      </c>
      <c r="T1182">
        <f t="shared" si="652"/>
        <v>0</v>
      </c>
      <c r="U1182">
        <f t="shared" si="652"/>
        <v>0</v>
      </c>
      <c r="V1182">
        <f t="shared" si="652"/>
        <v>0</v>
      </c>
      <c r="W1182">
        <f t="shared" si="652"/>
        <v>0</v>
      </c>
      <c r="X1182">
        <f t="shared" si="652"/>
        <v>0</v>
      </c>
    </row>
    <row r="1183" spans="4:26" x14ac:dyDescent="0.25">
      <c r="D1183" s="1" t="s">
        <v>1702</v>
      </c>
      <c r="E1183">
        <f t="shared" ref="E1183:X1183" ca="1" si="653">E511</f>
        <v>0.65923489583333339</v>
      </c>
      <c r="F1183">
        <f t="shared" ca="1" si="653"/>
        <v>0.65831140624999995</v>
      </c>
      <c r="G1183">
        <f t="shared" ca="1" si="653"/>
        <v>0.6</v>
      </c>
      <c r="H1183">
        <f t="shared" ca="1" si="653"/>
        <v>0.65</v>
      </c>
      <c r="I1183">
        <f t="shared" ca="1" si="653"/>
        <v>0.7</v>
      </c>
      <c r="J1183">
        <f t="shared" ca="1" si="653"/>
        <v>0.7</v>
      </c>
      <c r="K1183">
        <f t="shared" ca="1" si="653"/>
        <v>0.7</v>
      </c>
      <c r="L1183">
        <f t="shared" ca="1" si="653"/>
        <v>0.75</v>
      </c>
      <c r="M1183">
        <f t="shared" ca="1" si="653"/>
        <v>0.75</v>
      </c>
      <c r="N1183">
        <f t="shared" ca="1" si="653"/>
        <v>0.75</v>
      </c>
      <c r="O1183">
        <f t="shared" ca="1" si="653"/>
        <v>0.75</v>
      </c>
      <c r="P1183">
        <f t="shared" ca="1" si="653"/>
        <v>0.7</v>
      </c>
      <c r="Q1183">
        <f t="shared" ca="1" si="653"/>
        <v>0.8</v>
      </c>
      <c r="R1183">
        <f t="shared" ca="1" si="653"/>
        <v>0.8</v>
      </c>
      <c r="S1183">
        <f t="shared" ca="1" si="653"/>
        <v>0.75</v>
      </c>
      <c r="T1183">
        <f t="shared" ca="1" si="653"/>
        <v>0.91874999999999996</v>
      </c>
      <c r="U1183">
        <f t="shared" ca="1" si="653"/>
        <v>0.94399999999999995</v>
      </c>
      <c r="V1183">
        <f t="shared" ca="1" si="653"/>
        <v>0.91874999999999996</v>
      </c>
      <c r="W1183">
        <f t="shared" ca="1" si="653"/>
        <v>0.91874999999999996</v>
      </c>
      <c r="X1183">
        <f t="shared" ca="1" si="653"/>
        <v>0.91874999999999996</v>
      </c>
    </row>
    <row r="1184" spans="4:26" x14ac:dyDescent="0.25">
      <c r="D1184" s="1" t="s">
        <v>1703</v>
      </c>
      <c r="E1184">
        <f t="shared" ref="E1184:X1184" ca="1" si="654">E525</f>
        <v>0.05</v>
      </c>
      <c r="F1184">
        <f t="shared" ca="1" si="654"/>
        <v>0.05</v>
      </c>
      <c r="G1184">
        <f t="shared" ca="1" si="654"/>
        <v>0.05</v>
      </c>
      <c r="H1184">
        <f t="shared" ca="1" si="654"/>
        <v>0.05</v>
      </c>
      <c r="I1184">
        <f t="shared" ca="1" si="654"/>
        <v>0.05</v>
      </c>
      <c r="J1184">
        <f t="shared" ca="1" si="654"/>
        <v>0.05</v>
      </c>
      <c r="K1184">
        <f t="shared" ca="1" si="654"/>
        <v>0.05</v>
      </c>
      <c r="L1184">
        <f t="shared" ca="1" si="654"/>
        <v>0.05</v>
      </c>
      <c r="M1184">
        <f t="shared" ca="1" si="654"/>
        <v>0.05</v>
      </c>
      <c r="N1184">
        <f t="shared" ca="1" si="654"/>
        <v>0.05</v>
      </c>
      <c r="O1184">
        <f t="shared" ca="1" si="654"/>
        <v>0.05</v>
      </c>
      <c r="P1184">
        <f t="shared" ca="1" si="654"/>
        <v>0.05</v>
      </c>
      <c r="Q1184">
        <f t="shared" ca="1" si="654"/>
        <v>0.05</v>
      </c>
      <c r="R1184">
        <f t="shared" ca="1" si="654"/>
        <v>0.05</v>
      </c>
      <c r="S1184">
        <f t="shared" ca="1" si="654"/>
        <v>0.05</v>
      </c>
      <c r="T1184">
        <f t="shared" ca="1" si="654"/>
        <v>0.05</v>
      </c>
      <c r="U1184">
        <f t="shared" ca="1" si="654"/>
        <v>0.05</v>
      </c>
      <c r="V1184">
        <f t="shared" ca="1" si="654"/>
        <v>0.05</v>
      </c>
      <c r="W1184">
        <f t="shared" ca="1" si="654"/>
        <v>0.05</v>
      </c>
      <c r="X1184">
        <f t="shared" ca="1" si="654"/>
        <v>0.05</v>
      </c>
    </row>
    <row r="1185" spans="4:26" x14ac:dyDescent="0.25">
      <c r="D1185" s="1" t="s">
        <v>1697</v>
      </c>
      <c r="E1185">
        <f t="shared" ref="E1185:X1185" ca="1" si="655">2*(E1183*(E1180+E1181+E1182)+E1184*(E1180+E1182+E571))</f>
        <v>3.9554093750000003</v>
      </c>
      <c r="F1185">
        <f t="shared" ca="1" si="655"/>
        <v>3.9498684374999997</v>
      </c>
      <c r="G1185">
        <f t="shared" ca="1" si="655"/>
        <v>3.5999999999999996</v>
      </c>
      <c r="H1185">
        <f t="shared" ca="1" si="655"/>
        <v>3.9000000000000004</v>
      </c>
      <c r="I1185">
        <f t="shared" ca="1" si="655"/>
        <v>4.1999999999999993</v>
      </c>
      <c r="J1185">
        <f t="shared" ca="1" si="655"/>
        <v>4.1999999999999993</v>
      </c>
      <c r="K1185">
        <f t="shared" ca="1" si="655"/>
        <v>4.1999999999999993</v>
      </c>
      <c r="L1185">
        <f t="shared" ca="1" si="655"/>
        <v>4.5</v>
      </c>
      <c r="M1185">
        <f t="shared" ca="1" si="655"/>
        <v>4.5</v>
      </c>
      <c r="N1185">
        <f t="shared" ca="1" si="655"/>
        <v>4.5</v>
      </c>
      <c r="O1185">
        <f t="shared" ca="1" si="655"/>
        <v>4.5</v>
      </c>
      <c r="P1185">
        <f t="shared" ca="1" si="655"/>
        <v>4.1999999999999993</v>
      </c>
      <c r="Q1185">
        <f t="shared" ca="1" si="655"/>
        <v>4.8000000000000007</v>
      </c>
      <c r="R1185">
        <f t="shared" ca="1" si="655"/>
        <v>4.8000000000000007</v>
      </c>
      <c r="S1185">
        <f t="shared" ca="1" si="655"/>
        <v>4.5</v>
      </c>
      <c r="T1185">
        <f t="shared" ca="1" si="655"/>
        <v>5.5124999999999993</v>
      </c>
      <c r="U1185">
        <f t="shared" ca="1" si="655"/>
        <v>5.6639999999999997</v>
      </c>
      <c r="V1185">
        <f t="shared" ca="1" si="655"/>
        <v>5.5124999999999993</v>
      </c>
      <c r="W1185">
        <f t="shared" ca="1" si="655"/>
        <v>5.5124999999999993</v>
      </c>
      <c r="X1185">
        <f t="shared" ca="1" si="655"/>
        <v>5.5124999999999993</v>
      </c>
    </row>
    <row r="1186" spans="4:26" x14ac:dyDescent="0.25">
      <c r="D1186" s="1" t="s">
        <v>1698</v>
      </c>
      <c r="E1186">
        <v>1</v>
      </c>
      <c r="F1186">
        <v>1</v>
      </c>
      <c r="G1186">
        <v>1</v>
      </c>
      <c r="H1186">
        <v>1</v>
      </c>
      <c r="I1186">
        <v>1</v>
      </c>
      <c r="J1186">
        <v>1</v>
      </c>
      <c r="K1186">
        <v>1</v>
      </c>
      <c r="L1186">
        <v>1</v>
      </c>
      <c r="M1186">
        <v>1</v>
      </c>
      <c r="N1186">
        <v>1</v>
      </c>
      <c r="O1186">
        <v>1</v>
      </c>
      <c r="P1186">
        <v>1</v>
      </c>
      <c r="Q1186">
        <v>1</v>
      </c>
      <c r="R1186">
        <v>1</v>
      </c>
      <c r="S1186">
        <v>1</v>
      </c>
      <c r="T1186">
        <v>1</v>
      </c>
      <c r="U1186">
        <v>1</v>
      </c>
      <c r="V1186">
        <v>1</v>
      </c>
      <c r="W1186">
        <v>1</v>
      </c>
      <c r="X1186">
        <v>1</v>
      </c>
      <c r="Z1186" s="16" t="s">
        <v>1733</v>
      </c>
    </row>
    <row r="1187" spans="4:26" x14ac:dyDescent="0.25">
      <c r="D1187" t="s">
        <v>1734</v>
      </c>
      <c r="E1187">
        <f t="shared" ref="E1187:X1187" ca="1" si="656">IF(OR(E18&gt;=2,AND(E18&gt;=1,E371-E1186&gt;=1)),1,IF(E358,1,0)+IF(E28,(E371-1)/E371*E375,0))</f>
        <v>0</v>
      </c>
      <c r="F1187">
        <f t="shared" ca="1" si="656"/>
        <v>0</v>
      </c>
      <c r="G1187">
        <f t="shared" ca="1" si="656"/>
        <v>0</v>
      </c>
      <c r="H1187">
        <f t="shared" ca="1" si="656"/>
        <v>0</v>
      </c>
      <c r="I1187">
        <f t="shared" ca="1" si="656"/>
        <v>0</v>
      </c>
      <c r="J1187">
        <f t="shared" ca="1" si="656"/>
        <v>0</v>
      </c>
      <c r="K1187">
        <f t="shared" ca="1" si="656"/>
        <v>0</v>
      </c>
      <c r="L1187">
        <f t="shared" ca="1" si="656"/>
        <v>0</v>
      </c>
      <c r="M1187">
        <f t="shared" ca="1" si="656"/>
        <v>0</v>
      </c>
      <c r="N1187">
        <f t="shared" ca="1" si="656"/>
        <v>0</v>
      </c>
      <c r="O1187">
        <f t="shared" ca="1" si="656"/>
        <v>0</v>
      </c>
      <c r="P1187">
        <f t="shared" ca="1" si="656"/>
        <v>0</v>
      </c>
      <c r="Q1187">
        <f t="shared" ca="1" si="656"/>
        <v>0</v>
      </c>
      <c r="R1187">
        <f t="shared" ca="1" si="656"/>
        <v>0</v>
      </c>
      <c r="S1187">
        <f t="shared" ca="1" si="656"/>
        <v>0</v>
      </c>
      <c r="T1187">
        <f t="shared" ca="1" si="656"/>
        <v>0</v>
      </c>
      <c r="U1187">
        <f t="shared" ca="1" si="656"/>
        <v>0</v>
      </c>
      <c r="V1187">
        <f t="shared" ca="1" si="656"/>
        <v>0</v>
      </c>
      <c r="W1187">
        <f t="shared" ca="1" si="656"/>
        <v>0</v>
      </c>
      <c r="X1187">
        <f t="shared" ca="1" si="656"/>
        <v>0</v>
      </c>
      <c r="Z1187" t="s">
        <v>1705</v>
      </c>
    </row>
    <row r="1188" spans="4:26" x14ac:dyDescent="0.25">
      <c r="D1188" s="1" t="s">
        <v>1708</v>
      </c>
      <c r="E1188">
        <f t="shared" ref="E1188:X1188" ca="1" si="657">IF(E1573&gt;0,E1186*(E1570/E1573),0)+(1-E1187)*E1571</f>
        <v>6.2863066796874998</v>
      </c>
      <c r="F1188">
        <f t="shared" ca="1" si="657"/>
        <v>6.2779260117187494</v>
      </c>
      <c r="G1188">
        <f t="shared" ca="1" si="657"/>
        <v>5.7487499999999994</v>
      </c>
      <c r="H1188">
        <f t="shared" ca="1" si="657"/>
        <v>6.8525</v>
      </c>
      <c r="I1188">
        <f t="shared" ca="1" si="657"/>
        <v>11.912499999999998</v>
      </c>
      <c r="J1188">
        <f t="shared" ca="1" si="657"/>
        <v>12.612499999999999</v>
      </c>
      <c r="K1188">
        <f t="shared" ca="1" si="657"/>
        <v>12.612499999999999</v>
      </c>
      <c r="L1188">
        <f t="shared" ca="1" si="657"/>
        <v>14.219999999999997</v>
      </c>
      <c r="M1188">
        <f t="shared" ca="1" si="657"/>
        <v>14.219999999999999</v>
      </c>
      <c r="N1188">
        <f t="shared" ca="1" si="657"/>
        <v>14.219999999999999</v>
      </c>
      <c r="O1188">
        <f t="shared" ca="1" si="657"/>
        <v>19.080000000000002</v>
      </c>
      <c r="P1188">
        <f t="shared" ca="1" si="657"/>
        <v>17.868749999999999</v>
      </c>
      <c r="Q1188">
        <f t="shared" ca="1" si="657"/>
        <v>21.091250000000002</v>
      </c>
      <c r="R1188">
        <f t="shared" ca="1" si="657"/>
        <v>21.091250000000002</v>
      </c>
      <c r="S1188">
        <f t="shared" ca="1" si="657"/>
        <v>19.830000000000002</v>
      </c>
      <c r="T1188">
        <f t="shared" ca="1" si="657"/>
        <v>24.865837500000001</v>
      </c>
      <c r="U1188">
        <f t="shared" ca="1" si="657"/>
        <v>31.801024999999996</v>
      </c>
      <c r="V1188">
        <f t="shared" ca="1" si="657"/>
        <v>31.0107</v>
      </c>
      <c r="W1188">
        <f t="shared" ca="1" si="657"/>
        <v>31.0107</v>
      </c>
      <c r="X1188">
        <f t="shared" ca="1" si="657"/>
        <v>31.0107</v>
      </c>
      <c r="Z1188" t="s">
        <v>1706</v>
      </c>
    </row>
    <row r="1189" spans="4:26" x14ac:dyDescent="0.25">
      <c r="D1189" s="1" t="s">
        <v>1704</v>
      </c>
      <c r="E1189">
        <f t="shared" ref="E1189:X1189" si="658">IF(AND(E8&gt;=3,E70&gt;=1),E1185-E1188,0)</f>
        <v>0</v>
      </c>
      <c r="F1189">
        <f t="shared" si="658"/>
        <v>0</v>
      </c>
      <c r="G1189">
        <f t="shared" si="658"/>
        <v>0</v>
      </c>
      <c r="H1189">
        <f t="shared" si="658"/>
        <v>0</v>
      </c>
      <c r="I1189">
        <f t="shared" si="658"/>
        <v>0</v>
      </c>
      <c r="J1189">
        <f t="shared" si="658"/>
        <v>0</v>
      </c>
      <c r="K1189">
        <f t="shared" si="658"/>
        <v>0</v>
      </c>
      <c r="L1189">
        <f t="shared" si="658"/>
        <v>0</v>
      </c>
      <c r="M1189">
        <f t="shared" si="658"/>
        <v>0</v>
      </c>
      <c r="N1189">
        <f t="shared" si="658"/>
        <v>0</v>
      </c>
      <c r="O1189">
        <f t="shared" si="658"/>
        <v>0</v>
      </c>
      <c r="P1189">
        <f t="shared" si="658"/>
        <v>0</v>
      </c>
      <c r="Q1189">
        <f t="shared" si="658"/>
        <v>0</v>
      </c>
      <c r="R1189">
        <f t="shared" si="658"/>
        <v>0</v>
      </c>
      <c r="S1189">
        <f t="shared" si="658"/>
        <v>0</v>
      </c>
      <c r="T1189">
        <f t="shared" si="658"/>
        <v>0</v>
      </c>
      <c r="U1189">
        <f t="shared" si="658"/>
        <v>0</v>
      </c>
      <c r="V1189">
        <f t="shared" si="658"/>
        <v>0</v>
      </c>
      <c r="W1189">
        <f t="shared" si="658"/>
        <v>0</v>
      </c>
      <c r="X1189">
        <f t="shared" si="658"/>
        <v>0</v>
      </c>
      <c r="Z1189" t="s">
        <v>1707</v>
      </c>
    </row>
    <row r="1190" spans="4:26" x14ac:dyDescent="0.25">
      <c r="D1190" s="1" t="s">
        <v>1694</v>
      </c>
      <c r="E1190">
        <f t="shared" ref="E1190:X1190" si="659">IF(AND(E8&gt;=10,E70&gt;=1),E39,0)</f>
        <v>0</v>
      </c>
      <c r="F1190">
        <f t="shared" si="659"/>
        <v>0</v>
      </c>
      <c r="G1190">
        <f t="shared" si="659"/>
        <v>0</v>
      </c>
      <c r="H1190">
        <f t="shared" si="659"/>
        <v>0</v>
      </c>
      <c r="I1190">
        <f t="shared" si="659"/>
        <v>0</v>
      </c>
      <c r="J1190">
        <f t="shared" si="659"/>
        <v>0</v>
      </c>
      <c r="K1190">
        <f t="shared" si="659"/>
        <v>0</v>
      </c>
      <c r="L1190">
        <f t="shared" si="659"/>
        <v>0</v>
      </c>
      <c r="M1190">
        <f t="shared" si="659"/>
        <v>0</v>
      </c>
      <c r="N1190">
        <f t="shared" si="659"/>
        <v>0</v>
      </c>
      <c r="O1190">
        <f t="shared" si="659"/>
        <v>0</v>
      </c>
      <c r="P1190">
        <f t="shared" si="659"/>
        <v>0</v>
      </c>
      <c r="Q1190">
        <f t="shared" si="659"/>
        <v>0</v>
      </c>
      <c r="R1190">
        <f t="shared" si="659"/>
        <v>0</v>
      </c>
      <c r="S1190">
        <f t="shared" si="659"/>
        <v>0</v>
      </c>
      <c r="T1190">
        <f t="shared" si="659"/>
        <v>0</v>
      </c>
      <c r="U1190">
        <f t="shared" si="659"/>
        <v>0</v>
      </c>
      <c r="V1190">
        <f t="shared" si="659"/>
        <v>0</v>
      </c>
      <c r="W1190">
        <f t="shared" si="659"/>
        <v>0</v>
      </c>
      <c r="X1190">
        <f t="shared" si="659"/>
        <v>0</v>
      </c>
      <c r="Z1190" s="16" t="s">
        <v>1924</v>
      </c>
    </row>
    <row r="1191" spans="4:26" x14ac:dyDescent="0.25">
      <c r="D1191" s="1" t="s">
        <v>1695</v>
      </c>
      <c r="E1191">
        <f>13*(1-(20-8-E34-E39+1+'Caster Tables'!C$77)/20)</f>
        <v>8.125</v>
      </c>
      <c r="F1191">
        <f>13*(1-(20-8-F34-F39+1+'Caster Tables'!D$77)/20)</f>
        <v>7.8</v>
      </c>
      <c r="G1191">
        <f>13*(1-(20-8-G34-G39+1+'Caster Tables'!E$77)/20)</f>
        <v>7.4749999999999996</v>
      </c>
      <c r="H1191">
        <f>13*(1-(20-8-H34-H39+1+'Caster Tables'!F$77)/20)</f>
        <v>7.15</v>
      </c>
      <c r="I1191">
        <f>13*(1-(20-8-I34-I39+1+'Caster Tables'!G$77)/20)</f>
        <v>7.4749999999999996</v>
      </c>
      <c r="J1191">
        <f>13*(1-(20-8-J34-J39+1+'Caster Tables'!H$77)/20)</f>
        <v>7.15</v>
      </c>
      <c r="K1191">
        <f>13*(1-(20-8-K34-K39+1+'Caster Tables'!I$77)/20)</f>
        <v>6.8250000000000002</v>
      </c>
      <c r="L1191">
        <f>13*(1-(20-8-L34-L39+1+'Caster Tables'!J$77)/20)</f>
        <v>6.5</v>
      </c>
      <c r="M1191">
        <f>13*(1-(20-8-M34-M39+1+'Caster Tables'!K$77)/20)</f>
        <v>6.8250000000000002</v>
      </c>
      <c r="N1191">
        <f>13*(1-(20-8-N34-N39+1+'Caster Tables'!L$77)/20)</f>
        <v>6.5</v>
      </c>
      <c r="O1191">
        <f>13*(1-(20-8-O34-O39+1+'Caster Tables'!M$77)/20)</f>
        <v>6.1749999999999998</v>
      </c>
      <c r="P1191">
        <f>13*(1-(20-8-P34-P39+1+'Caster Tables'!N$77)/20)</f>
        <v>5.85</v>
      </c>
      <c r="Q1191">
        <f>13*(1-(20-8-Q34-Q39+1+'Caster Tables'!O$77)/20)</f>
        <v>6.1749999999999998</v>
      </c>
      <c r="R1191">
        <f>13*(1-(20-8-R34-R39+1+'Caster Tables'!P$77)/20)</f>
        <v>5.85</v>
      </c>
      <c r="S1191">
        <f>13*(1-(20-8-S34-S39+1+'Caster Tables'!Q$77)/20)</f>
        <v>5.5250000000000004</v>
      </c>
      <c r="T1191">
        <f>13*(1-(20-8-T34-T39+1+'Caster Tables'!R$77)/20)</f>
        <v>5.2</v>
      </c>
      <c r="U1191">
        <f>13*(1-(20-8-U34-U39+1+'Caster Tables'!S$77)/20)</f>
        <v>5.5250000000000004</v>
      </c>
      <c r="V1191">
        <f>13*(1-(20-8-V34-V39+1+'Caster Tables'!T$77)/20)</f>
        <v>5.2</v>
      </c>
      <c r="W1191">
        <f>13*(1-(20-8-W34-W39+1+'Caster Tables'!U$77)/20)</f>
        <v>4.875</v>
      </c>
      <c r="X1191">
        <f>13*(1-(20-8-X34-X39+1+'Caster Tables'!V$77)/20)</f>
        <v>4.55</v>
      </c>
    </row>
    <row r="1192" spans="4:26" x14ac:dyDescent="0.25">
      <c r="D1192" s="1" t="s">
        <v>1709</v>
      </c>
      <c r="E1192">
        <f>E1190*E1191/('Base Numbers'!$C$5*'Base Numbers'!$C$6)</f>
        <v>0</v>
      </c>
      <c r="F1192">
        <f>F1190*F1191/('Base Numbers'!$C$5*'Base Numbers'!$C$6)</f>
        <v>0</v>
      </c>
      <c r="G1192">
        <f>G1190*G1191/('Base Numbers'!$C$5*'Base Numbers'!$C$6)</f>
        <v>0</v>
      </c>
      <c r="H1192">
        <f>H1190*H1191/('Base Numbers'!$C$5*'Base Numbers'!$C$6)</f>
        <v>0</v>
      </c>
      <c r="I1192">
        <f>I1190*I1191/('Base Numbers'!$C$5*'Base Numbers'!$C$6)</f>
        <v>0</v>
      </c>
      <c r="J1192">
        <f>J1190*J1191/('Base Numbers'!$C$5*'Base Numbers'!$C$6)</f>
        <v>0</v>
      </c>
      <c r="K1192">
        <f>K1190*K1191/('Base Numbers'!$C$5*'Base Numbers'!$C$6)</f>
        <v>0</v>
      </c>
      <c r="L1192">
        <f>L1190*L1191/('Base Numbers'!$C$5*'Base Numbers'!$C$6)</f>
        <v>0</v>
      </c>
      <c r="M1192">
        <f>M1190*M1191/('Base Numbers'!$C$5*'Base Numbers'!$C$6)</f>
        <v>0</v>
      </c>
      <c r="N1192">
        <f>N1190*N1191/('Base Numbers'!$C$5*'Base Numbers'!$C$6)</f>
        <v>0</v>
      </c>
      <c r="O1192">
        <f>O1190*O1191/('Base Numbers'!$C$5*'Base Numbers'!$C$6)</f>
        <v>0</v>
      </c>
      <c r="P1192">
        <f>P1190*P1191/('Base Numbers'!$C$5*'Base Numbers'!$C$6)</f>
        <v>0</v>
      </c>
      <c r="Q1192">
        <f>Q1190*Q1191/('Base Numbers'!$C$5*'Base Numbers'!$C$6)</f>
        <v>0</v>
      </c>
      <c r="R1192">
        <f>R1190*R1191/('Base Numbers'!$C$5*'Base Numbers'!$C$6)</f>
        <v>0</v>
      </c>
      <c r="S1192">
        <f>S1190*S1191/('Base Numbers'!$C$5*'Base Numbers'!$C$6)</f>
        <v>0</v>
      </c>
      <c r="T1192">
        <f>T1190*T1191/('Base Numbers'!$C$5*'Base Numbers'!$C$6)</f>
        <v>0</v>
      </c>
      <c r="U1192">
        <f>U1190*U1191/('Base Numbers'!$C$5*'Base Numbers'!$C$6)</f>
        <v>0</v>
      </c>
      <c r="V1192">
        <f>V1190*V1191/('Base Numbers'!$C$5*'Base Numbers'!$C$6)</f>
        <v>0</v>
      </c>
      <c r="W1192">
        <f>W1190*W1191/('Base Numbers'!$C$5*'Base Numbers'!$C$6)</f>
        <v>0</v>
      </c>
      <c r="X1192">
        <f>X1190*X1191/('Base Numbers'!$C$5*'Base Numbers'!$C$6)</f>
        <v>0</v>
      </c>
    </row>
    <row r="1193" spans="4:26" x14ac:dyDescent="0.25">
      <c r="D1193" s="1" t="s">
        <v>1669</v>
      </c>
      <c r="E1193">
        <f t="shared" ref="E1193:X1193" ca="1" si="660">E1175+E1176+E1179+E1189*E1171+E1192</f>
        <v>0</v>
      </c>
      <c r="F1193">
        <f t="shared" ca="1" si="660"/>
        <v>0</v>
      </c>
      <c r="G1193">
        <f t="shared" ca="1" si="660"/>
        <v>0</v>
      </c>
      <c r="H1193">
        <f t="shared" ca="1" si="660"/>
        <v>0</v>
      </c>
      <c r="I1193">
        <f t="shared" ca="1" si="660"/>
        <v>0</v>
      </c>
      <c r="J1193">
        <f ca="1">J1175+J1176+J1179+J1189*J1171+J1192</f>
        <v>0</v>
      </c>
      <c r="K1193">
        <f t="shared" ca="1" si="660"/>
        <v>0</v>
      </c>
      <c r="L1193">
        <f t="shared" ca="1" si="660"/>
        <v>0</v>
      </c>
      <c r="M1193">
        <f t="shared" ca="1" si="660"/>
        <v>0</v>
      </c>
      <c r="N1193">
        <f t="shared" ca="1" si="660"/>
        <v>0</v>
      </c>
      <c r="O1193">
        <f ca="1">O1175+O1176+O1179+O1189*O1171+O1192</f>
        <v>0</v>
      </c>
      <c r="P1193">
        <f t="shared" ca="1" si="660"/>
        <v>0</v>
      </c>
      <c r="Q1193">
        <f t="shared" ca="1" si="660"/>
        <v>0</v>
      </c>
      <c r="R1193">
        <f t="shared" ca="1" si="660"/>
        <v>0</v>
      </c>
      <c r="S1193">
        <f t="shared" ca="1" si="660"/>
        <v>0</v>
      </c>
      <c r="T1193">
        <f t="shared" ca="1" si="660"/>
        <v>0</v>
      </c>
      <c r="U1193">
        <f t="shared" ca="1" si="660"/>
        <v>0</v>
      </c>
      <c r="V1193">
        <f t="shared" ca="1" si="660"/>
        <v>0</v>
      </c>
      <c r="W1193">
        <f t="shared" ca="1" si="660"/>
        <v>0</v>
      </c>
      <c r="X1193">
        <f t="shared" ca="1" si="660"/>
        <v>0</v>
      </c>
    </row>
    <row r="1194" spans="4:26" x14ac:dyDescent="0.25">
      <c r="D1194" s="1"/>
    </row>
    <row r="1195" spans="4:26" ht="15.75" thickBot="1" x14ac:dyDescent="0.3">
      <c r="D1195" s="44" t="s">
        <v>259</v>
      </c>
      <c r="E1195" s="41"/>
      <c r="F1195" s="41"/>
      <c r="G1195" s="41"/>
      <c r="H1195" s="41"/>
      <c r="I1195" s="41"/>
      <c r="J1195" s="41"/>
      <c r="K1195" s="41"/>
      <c r="L1195" s="41"/>
      <c r="M1195" s="41"/>
      <c r="N1195" s="41"/>
      <c r="O1195" s="41"/>
      <c r="P1195" s="41"/>
      <c r="Q1195" s="41"/>
      <c r="R1195" s="41"/>
      <c r="S1195" s="41"/>
      <c r="T1195" s="41"/>
      <c r="U1195" s="41"/>
      <c r="V1195" s="41"/>
      <c r="W1195" s="41"/>
      <c r="X1195" s="41"/>
    </row>
    <row r="1196" spans="4:26" x14ac:dyDescent="0.25">
      <c r="D1196" s="1" t="s">
        <v>260</v>
      </c>
      <c r="E1196">
        <f t="shared" ref="E1196:X1196" si="661">IF(OR(E28&gt;=1,E30&gt;=1,$B$35&gt;=1,$B$36&gt;=1,$B$37&gt;=1),0,CEILING(E11/2,1)*3.5)</f>
        <v>0</v>
      </c>
      <c r="F1196">
        <f t="shared" si="661"/>
        <v>0</v>
      </c>
      <c r="G1196">
        <f t="shared" si="661"/>
        <v>0</v>
      </c>
      <c r="H1196">
        <f t="shared" si="661"/>
        <v>0</v>
      </c>
      <c r="I1196">
        <f t="shared" si="661"/>
        <v>0</v>
      </c>
      <c r="J1196">
        <f t="shared" si="661"/>
        <v>0</v>
      </c>
      <c r="K1196">
        <f t="shared" si="661"/>
        <v>0</v>
      </c>
      <c r="L1196">
        <f t="shared" si="661"/>
        <v>0</v>
      </c>
      <c r="M1196">
        <f t="shared" si="661"/>
        <v>0</v>
      </c>
      <c r="N1196">
        <f t="shared" si="661"/>
        <v>0</v>
      </c>
      <c r="O1196">
        <f t="shared" si="661"/>
        <v>0</v>
      </c>
      <c r="P1196">
        <f t="shared" si="661"/>
        <v>0</v>
      </c>
      <c r="Q1196">
        <f t="shared" si="661"/>
        <v>0</v>
      </c>
      <c r="R1196">
        <f t="shared" si="661"/>
        <v>0</v>
      </c>
      <c r="S1196">
        <f t="shared" si="661"/>
        <v>0</v>
      </c>
      <c r="T1196">
        <f t="shared" si="661"/>
        <v>0</v>
      </c>
      <c r="U1196">
        <f t="shared" si="661"/>
        <v>0</v>
      </c>
      <c r="V1196">
        <f t="shared" si="661"/>
        <v>0</v>
      </c>
      <c r="W1196">
        <f t="shared" si="661"/>
        <v>0</v>
      </c>
      <c r="X1196">
        <f t="shared" si="661"/>
        <v>0</v>
      </c>
      <c r="Z1196" t="s">
        <v>363</v>
      </c>
    </row>
    <row r="1197" spans="4:26" x14ac:dyDescent="0.25">
      <c r="D1197" s="1" t="s">
        <v>492</v>
      </c>
      <c r="E1197">
        <f ca="1">MAX(E499,'Base Numbers'!$G$14, IF(AND(E11&gt;=3,E74),1,0))</f>
        <v>0.8</v>
      </c>
      <c r="F1197">
        <f ca="1">MAX(F499,'Base Numbers'!$G$14)</f>
        <v>0.8</v>
      </c>
      <c r="G1197">
        <f ca="1">MAX(G499,'Base Numbers'!$G$14)</f>
        <v>0.8</v>
      </c>
      <c r="H1197">
        <f ca="1">MAX(H499,'Base Numbers'!$G$14)</f>
        <v>0.8</v>
      </c>
      <c r="I1197">
        <f ca="1">MAX(I499,'Base Numbers'!$G$14)</f>
        <v>0.8</v>
      </c>
      <c r="J1197">
        <f ca="1">MAX(J499,'Base Numbers'!$G$14)</f>
        <v>0.8</v>
      </c>
      <c r="K1197">
        <f ca="1">MAX(K499,'Base Numbers'!$G$14)</f>
        <v>0.8</v>
      </c>
      <c r="L1197">
        <f ca="1">MAX(L499,'Base Numbers'!$G$14)</f>
        <v>0.8</v>
      </c>
      <c r="M1197">
        <f ca="1">MAX(M499,'Base Numbers'!$G$14)</f>
        <v>0.8</v>
      </c>
      <c r="N1197">
        <f ca="1">MAX(N499,'Base Numbers'!$G$14)</f>
        <v>0.8</v>
      </c>
      <c r="O1197">
        <f ca="1">MAX(O499,'Base Numbers'!$G$14)</f>
        <v>0.8</v>
      </c>
      <c r="P1197">
        <f ca="1">MAX(P499,'Base Numbers'!$G$14)</f>
        <v>0.8</v>
      </c>
      <c r="Q1197">
        <f ca="1">MAX(Q499,'Base Numbers'!$G$14)</f>
        <v>0.8</v>
      </c>
      <c r="R1197">
        <f ca="1">MAX(R499,'Base Numbers'!$G$14)</f>
        <v>0.8</v>
      </c>
      <c r="S1197">
        <f ca="1">MAX(S499,'Base Numbers'!$G$14)</f>
        <v>0.8</v>
      </c>
      <c r="T1197">
        <f ca="1">MAX(T499,'Base Numbers'!$G$14)</f>
        <v>0.9</v>
      </c>
      <c r="U1197">
        <f ca="1">MAX(U499,'Base Numbers'!$G$14)</f>
        <v>0.9</v>
      </c>
      <c r="V1197">
        <f ca="1">MAX(V499,'Base Numbers'!$G$14)</f>
        <v>0.9</v>
      </c>
      <c r="W1197">
        <f ca="1">MAX(W499,'Base Numbers'!$G$14)</f>
        <v>0.9</v>
      </c>
      <c r="X1197">
        <f ca="1">MAX(X499,'Base Numbers'!$G$14)</f>
        <v>0.9</v>
      </c>
    </row>
    <row r="1198" spans="4:26" x14ac:dyDescent="0.25">
      <c r="D1198" s="1" t="s">
        <v>493</v>
      </c>
      <c r="E1198">
        <f t="shared" ref="E1198:X1198" ca="1" si="662">MIN(1,MAX(E458+E1197,E499))</f>
        <v>0.8</v>
      </c>
      <c r="F1198">
        <f t="shared" ca="1" si="662"/>
        <v>0.8</v>
      </c>
      <c r="G1198">
        <f t="shared" ca="1" si="662"/>
        <v>0.8</v>
      </c>
      <c r="H1198">
        <f t="shared" ca="1" si="662"/>
        <v>0.8</v>
      </c>
      <c r="I1198">
        <f t="shared" ca="1" si="662"/>
        <v>0.8</v>
      </c>
      <c r="J1198">
        <f t="shared" ca="1" si="662"/>
        <v>0.8</v>
      </c>
      <c r="K1198">
        <f t="shared" ca="1" si="662"/>
        <v>0.8</v>
      </c>
      <c r="L1198">
        <f t="shared" ca="1" si="662"/>
        <v>0.8</v>
      </c>
      <c r="M1198">
        <f t="shared" ca="1" si="662"/>
        <v>0.8</v>
      </c>
      <c r="N1198">
        <f t="shared" ca="1" si="662"/>
        <v>0.8</v>
      </c>
      <c r="O1198">
        <f t="shared" ca="1" si="662"/>
        <v>0.8</v>
      </c>
      <c r="P1198">
        <f t="shared" ca="1" si="662"/>
        <v>0.8</v>
      </c>
      <c r="Q1198">
        <f t="shared" ca="1" si="662"/>
        <v>0.8</v>
      </c>
      <c r="R1198">
        <f t="shared" ca="1" si="662"/>
        <v>0.8</v>
      </c>
      <c r="S1198">
        <f t="shared" ca="1" si="662"/>
        <v>0.8</v>
      </c>
      <c r="T1198">
        <f t="shared" ca="1" si="662"/>
        <v>0.9</v>
      </c>
      <c r="U1198">
        <f t="shared" ca="1" si="662"/>
        <v>0.9</v>
      </c>
      <c r="V1198">
        <f t="shared" ca="1" si="662"/>
        <v>0.9</v>
      </c>
      <c r="W1198">
        <f t="shared" ca="1" si="662"/>
        <v>0.9</v>
      </c>
      <c r="X1198">
        <f t="shared" ca="1" si="662"/>
        <v>0.9</v>
      </c>
    </row>
    <row r="1199" spans="4:26" x14ac:dyDescent="0.25">
      <c r="D1199" s="1" t="s">
        <v>263</v>
      </c>
      <c r="E1199">
        <f t="shared" ref="E1199:X1199" ca="1" si="663">IF(E162=0,E1559-E411,E631+E633)</f>
        <v>0.9916666666666667</v>
      </c>
      <c r="F1199">
        <f t="shared" ca="1" si="663"/>
        <v>0.96249999999999991</v>
      </c>
      <c r="G1199">
        <f t="shared" ca="1" si="663"/>
        <v>0.95</v>
      </c>
      <c r="H1199">
        <f t="shared" ca="1" si="663"/>
        <v>0.95</v>
      </c>
      <c r="I1199">
        <f t="shared" ca="1" si="663"/>
        <v>0.95</v>
      </c>
      <c r="J1199">
        <f t="shared" ca="1" si="663"/>
        <v>0.95</v>
      </c>
      <c r="K1199">
        <f t="shared" ca="1" si="663"/>
        <v>0.88749999999999996</v>
      </c>
      <c r="L1199">
        <f t="shared" ca="1" si="663"/>
        <v>0.60336250000000002</v>
      </c>
      <c r="M1199">
        <f t="shared" ca="1" si="663"/>
        <v>0.50976447368421063</v>
      </c>
      <c r="N1199">
        <f t="shared" ca="1" si="663"/>
        <v>0.47836250000000002</v>
      </c>
      <c r="O1199">
        <f t="shared" ca="1" si="663"/>
        <v>0.38281709183673485</v>
      </c>
      <c r="P1199">
        <f t="shared" ca="1" si="663"/>
        <v>0.31387310481481467</v>
      </c>
      <c r="Q1199">
        <f t="shared" ca="1" si="663"/>
        <v>0.26082317448275849</v>
      </c>
      <c r="R1199">
        <f t="shared" ca="1" si="663"/>
        <v>0.26082317448275849</v>
      </c>
      <c r="S1199">
        <f t="shared" ca="1" si="663"/>
        <v>0.21439451365079365</v>
      </c>
      <c r="T1199">
        <f t="shared" ca="1" si="663"/>
        <v>0.21439451365079365</v>
      </c>
      <c r="U1199">
        <f t="shared" ca="1" si="663"/>
        <v>0.20051377999999986</v>
      </c>
      <c r="V1199">
        <f t="shared" ca="1" si="663"/>
        <v>0.20051377999999986</v>
      </c>
      <c r="W1199">
        <f t="shared" ca="1" si="663"/>
        <v>0.20051377999999986</v>
      </c>
      <c r="X1199">
        <f t="shared" ca="1" si="663"/>
        <v>0.20051377999999986</v>
      </c>
    </row>
    <row r="1200" spans="4:26" x14ac:dyDescent="0.25">
      <c r="D1200" s="1" t="s">
        <v>265</v>
      </c>
      <c r="E1200">
        <f ca="1">E1588</f>
        <v>0.65374127170138896</v>
      </c>
      <c r="F1200">
        <f t="shared" ref="F1200:X1200" ca="1" si="664">F1588</f>
        <v>0.6336247285156249</v>
      </c>
      <c r="G1200">
        <f t="shared" ca="1" si="664"/>
        <v>0.56999999999999995</v>
      </c>
      <c r="H1200">
        <f t="shared" ca="1" si="664"/>
        <v>0.61749999999999994</v>
      </c>
      <c r="I1200">
        <f t="shared" ca="1" si="664"/>
        <v>0.66499999999999992</v>
      </c>
      <c r="J1200">
        <f t="shared" ca="1" si="664"/>
        <v>0.66499999999999992</v>
      </c>
      <c r="K1200">
        <f t="shared" ca="1" si="664"/>
        <v>0.62124999999999997</v>
      </c>
      <c r="L1200">
        <f t="shared" ca="1" si="664"/>
        <v>0.45252187500000002</v>
      </c>
      <c r="M1200">
        <f t="shared" ca="1" si="664"/>
        <v>0.38232335526315797</v>
      </c>
      <c r="N1200">
        <f t="shared" ca="1" si="664"/>
        <v>0.35877187500000002</v>
      </c>
      <c r="O1200">
        <f t="shared" ca="1" si="664"/>
        <v>0.28711281887755113</v>
      </c>
      <c r="P1200">
        <f t="shared" ca="1" si="664"/>
        <v>0.21971117337037027</v>
      </c>
      <c r="Q1200">
        <f t="shared" ca="1" si="664"/>
        <v>0.20865853958620681</v>
      </c>
      <c r="R1200">
        <f t="shared" ca="1" si="664"/>
        <v>0.20865853958620681</v>
      </c>
      <c r="S1200">
        <f t="shared" ca="1" si="664"/>
        <v>0.16079588523809524</v>
      </c>
      <c r="T1200">
        <f t="shared" ca="1" si="664"/>
        <v>0.19697495941666665</v>
      </c>
      <c r="U1200">
        <f t="shared" ca="1" si="664"/>
        <v>0.18928500831999986</v>
      </c>
      <c r="V1200">
        <f t="shared" ca="1" si="664"/>
        <v>0.18422203537499987</v>
      </c>
      <c r="W1200">
        <f t="shared" ca="1" si="664"/>
        <v>0.18422203537499987</v>
      </c>
      <c r="X1200">
        <f t="shared" ca="1" si="664"/>
        <v>0.18422203537499987</v>
      </c>
    </row>
    <row r="1201" spans="4:26" x14ac:dyDescent="0.25">
      <c r="D1201" s="1" t="s">
        <v>266</v>
      </c>
      <c r="E1201">
        <f ca="1">E1198*E1200*E1196</f>
        <v>0</v>
      </c>
      <c r="F1201">
        <f t="shared" ref="F1201:X1201" ca="1" si="665">F1198*F1200*F1196</f>
        <v>0</v>
      </c>
      <c r="G1201">
        <f t="shared" ca="1" si="665"/>
        <v>0</v>
      </c>
      <c r="H1201">
        <f t="shared" ca="1" si="665"/>
        <v>0</v>
      </c>
      <c r="I1201">
        <f t="shared" ca="1" si="665"/>
        <v>0</v>
      </c>
      <c r="J1201">
        <f t="shared" ca="1" si="665"/>
        <v>0</v>
      </c>
      <c r="K1201">
        <f t="shared" ca="1" si="665"/>
        <v>0</v>
      </c>
      <c r="L1201">
        <f t="shared" ca="1" si="665"/>
        <v>0</v>
      </c>
      <c r="M1201">
        <f t="shared" ca="1" si="665"/>
        <v>0</v>
      </c>
      <c r="N1201">
        <f t="shared" ca="1" si="665"/>
        <v>0</v>
      </c>
      <c r="O1201">
        <f t="shared" ca="1" si="665"/>
        <v>0</v>
      </c>
      <c r="P1201">
        <f t="shared" ca="1" si="665"/>
        <v>0</v>
      </c>
      <c r="Q1201">
        <f t="shared" ca="1" si="665"/>
        <v>0</v>
      </c>
      <c r="R1201">
        <f t="shared" ca="1" si="665"/>
        <v>0</v>
      </c>
      <c r="S1201">
        <f t="shared" ca="1" si="665"/>
        <v>0</v>
      </c>
      <c r="T1201">
        <f t="shared" ca="1" si="665"/>
        <v>0</v>
      </c>
      <c r="U1201">
        <f t="shared" ca="1" si="665"/>
        <v>0</v>
      </c>
      <c r="V1201">
        <f ca="1">V1198*V1200*V1196</f>
        <v>0</v>
      </c>
      <c r="W1201">
        <f t="shared" ca="1" si="665"/>
        <v>0</v>
      </c>
      <c r="X1201">
        <f t="shared" ca="1" si="665"/>
        <v>0</v>
      </c>
    </row>
    <row r="1202" spans="4:26" x14ac:dyDescent="0.25">
      <c r="D1202" s="1" t="s">
        <v>262</v>
      </c>
      <c r="E1202">
        <f t="shared" ref="E1202:X1202" ca="1" si="666">IF(E162=0,E524,(E653*(1-E638)+E638*E654))*E1196*E1588</f>
        <v>0</v>
      </c>
      <c r="F1202">
        <f t="shared" ca="1" si="666"/>
        <v>0</v>
      </c>
      <c r="G1202">
        <f t="shared" ca="1" si="666"/>
        <v>0</v>
      </c>
      <c r="H1202">
        <f t="shared" ca="1" si="666"/>
        <v>0</v>
      </c>
      <c r="I1202">
        <f t="shared" ca="1" si="666"/>
        <v>0</v>
      </c>
      <c r="J1202">
        <f t="shared" ca="1" si="666"/>
        <v>0</v>
      </c>
      <c r="K1202">
        <f t="shared" ca="1" si="666"/>
        <v>0</v>
      </c>
      <c r="L1202">
        <f t="shared" ca="1" si="666"/>
        <v>0</v>
      </c>
      <c r="M1202">
        <f t="shared" ca="1" si="666"/>
        <v>0</v>
      </c>
      <c r="N1202">
        <f t="shared" ca="1" si="666"/>
        <v>0</v>
      </c>
      <c r="O1202">
        <f t="shared" ca="1" si="666"/>
        <v>0</v>
      </c>
      <c r="P1202">
        <f t="shared" ca="1" si="666"/>
        <v>0</v>
      </c>
      <c r="Q1202">
        <f t="shared" ca="1" si="666"/>
        <v>0</v>
      </c>
      <c r="R1202">
        <f t="shared" ca="1" si="666"/>
        <v>0</v>
      </c>
      <c r="S1202">
        <f t="shared" ca="1" si="666"/>
        <v>0</v>
      </c>
      <c r="T1202">
        <f t="shared" ca="1" si="666"/>
        <v>0</v>
      </c>
      <c r="U1202">
        <f t="shared" ca="1" si="666"/>
        <v>0</v>
      </c>
      <c r="V1202">
        <f t="shared" ca="1" si="666"/>
        <v>0</v>
      </c>
      <c r="W1202">
        <f t="shared" ca="1" si="666"/>
        <v>0</v>
      </c>
      <c r="X1202">
        <f t="shared" ca="1" si="666"/>
        <v>0</v>
      </c>
    </row>
    <row r="1203" spans="4:26" x14ac:dyDescent="0.25">
      <c r="D1203" s="1" t="s">
        <v>1802</v>
      </c>
      <c r="E1203">
        <f t="shared" ref="E1203:X1203" ca="1" si="667">E513*E1575</f>
        <v>0.16480872395833335</v>
      </c>
      <c r="F1203">
        <f t="shared" ca="1" si="667"/>
        <v>0.16457785156249999</v>
      </c>
      <c r="G1203">
        <f t="shared" ca="1" si="667"/>
        <v>0.15</v>
      </c>
      <c r="H1203">
        <f t="shared" ca="1" si="667"/>
        <v>0.16250000000000001</v>
      </c>
      <c r="I1203">
        <f t="shared" ca="1" si="667"/>
        <v>0.17499999999999999</v>
      </c>
      <c r="J1203">
        <f t="shared" ca="1" si="667"/>
        <v>0.17499999999999999</v>
      </c>
      <c r="K1203">
        <f t="shared" ca="1" si="667"/>
        <v>0.17499999999999999</v>
      </c>
      <c r="L1203">
        <f t="shared" ca="1" si="667"/>
        <v>0.1875</v>
      </c>
      <c r="M1203">
        <f t="shared" ca="1" si="667"/>
        <v>0.1875</v>
      </c>
      <c r="N1203">
        <f t="shared" ca="1" si="667"/>
        <v>0.1875</v>
      </c>
      <c r="O1203">
        <f t="shared" ca="1" si="667"/>
        <v>0.1875</v>
      </c>
      <c r="P1203">
        <f t="shared" ca="1" si="667"/>
        <v>0.17499999999999999</v>
      </c>
      <c r="Q1203">
        <f t="shared" ca="1" si="667"/>
        <v>0.2</v>
      </c>
      <c r="R1203">
        <f t="shared" ca="1" si="667"/>
        <v>0.2</v>
      </c>
      <c r="S1203">
        <f t="shared" ca="1" si="667"/>
        <v>0.1875</v>
      </c>
      <c r="T1203">
        <f t="shared" ca="1" si="667"/>
        <v>0.1875</v>
      </c>
      <c r="U1203">
        <f t="shared" ca="1" si="667"/>
        <v>0.2</v>
      </c>
      <c r="V1203">
        <f t="shared" ca="1" si="667"/>
        <v>0.1875</v>
      </c>
      <c r="W1203">
        <f t="shared" ca="1" si="667"/>
        <v>0.1875</v>
      </c>
      <c r="X1203">
        <f t="shared" ca="1" si="667"/>
        <v>0.1875</v>
      </c>
    </row>
    <row r="1204" spans="4:26" x14ac:dyDescent="0.25">
      <c r="D1204" s="1" t="s">
        <v>267</v>
      </c>
      <c r="E1204">
        <f ca="1">MAX(E503,0.33*'Base Numbers'!$G$14, IF(AND(E11&gt;=3,E74),0.75*'Base Numbers'!$G$14,0))</f>
        <v>0.26400000000000001</v>
      </c>
      <c r="F1204">
        <f ca="1">MAX(F503,0.33*'Base Numbers'!$G$14, IF(AND(F11&gt;=3,F74),0.75*'Base Numbers'!$G$14,0))</f>
        <v>0.26400000000000001</v>
      </c>
      <c r="G1204">
        <f ca="1">MAX(G503,0.33*'Base Numbers'!$G$14, IF(AND(G11&gt;=3,G74),0.75*'Base Numbers'!$G$14,0))</f>
        <v>0.26400000000000001</v>
      </c>
      <c r="H1204">
        <f ca="1">MAX(H503,0.33*'Base Numbers'!$G$14, IF(AND(H11&gt;=3,H74),0.75*'Base Numbers'!$G$14,0))</f>
        <v>0.26400000000000001</v>
      </c>
      <c r="I1204">
        <f ca="1">MAX(I503,0.33*'Base Numbers'!$G$14, IF(AND(I11&gt;=3,I74),0.75*'Base Numbers'!$G$14,0))</f>
        <v>0.26400000000000001</v>
      </c>
      <c r="J1204">
        <f ca="1">MAX(J503,0.33*'Base Numbers'!$G$14, IF(AND(J11&gt;=3,J74),0.75*'Base Numbers'!$G$14,0))</f>
        <v>0.26400000000000001</v>
      </c>
      <c r="K1204">
        <f ca="1">MAX(K503,0.33*'Base Numbers'!$G$14, IF(AND(K11&gt;=3,K74),0.75*'Base Numbers'!$G$14,0))</f>
        <v>0.26400000000000001</v>
      </c>
      <c r="L1204">
        <f ca="1">MAX(L503,0.33*'Base Numbers'!$G$14, IF(AND(L11&gt;=3,L74),0.75*'Base Numbers'!$G$14,0))</f>
        <v>0.26400000000000001</v>
      </c>
      <c r="M1204">
        <f ca="1">MAX(M503,0.33*'Base Numbers'!$G$14, IF(AND(M11&gt;=3,M74),0.75*'Base Numbers'!$G$14,0))</f>
        <v>0.26400000000000001</v>
      </c>
      <c r="N1204">
        <f ca="1">MAX(N503,0.33*'Base Numbers'!$G$14, IF(AND(N11&gt;=3,N74),0.75*'Base Numbers'!$G$14,0))</f>
        <v>0.26400000000000001</v>
      </c>
      <c r="O1204">
        <f ca="1">MAX(O503,0.33*'Base Numbers'!$G$14, IF(AND(O11&gt;=3,O74),0.75*'Base Numbers'!$G$14,0))</f>
        <v>0.26400000000000001</v>
      </c>
      <c r="P1204">
        <f ca="1">MAX(P503,0.33*'Base Numbers'!$G$14, IF(AND(P11&gt;=3,P74),0.75*'Base Numbers'!$G$14,0))</f>
        <v>0.26400000000000001</v>
      </c>
      <c r="Q1204">
        <f ca="1">MAX(Q503,0.33*'Base Numbers'!$G$14, IF(AND(Q11&gt;=3,Q74),0.75*'Base Numbers'!$G$14,0))</f>
        <v>0.26400000000000001</v>
      </c>
      <c r="R1204">
        <f ca="1">MAX(R503,0.33*'Base Numbers'!$G$14, IF(AND(R11&gt;=3,R74),0.75*'Base Numbers'!$G$14,0))</f>
        <v>0.26400000000000001</v>
      </c>
      <c r="S1204">
        <f ca="1">MAX(S503,0.33*'Base Numbers'!$G$14, IF(AND(S11&gt;=3,S74),0.75*'Base Numbers'!$G$14,0))</f>
        <v>0.26400000000000001</v>
      </c>
      <c r="T1204">
        <f ca="1">MAX(T503,0.33*'Base Numbers'!$G$14, IF(AND(T11&gt;=3,T74),0.75*'Base Numbers'!$G$14,0))</f>
        <v>0.26400000000000001</v>
      </c>
      <c r="U1204">
        <f ca="1">MAX(U503,0.33*'Base Numbers'!$G$14, IF(AND(U11&gt;=3,U74),0.75*'Base Numbers'!$G$14,0))</f>
        <v>0.26400000000000001</v>
      </c>
      <c r="V1204">
        <f ca="1">MAX(V503,0.33*'Base Numbers'!$G$14, IF(AND(V11&gt;=3,V74),0.75*'Base Numbers'!$G$14,0))</f>
        <v>0.26400000000000001</v>
      </c>
      <c r="W1204">
        <f ca="1">MAX(W503,0.33*'Base Numbers'!$G$14, IF(AND(W11&gt;=3,W74),0.75*'Base Numbers'!$G$14,0))</f>
        <v>0.26400000000000001</v>
      </c>
      <c r="X1204">
        <f ca="1">MAX(X503,0.33*'Base Numbers'!$G$14, IF(AND(X11&gt;=3,X74),0.75*'Base Numbers'!$G$14,0))</f>
        <v>0.26400000000000001</v>
      </c>
    </row>
    <row r="1205" spans="4:26" x14ac:dyDescent="0.25">
      <c r="D1205" s="1" t="s">
        <v>264</v>
      </c>
      <c r="E1205">
        <f t="shared" ref="E1205:X1205" ca="1" si="668">E1204*E1203*E1196</f>
        <v>0</v>
      </c>
      <c r="F1205">
        <f t="shared" ca="1" si="668"/>
        <v>0</v>
      </c>
      <c r="G1205">
        <f t="shared" ca="1" si="668"/>
        <v>0</v>
      </c>
      <c r="H1205">
        <f t="shared" ca="1" si="668"/>
        <v>0</v>
      </c>
      <c r="I1205">
        <f t="shared" ca="1" si="668"/>
        <v>0</v>
      </c>
      <c r="J1205">
        <f t="shared" ca="1" si="668"/>
        <v>0</v>
      </c>
      <c r="K1205">
        <f t="shared" ca="1" si="668"/>
        <v>0</v>
      </c>
      <c r="L1205">
        <f t="shared" ca="1" si="668"/>
        <v>0</v>
      </c>
      <c r="M1205">
        <f t="shared" ca="1" si="668"/>
        <v>0</v>
      </c>
      <c r="N1205">
        <f t="shared" ca="1" si="668"/>
        <v>0</v>
      </c>
      <c r="O1205">
        <f t="shared" ca="1" si="668"/>
        <v>0</v>
      </c>
      <c r="P1205">
        <f t="shared" ca="1" si="668"/>
        <v>0</v>
      </c>
      <c r="Q1205">
        <f t="shared" ca="1" si="668"/>
        <v>0</v>
      </c>
      <c r="R1205">
        <f t="shared" ca="1" si="668"/>
        <v>0</v>
      </c>
      <c r="S1205">
        <f t="shared" ca="1" si="668"/>
        <v>0</v>
      </c>
      <c r="T1205">
        <f t="shared" ca="1" si="668"/>
        <v>0</v>
      </c>
      <c r="U1205">
        <f t="shared" ca="1" si="668"/>
        <v>0</v>
      </c>
      <c r="V1205">
        <f t="shared" ca="1" si="668"/>
        <v>0</v>
      </c>
      <c r="W1205">
        <f t="shared" ca="1" si="668"/>
        <v>0</v>
      </c>
      <c r="X1205">
        <f t="shared" ca="1" si="668"/>
        <v>0</v>
      </c>
    </row>
    <row r="1206" spans="4:26" x14ac:dyDescent="0.25">
      <c r="D1206" s="1" t="s">
        <v>268</v>
      </c>
      <c r="E1206">
        <f t="shared" ref="E1206:X1206" ca="1" si="669">IF(E162=0,E1196*E528*E1204*E1203,0)</f>
        <v>0</v>
      </c>
      <c r="F1206">
        <f t="shared" ca="1" si="669"/>
        <v>0</v>
      </c>
      <c r="G1206">
        <f t="shared" ca="1" si="669"/>
        <v>0</v>
      </c>
      <c r="H1206">
        <f t="shared" ca="1" si="669"/>
        <v>0</v>
      </c>
      <c r="I1206">
        <f t="shared" ca="1" si="669"/>
        <v>0</v>
      </c>
      <c r="J1206">
        <f t="shared" ca="1" si="669"/>
        <v>0</v>
      </c>
      <c r="K1206">
        <f t="shared" ca="1" si="669"/>
        <v>0</v>
      </c>
      <c r="L1206">
        <f t="shared" ca="1" si="669"/>
        <v>0</v>
      </c>
      <c r="M1206">
        <f t="shared" ca="1" si="669"/>
        <v>0</v>
      </c>
      <c r="N1206">
        <f t="shared" ca="1" si="669"/>
        <v>0</v>
      </c>
      <c r="O1206">
        <f t="shared" ca="1" si="669"/>
        <v>0</v>
      </c>
      <c r="P1206">
        <f t="shared" ca="1" si="669"/>
        <v>0</v>
      </c>
      <c r="Q1206">
        <f t="shared" ca="1" si="669"/>
        <v>0</v>
      </c>
      <c r="R1206">
        <f t="shared" ca="1" si="669"/>
        <v>0</v>
      </c>
      <c r="S1206">
        <f t="shared" ca="1" si="669"/>
        <v>0</v>
      </c>
      <c r="T1206">
        <f t="shared" ca="1" si="669"/>
        <v>0</v>
      </c>
      <c r="U1206">
        <f t="shared" ca="1" si="669"/>
        <v>0</v>
      </c>
      <c r="V1206">
        <f t="shared" ca="1" si="669"/>
        <v>0</v>
      </c>
      <c r="W1206">
        <f t="shared" ca="1" si="669"/>
        <v>0</v>
      </c>
      <c r="X1206">
        <f t="shared" ca="1" si="669"/>
        <v>0</v>
      </c>
    </row>
    <row r="1207" spans="4:26" x14ac:dyDescent="0.25">
      <c r="D1207" s="1" t="s">
        <v>1777</v>
      </c>
      <c r="E1207">
        <f ca="1">1-E355/('Base Numbers'!$C$5*'Base Numbers'!$C$6)</f>
        <v>0.92612083333333339</v>
      </c>
      <c r="F1207">
        <f ca="1">1-F355/('Base Numbers'!$C$5*'Base Numbers'!$C$6)</f>
        <v>0.93350875</v>
      </c>
      <c r="G1207">
        <f ca="1">1-G355/('Base Numbers'!$C$5*'Base Numbers'!$C$6)</f>
        <v>1</v>
      </c>
      <c r="H1207">
        <f ca="1">1-H355/('Base Numbers'!$C$5*'Base Numbers'!$C$6)</f>
        <v>1</v>
      </c>
      <c r="I1207">
        <f ca="1">1-I355/('Base Numbers'!$C$5*'Base Numbers'!$C$6)</f>
        <v>0.77836250000000007</v>
      </c>
      <c r="J1207">
        <f ca="1">1-J355/('Base Numbers'!$C$5*'Base Numbers'!$C$6)</f>
        <v>0.77836250000000007</v>
      </c>
      <c r="K1207">
        <f ca="1">1-K355/('Base Numbers'!$C$5*'Base Numbers'!$C$6)</f>
        <v>0.6675437500000001</v>
      </c>
      <c r="L1207">
        <f ca="1">1-L355/('Base Numbers'!$C$5*'Base Numbers'!$C$6)</f>
        <v>0.77836250000000007</v>
      </c>
      <c r="M1207">
        <f ca="1">1-M355/('Base Numbers'!$C$5*'Base Numbers'!$C$6)</f>
        <v>0.7900276315789474</v>
      </c>
      <c r="N1207">
        <f ca="1">1-N355/('Base Numbers'!$C$5*'Base Numbers'!$C$6)</f>
        <v>0.77836250000000007</v>
      </c>
      <c r="O1207">
        <f ca="1">1-O355/('Base Numbers'!$C$5*'Base Numbers'!$C$6)</f>
        <v>0.57481785714285727</v>
      </c>
      <c r="P1207">
        <f ca="1">1-P355/('Base Numbers'!$C$5*'Base Numbers'!$C$6)</f>
        <v>0.45691287629629618</v>
      </c>
      <c r="Q1207">
        <f ca="1">1-Q355/('Base Numbers'!$C$5*'Base Numbers'!$C$6)</f>
        <v>0.41906014206896536</v>
      </c>
      <c r="R1207">
        <f ca="1">1-R355/('Base Numbers'!$C$5*'Base Numbers'!$C$6)</f>
        <v>0.41906014206896536</v>
      </c>
      <c r="S1207">
        <f ca="1">1-S355/('Base Numbers'!$C$5*'Base Numbers'!$C$6)</f>
        <v>0.38593188444444426</v>
      </c>
      <c r="T1207">
        <f ca="1">1-T355/('Base Numbers'!$C$5*'Base Numbers'!$C$6)</f>
        <v>0.38593188444444426</v>
      </c>
      <c r="U1207">
        <f ca="1">1-U355/('Base Numbers'!$C$5*'Base Numbers'!$C$6)</f>
        <v>0.37602755999999982</v>
      </c>
      <c r="V1207">
        <f ca="1">1-V355/('Base Numbers'!$C$5*'Base Numbers'!$C$6)</f>
        <v>0.37602755999999982</v>
      </c>
      <c r="W1207">
        <f ca="1">1-W355/('Base Numbers'!$C$5*'Base Numbers'!$C$6)</f>
        <v>0.37602755999999982</v>
      </c>
      <c r="X1207">
        <f ca="1">1-X355/('Base Numbers'!$C$5*'Base Numbers'!$C$6)</f>
        <v>0.37602755999999982</v>
      </c>
    </row>
    <row r="1208" spans="4:26" x14ac:dyDescent="0.25">
      <c r="D1208" s="1" t="s">
        <v>1801</v>
      </c>
      <c r="E1208">
        <f t="shared" ref="E1208:X1208" ca="1" si="670">E372</f>
        <v>0</v>
      </c>
      <c r="F1208">
        <f t="shared" ca="1" si="670"/>
        <v>0</v>
      </c>
      <c r="G1208">
        <f t="shared" ca="1" si="670"/>
        <v>0</v>
      </c>
      <c r="H1208">
        <f t="shared" ca="1" si="670"/>
        <v>0</v>
      </c>
      <c r="I1208">
        <f t="shared" ca="1" si="670"/>
        <v>0</v>
      </c>
      <c r="J1208">
        <f t="shared" ca="1" si="670"/>
        <v>0</v>
      </c>
      <c r="K1208">
        <f t="shared" ca="1" si="670"/>
        <v>0</v>
      </c>
      <c r="L1208">
        <f t="shared" ca="1" si="670"/>
        <v>0</v>
      </c>
      <c r="M1208">
        <f t="shared" ca="1" si="670"/>
        <v>0</v>
      </c>
      <c r="N1208">
        <f t="shared" ca="1" si="670"/>
        <v>0</v>
      </c>
      <c r="O1208">
        <f t="shared" ca="1" si="670"/>
        <v>0</v>
      </c>
      <c r="P1208">
        <f t="shared" ca="1" si="670"/>
        <v>0</v>
      </c>
      <c r="Q1208">
        <f t="shared" ca="1" si="670"/>
        <v>0</v>
      </c>
      <c r="R1208">
        <f t="shared" ca="1" si="670"/>
        <v>0</v>
      </c>
      <c r="S1208">
        <f t="shared" ca="1" si="670"/>
        <v>0</v>
      </c>
      <c r="T1208">
        <f t="shared" ca="1" si="670"/>
        <v>0</v>
      </c>
      <c r="U1208">
        <f t="shared" ca="1" si="670"/>
        <v>0</v>
      </c>
      <c r="V1208">
        <f t="shared" ca="1" si="670"/>
        <v>0</v>
      </c>
      <c r="W1208">
        <f t="shared" ca="1" si="670"/>
        <v>0</v>
      </c>
      <c r="X1208">
        <f t="shared" ca="1" si="670"/>
        <v>0</v>
      </c>
      <c r="Z1208" t="s">
        <v>1932</v>
      </c>
    </row>
    <row r="1209" spans="4:26" x14ac:dyDescent="0.25">
      <c r="D1209" s="1" t="s">
        <v>1740</v>
      </c>
      <c r="E1209">
        <f t="shared" ref="E1209:X1209" ca="1" si="671">IF(E1562,MIN(E1207,E620),0)</f>
        <v>0</v>
      </c>
      <c r="F1209">
        <f t="shared" ca="1" si="671"/>
        <v>0</v>
      </c>
      <c r="G1209">
        <f t="shared" ca="1" si="671"/>
        <v>0</v>
      </c>
      <c r="H1209">
        <f t="shared" ca="1" si="671"/>
        <v>0</v>
      </c>
      <c r="I1209">
        <f t="shared" ca="1" si="671"/>
        <v>0</v>
      </c>
      <c r="J1209">
        <f t="shared" ca="1" si="671"/>
        <v>0</v>
      </c>
      <c r="K1209">
        <f t="shared" ca="1" si="671"/>
        <v>0</v>
      </c>
      <c r="L1209">
        <f t="shared" ca="1" si="671"/>
        <v>0</v>
      </c>
      <c r="M1209">
        <f t="shared" ca="1" si="671"/>
        <v>0</v>
      </c>
      <c r="N1209">
        <f t="shared" ca="1" si="671"/>
        <v>0</v>
      </c>
      <c r="O1209">
        <f t="shared" ca="1" si="671"/>
        <v>0</v>
      </c>
      <c r="P1209">
        <f t="shared" ca="1" si="671"/>
        <v>0</v>
      </c>
      <c r="Q1209">
        <f t="shared" ca="1" si="671"/>
        <v>0</v>
      </c>
      <c r="R1209">
        <f t="shared" ca="1" si="671"/>
        <v>0</v>
      </c>
      <c r="S1209">
        <f t="shared" ca="1" si="671"/>
        <v>0</v>
      </c>
      <c r="T1209">
        <f t="shared" ca="1" si="671"/>
        <v>0</v>
      </c>
      <c r="U1209">
        <f t="shared" ca="1" si="671"/>
        <v>0</v>
      </c>
      <c r="V1209">
        <f t="shared" ca="1" si="671"/>
        <v>0</v>
      </c>
      <c r="W1209">
        <f t="shared" ca="1" si="671"/>
        <v>0</v>
      </c>
      <c r="X1209">
        <f t="shared" ca="1" si="671"/>
        <v>0</v>
      </c>
      <c r="Z1209" t="s">
        <v>1744</v>
      </c>
    </row>
    <row r="1210" spans="4:26" x14ac:dyDescent="0.25">
      <c r="D1210" s="1" t="s">
        <v>1753</v>
      </c>
      <c r="E1210">
        <f t="shared" ref="E1210:X1210" ca="1" si="672">E509*E1209+(1-E1209)*E1200</f>
        <v>0.65374127170138896</v>
      </c>
      <c r="F1210">
        <f t="shared" ca="1" si="672"/>
        <v>0.6336247285156249</v>
      </c>
      <c r="G1210">
        <f t="shared" ca="1" si="672"/>
        <v>0.56999999999999995</v>
      </c>
      <c r="H1210">
        <f t="shared" ca="1" si="672"/>
        <v>0.61749999999999994</v>
      </c>
      <c r="I1210">
        <f t="shared" ca="1" si="672"/>
        <v>0.66499999999999992</v>
      </c>
      <c r="J1210">
        <f t="shared" ca="1" si="672"/>
        <v>0.66499999999999992</v>
      </c>
      <c r="K1210">
        <f t="shared" ca="1" si="672"/>
        <v>0.62124999999999997</v>
      </c>
      <c r="L1210">
        <f t="shared" ca="1" si="672"/>
        <v>0.45252187500000002</v>
      </c>
      <c r="M1210">
        <f t="shared" ca="1" si="672"/>
        <v>0.38232335526315797</v>
      </c>
      <c r="N1210">
        <f t="shared" ca="1" si="672"/>
        <v>0.35877187500000002</v>
      </c>
      <c r="O1210">
        <f t="shared" ca="1" si="672"/>
        <v>0.28711281887755113</v>
      </c>
      <c r="P1210">
        <f t="shared" ca="1" si="672"/>
        <v>0.21971117337037027</v>
      </c>
      <c r="Q1210">
        <f t="shared" ca="1" si="672"/>
        <v>0.20865853958620681</v>
      </c>
      <c r="R1210">
        <f t="shared" ca="1" si="672"/>
        <v>0.20865853958620681</v>
      </c>
      <c r="S1210">
        <f t="shared" ca="1" si="672"/>
        <v>0.16079588523809524</v>
      </c>
      <c r="T1210">
        <f t="shared" ca="1" si="672"/>
        <v>0.19697495941666665</v>
      </c>
      <c r="U1210">
        <f t="shared" ca="1" si="672"/>
        <v>0.18928500831999986</v>
      </c>
      <c r="V1210">
        <f t="shared" ca="1" si="672"/>
        <v>0.18422203537499987</v>
      </c>
      <c r="W1210">
        <f t="shared" ca="1" si="672"/>
        <v>0.18422203537499987</v>
      </c>
      <c r="X1210">
        <f t="shared" ca="1" si="672"/>
        <v>0.18422203537499987</v>
      </c>
    </row>
    <row r="1211" spans="4:26" x14ac:dyDescent="0.25">
      <c r="D1211" s="1" t="s">
        <v>1754</v>
      </c>
      <c r="E1211">
        <f t="shared" ref="E1211:X1211" ca="1" si="673">MAX(0,E1196*E1198*(E1200-E1210))</f>
        <v>0</v>
      </c>
      <c r="F1211">
        <f t="shared" ca="1" si="673"/>
        <v>0</v>
      </c>
      <c r="G1211">
        <f t="shared" ca="1" si="673"/>
        <v>0</v>
      </c>
      <c r="H1211">
        <f t="shared" ca="1" si="673"/>
        <v>0</v>
      </c>
      <c r="I1211">
        <f t="shared" ca="1" si="673"/>
        <v>0</v>
      </c>
      <c r="J1211">
        <f t="shared" ca="1" si="673"/>
        <v>0</v>
      </c>
      <c r="K1211">
        <f t="shared" ca="1" si="673"/>
        <v>0</v>
      </c>
      <c r="L1211">
        <f t="shared" ca="1" si="673"/>
        <v>0</v>
      </c>
      <c r="M1211">
        <f t="shared" ca="1" si="673"/>
        <v>0</v>
      </c>
      <c r="N1211">
        <f t="shared" ca="1" si="673"/>
        <v>0</v>
      </c>
      <c r="O1211">
        <f t="shared" ca="1" si="673"/>
        <v>0</v>
      </c>
      <c r="P1211">
        <f t="shared" ca="1" si="673"/>
        <v>0</v>
      </c>
      <c r="Q1211">
        <f t="shared" ca="1" si="673"/>
        <v>0</v>
      </c>
      <c r="R1211">
        <f t="shared" ca="1" si="673"/>
        <v>0</v>
      </c>
      <c r="S1211">
        <f t="shared" ca="1" si="673"/>
        <v>0</v>
      </c>
      <c r="T1211">
        <f t="shared" ca="1" si="673"/>
        <v>0</v>
      </c>
      <c r="U1211">
        <f t="shared" ca="1" si="673"/>
        <v>0</v>
      </c>
      <c r="V1211">
        <f t="shared" ca="1" si="673"/>
        <v>0</v>
      </c>
      <c r="W1211">
        <f t="shared" ca="1" si="673"/>
        <v>0</v>
      </c>
      <c r="X1211">
        <f t="shared" ca="1" si="673"/>
        <v>0</v>
      </c>
      <c r="Z1211" t="s">
        <v>1934</v>
      </c>
    </row>
    <row r="1212" spans="4:26" x14ac:dyDescent="0.25">
      <c r="D1212" s="1" t="s">
        <v>1741</v>
      </c>
      <c r="E1212">
        <f t="shared" ref="E1212:X1212" ca="1" si="674">(1-MIN(1,E1209+E1208))*E411</f>
        <v>0.25</v>
      </c>
      <c r="F1212">
        <f t="shared" ca="1" si="674"/>
        <v>0.25</v>
      </c>
      <c r="G1212">
        <f t="shared" ca="1" si="674"/>
        <v>0.25</v>
      </c>
      <c r="H1212">
        <f t="shared" ca="1" si="674"/>
        <v>0.25</v>
      </c>
      <c r="I1212">
        <f t="shared" ca="1" si="674"/>
        <v>0.25</v>
      </c>
      <c r="J1212">
        <f t="shared" ca="1" si="674"/>
        <v>0.25</v>
      </c>
      <c r="K1212">
        <f t="shared" ca="1" si="674"/>
        <v>0.25</v>
      </c>
      <c r="L1212">
        <f t="shared" ca="1" si="674"/>
        <v>0.25</v>
      </c>
      <c r="M1212">
        <f t="shared" ca="1" si="674"/>
        <v>0.25</v>
      </c>
      <c r="N1212">
        <f t="shared" ca="1" si="674"/>
        <v>0.25</v>
      </c>
      <c r="O1212">
        <f t="shared" ca="1" si="674"/>
        <v>0.25</v>
      </c>
      <c r="P1212">
        <f t="shared" ca="1" si="674"/>
        <v>0.25</v>
      </c>
      <c r="Q1212">
        <f t="shared" ca="1" si="674"/>
        <v>0.25</v>
      </c>
      <c r="R1212">
        <f t="shared" ca="1" si="674"/>
        <v>0.25</v>
      </c>
      <c r="S1212">
        <f t="shared" ca="1" si="674"/>
        <v>0.25</v>
      </c>
      <c r="T1212">
        <f t="shared" ca="1" si="674"/>
        <v>0.25</v>
      </c>
      <c r="U1212">
        <f t="shared" ca="1" si="674"/>
        <v>0.25</v>
      </c>
      <c r="V1212">
        <f t="shared" ca="1" si="674"/>
        <v>0.25</v>
      </c>
      <c r="W1212">
        <f t="shared" ca="1" si="674"/>
        <v>0.25</v>
      </c>
      <c r="X1212">
        <f t="shared" ca="1" si="674"/>
        <v>0.25</v>
      </c>
      <c r="Z1212" t="s">
        <v>1798</v>
      </c>
    </row>
    <row r="1213" spans="4:26" x14ac:dyDescent="0.25">
      <c r="D1213" s="1" t="s">
        <v>1742</v>
      </c>
      <c r="E1213">
        <f t="shared" ref="E1213:X1213" ca="1" si="675">MIN(E1209+E1208,E1198)*E1196*E513</f>
        <v>0</v>
      </c>
      <c r="F1213">
        <f t="shared" ca="1" si="675"/>
        <v>0</v>
      </c>
      <c r="G1213">
        <f t="shared" ca="1" si="675"/>
        <v>0</v>
      </c>
      <c r="H1213">
        <f t="shared" ca="1" si="675"/>
        <v>0</v>
      </c>
      <c r="I1213">
        <f t="shared" ca="1" si="675"/>
        <v>0</v>
      </c>
      <c r="J1213">
        <f t="shared" ca="1" si="675"/>
        <v>0</v>
      </c>
      <c r="K1213">
        <f t="shared" ca="1" si="675"/>
        <v>0</v>
      </c>
      <c r="L1213">
        <f t="shared" ca="1" si="675"/>
        <v>0</v>
      </c>
      <c r="M1213">
        <f t="shared" ca="1" si="675"/>
        <v>0</v>
      </c>
      <c r="N1213">
        <f t="shared" ca="1" si="675"/>
        <v>0</v>
      </c>
      <c r="O1213">
        <f t="shared" ca="1" si="675"/>
        <v>0</v>
      </c>
      <c r="P1213">
        <f t="shared" ca="1" si="675"/>
        <v>0</v>
      </c>
      <c r="Q1213">
        <f t="shared" ca="1" si="675"/>
        <v>0</v>
      </c>
      <c r="R1213">
        <f t="shared" ca="1" si="675"/>
        <v>0</v>
      </c>
      <c r="S1213">
        <f t="shared" ca="1" si="675"/>
        <v>0</v>
      </c>
      <c r="T1213">
        <f t="shared" ca="1" si="675"/>
        <v>0</v>
      </c>
      <c r="U1213">
        <f t="shared" ca="1" si="675"/>
        <v>0</v>
      </c>
      <c r="V1213">
        <f t="shared" ca="1" si="675"/>
        <v>0</v>
      </c>
      <c r="W1213">
        <f t="shared" ca="1" si="675"/>
        <v>0</v>
      </c>
      <c r="X1213">
        <f t="shared" ca="1" si="675"/>
        <v>0</v>
      </c>
      <c r="Z1213" t="s">
        <v>1755</v>
      </c>
    </row>
    <row r="1214" spans="4:26" x14ac:dyDescent="0.25">
      <c r="D1214" s="1" t="s">
        <v>1933</v>
      </c>
      <c r="E1214">
        <f t="shared" ref="E1214:X1214" ca="1" si="676">MIN(E1209+E1208,E1198)*E1196*E528</f>
        <v>0</v>
      </c>
      <c r="F1214">
        <f t="shared" ca="1" si="676"/>
        <v>0</v>
      </c>
      <c r="G1214">
        <f t="shared" ca="1" si="676"/>
        <v>0</v>
      </c>
      <c r="H1214">
        <f t="shared" ca="1" si="676"/>
        <v>0</v>
      </c>
      <c r="I1214">
        <f t="shared" ca="1" si="676"/>
        <v>0</v>
      </c>
      <c r="J1214">
        <f t="shared" ca="1" si="676"/>
        <v>0</v>
      </c>
      <c r="K1214">
        <f t="shared" ca="1" si="676"/>
        <v>0</v>
      </c>
      <c r="L1214">
        <f t="shared" ca="1" si="676"/>
        <v>0</v>
      </c>
      <c r="M1214">
        <f t="shared" ca="1" si="676"/>
        <v>0</v>
      </c>
      <c r="N1214">
        <f t="shared" ca="1" si="676"/>
        <v>0</v>
      </c>
      <c r="O1214">
        <f t="shared" ca="1" si="676"/>
        <v>0</v>
      </c>
      <c r="P1214">
        <f t="shared" ca="1" si="676"/>
        <v>0</v>
      </c>
      <c r="Q1214">
        <f t="shared" ca="1" si="676"/>
        <v>0</v>
      </c>
      <c r="R1214">
        <f t="shared" ca="1" si="676"/>
        <v>0</v>
      </c>
      <c r="S1214">
        <f t="shared" ca="1" si="676"/>
        <v>0</v>
      </c>
      <c r="T1214">
        <f t="shared" ca="1" si="676"/>
        <v>0</v>
      </c>
      <c r="U1214">
        <f t="shared" ca="1" si="676"/>
        <v>0</v>
      </c>
      <c r="V1214">
        <f t="shared" ca="1" si="676"/>
        <v>0</v>
      </c>
      <c r="W1214">
        <f t="shared" ca="1" si="676"/>
        <v>0</v>
      </c>
      <c r="X1214">
        <f t="shared" ca="1" si="676"/>
        <v>0</v>
      </c>
    </row>
    <row r="1215" spans="4:26" x14ac:dyDescent="0.25">
      <c r="D1215" s="1" t="s">
        <v>1743</v>
      </c>
      <c r="E1215">
        <f t="shared" ref="E1215:X1215" ca="1" si="677">IF(E1565,0,E1213+E1214-IF(E411=0,0,E1572*(E411-E1212)/E411)-E1217-E1211)</f>
        <v>0</v>
      </c>
      <c r="F1215">
        <f t="shared" ca="1" si="677"/>
        <v>0</v>
      </c>
      <c r="G1215">
        <f t="shared" ca="1" si="677"/>
        <v>0</v>
      </c>
      <c r="H1215">
        <f t="shared" ca="1" si="677"/>
        <v>0</v>
      </c>
      <c r="I1215">
        <f t="shared" ca="1" si="677"/>
        <v>0</v>
      </c>
      <c r="J1215">
        <f t="shared" ca="1" si="677"/>
        <v>0</v>
      </c>
      <c r="K1215">
        <f t="shared" ca="1" si="677"/>
        <v>0</v>
      </c>
      <c r="L1215">
        <f t="shared" ca="1" si="677"/>
        <v>0</v>
      </c>
      <c r="M1215">
        <f t="shared" ca="1" si="677"/>
        <v>0</v>
      </c>
      <c r="N1215">
        <f t="shared" ca="1" si="677"/>
        <v>0</v>
      </c>
      <c r="O1215">
        <f t="shared" ca="1" si="677"/>
        <v>0</v>
      </c>
      <c r="P1215">
        <f t="shared" ca="1" si="677"/>
        <v>0</v>
      </c>
      <c r="Q1215">
        <f t="shared" ca="1" si="677"/>
        <v>0</v>
      </c>
      <c r="R1215">
        <f t="shared" ca="1" si="677"/>
        <v>0</v>
      </c>
      <c r="S1215">
        <f t="shared" ca="1" si="677"/>
        <v>0</v>
      </c>
      <c r="T1215">
        <f t="shared" ca="1" si="677"/>
        <v>0</v>
      </c>
      <c r="U1215">
        <f t="shared" ca="1" si="677"/>
        <v>0</v>
      </c>
      <c r="V1215">
        <f t="shared" ca="1" si="677"/>
        <v>0</v>
      </c>
      <c r="W1215">
        <f t="shared" ca="1" si="677"/>
        <v>0</v>
      </c>
      <c r="X1215">
        <f t="shared" ca="1" si="677"/>
        <v>0</v>
      </c>
    </row>
    <row r="1216" spans="4:26" x14ac:dyDescent="0.25">
      <c r="D1216" s="1" t="s">
        <v>269</v>
      </c>
      <c r="E1216">
        <f t="shared" ref="E1216:X1216" ca="1" si="678">E1202+E1201</f>
        <v>0</v>
      </c>
      <c r="F1216">
        <f t="shared" ca="1" si="678"/>
        <v>0</v>
      </c>
      <c r="G1216">
        <f t="shared" ca="1" si="678"/>
        <v>0</v>
      </c>
      <c r="H1216">
        <f t="shared" ca="1" si="678"/>
        <v>0</v>
      </c>
      <c r="I1216">
        <f t="shared" ca="1" si="678"/>
        <v>0</v>
      </c>
      <c r="J1216">
        <f t="shared" ca="1" si="678"/>
        <v>0</v>
      </c>
      <c r="K1216">
        <f t="shared" ca="1" si="678"/>
        <v>0</v>
      </c>
      <c r="L1216">
        <f t="shared" ca="1" si="678"/>
        <v>0</v>
      </c>
      <c r="M1216">
        <f t="shared" ca="1" si="678"/>
        <v>0</v>
      </c>
      <c r="N1216">
        <f t="shared" ca="1" si="678"/>
        <v>0</v>
      </c>
      <c r="O1216">
        <f t="shared" ca="1" si="678"/>
        <v>0</v>
      </c>
      <c r="P1216">
        <f t="shared" ca="1" si="678"/>
        <v>0</v>
      </c>
      <c r="Q1216">
        <f t="shared" ca="1" si="678"/>
        <v>0</v>
      </c>
      <c r="R1216">
        <f t="shared" ca="1" si="678"/>
        <v>0</v>
      </c>
      <c r="S1216">
        <f t="shared" ca="1" si="678"/>
        <v>0</v>
      </c>
      <c r="T1216">
        <f t="shared" ca="1" si="678"/>
        <v>0</v>
      </c>
      <c r="U1216">
        <f t="shared" ca="1" si="678"/>
        <v>0</v>
      </c>
      <c r="V1216">
        <f t="shared" ca="1" si="678"/>
        <v>0</v>
      </c>
      <c r="W1216">
        <f t="shared" ca="1" si="678"/>
        <v>0</v>
      </c>
      <c r="X1216">
        <f t="shared" ca="1" si="678"/>
        <v>0</v>
      </c>
    </row>
    <row r="1217" spans="4:26" x14ac:dyDescent="0.25">
      <c r="D1217" s="1" t="s">
        <v>270</v>
      </c>
      <c r="E1217">
        <f t="shared" ref="E1217:X1217" ca="1" si="679">E1206+E1205</f>
        <v>0</v>
      </c>
      <c r="F1217">
        <f t="shared" ca="1" si="679"/>
        <v>0</v>
      </c>
      <c r="G1217">
        <f t="shared" ca="1" si="679"/>
        <v>0</v>
      </c>
      <c r="H1217">
        <f t="shared" ca="1" si="679"/>
        <v>0</v>
      </c>
      <c r="I1217">
        <f t="shared" ca="1" si="679"/>
        <v>0</v>
      </c>
      <c r="J1217">
        <f t="shared" ca="1" si="679"/>
        <v>0</v>
      </c>
      <c r="K1217">
        <f t="shared" ca="1" si="679"/>
        <v>0</v>
      </c>
      <c r="L1217">
        <f t="shared" ca="1" si="679"/>
        <v>0</v>
      </c>
      <c r="M1217">
        <f t="shared" ca="1" si="679"/>
        <v>0</v>
      </c>
      <c r="N1217">
        <f t="shared" ca="1" si="679"/>
        <v>0</v>
      </c>
      <c r="O1217">
        <f t="shared" ca="1" si="679"/>
        <v>0</v>
      </c>
      <c r="P1217">
        <f t="shared" ca="1" si="679"/>
        <v>0</v>
      </c>
      <c r="Q1217">
        <f t="shared" ca="1" si="679"/>
        <v>0</v>
      </c>
      <c r="R1217">
        <f t="shared" ca="1" si="679"/>
        <v>0</v>
      </c>
      <c r="S1217">
        <f t="shared" ca="1" si="679"/>
        <v>0</v>
      </c>
      <c r="T1217">
        <f t="shared" ca="1" si="679"/>
        <v>0</v>
      </c>
      <c r="U1217">
        <f t="shared" ca="1" si="679"/>
        <v>0</v>
      </c>
      <c r="V1217">
        <f t="shared" ca="1" si="679"/>
        <v>0</v>
      </c>
      <c r="W1217">
        <f t="shared" ca="1" si="679"/>
        <v>0</v>
      </c>
      <c r="X1217">
        <f t="shared" ca="1" si="679"/>
        <v>0</v>
      </c>
    </row>
    <row r="1218" spans="4:26" x14ac:dyDescent="0.25">
      <c r="D1218" s="1" t="s">
        <v>578</v>
      </c>
      <c r="E1218">
        <f>IF(AND(E11&gt;=3,E73&gt;=1),IF(E11&lt;=8,0.5,IF(E11&lt;=16,1,2))*E1216*MIN(1,E39/('Base Numbers'!$C$5*'Base Numbers'!$C$6)),0)</f>
        <v>0</v>
      </c>
      <c r="F1218">
        <f>IF(AND(F11&gt;=3,F73&gt;=1),IF(F11&lt;=8,0.5,IF(F11&lt;=16,1,2))*F1216*MIN(1,F39/('Base Numbers'!$C$5*'Base Numbers'!$C$6)),0)</f>
        <v>0</v>
      </c>
      <c r="G1218">
        <f>IF(AND(G11&gt;=3,G73&gt;=1),IF(G11&lt;=8,0.5,IF(G11&lt;=16,1,2))*G1216*MIN(1,G39/('Base Numbers'!$C$5*'Base Numbers'!$C$6)),0)</f>
        <v>0</v>
      </c>
      <c r="H1218">
        <f>IF(AND(H11&gt;=3,H73&gt;=1),IF(H11&lt;=8,0.5,IF(H11&lt;=16,1,2))*H1216*MIN(1,H39/('Base Numbers'!$C$5*'Base Numbers'!$C$6)),0)</f>
        <v>0</v>
      </c>
      <c r="I1218">
        <f>IF(AND(I11&gt;=3,I73&gt;=1),IF(I11&lt;=8,0.5,IF(I11&lt;=16,1,2))*I1216*MIN(1,I39/('Base Numbers'!$C$5*'Base Numbers'!$C$6)),0)</f>
        <v>0</v>
      </c>
      <c r="J1218">
        <f>IF(AND(J11&gt;=3,J73&gt;=1),IF(J11&lt;=8,0.5,IF(J11&lt;=16,1,2))*J1216*MIN(1,J39/('Base Numbers'!$C$5*'Base Numbers'!$C$6)),0)</f>
        <v>0</v>
      </c>
      <c r="K1218">
        <f>IF(AND(K11&gt;=3,K73&gt;=1),IF(K11&lt;=8,0.5,IF(K11&lt;=16,1,2))*K1216*MIN(1,K39/('Base Numbers'!$C$5*'Base Numbers'!$C$6)),0)</f>
        <v>0</v>
      </c>
      <c r="L1218">
        <f>IF(AND(L11&gt;=3,L73&gt;=1),IF(L11&lt;=8,0.5,IF(L11&lt;=16,1,2))*L1216*MIN(1,L39/('Base Numbers'!$C$5*'Base Numbers'!$C$6)),0)</f>
        <v>0</v>
      </c>
      <c r="M1218">
        <f>IF(AND(M11&gt;=3,M73&gt;=1),IF(M11&lt;=8,0.5,IF(M11&lt;=16,1,2))*M1216*MIN(1,M39/('Base Numbers'!$C$5*'Base Numbers'!$C$6)),0)</f>
        <v>0</v>
      </c>
      <c r="N1218">
        <f>IF(AND(N11&gt;=3,N73&gt;=1),IF(N11&lt;=8,0.5,IF(N11&lt;=16,1,2))*N1216*MIN(1,N39/('Base Numbers'!$C$5*'Base Numbers'!$C$6)),0)</f>
        <v>0</v>
      </c>
      <c r="O1218">
        <f>IF(AND(O11&gt;=3,O73&gt;=1),IF(O11&lt;=8,0.5,IF(O11&lt;=16,1,2))*O1216*MIN(1,O39/('Base Numbers'!$C$5*'Base Numbers'!$C$6)),0)</f>
        <v>0</v>
      </c>
      <c r="P1218">
        <f>IF(AND(P11&gt;=3,P73&gt;=1),IF(P11&lt;=8,0.5,IF(P11&lt;=16,1,2))*P1216*MIN(1,P39/('Base Numbers'!$C$5*'Base Numbers'!$C$6)),0)</f>
        <v>0</v>
      </c>
      <c r="Q1218">
        <f>IF(AND(Q11&gt;=3,Q73&gt;=1),IF(Q11&lt;=8,0.5,IF(Q11&lt;=16,1,2))*Q1216*MIN(1,Q39/('Base Numbers'!$C$5*'Base Numbers'!$C$6)),0)</f>
        <v>0</v>
      </c>
      <c r="R1218">
        <f>IF(AND(R11&gt;=3,R73&gt;=1),IF(R11&lt;=8,0.5,IF(R11&lt;=16,1,2))*R1216*MIN(1,R39/('Base Numbers'!$C$5*'Base Numbers'!$C$6)),0)</f>
        <v>0</v>
      </c>
      <c r="S1218">
        <f>IF(AND(S11&gt;=3,S73&gt;=1),IF(S11&lt;=8,0.5,IF(S11&lt;=16,1,2))*S1216*MIN(1,S39/('Base Numbers'!$C$5*'Base Numbers'!$C$6)),0)</f>
        <v>0</v>
      </c>
      <c r="T1218">
        <f>IF(AND(T11&gt;=3,T73&gt;=1),IF(T11&lt;=8,0.5,IF(T11&lt;=16,1,2))*T1216*MIN(1,T39/('Base Numbers'!$C$5*'Base Numbers'!$C$6)),0)</f>
        <v>0</v>
      </c>
      <c r="U1218">
        <f>IF(AND(U11&gt;=3,U73&gt;=1),IF(U11&lt;=8,0.5,IF(U11&lt;=16,1,2))*U1216*MIN(1,U39/('Base Numbers'!$C$5*'Base Numbers'!$C$6)),0)</f>
        <v>0</v>
      </c>
      <c r="V1218">
        <f>IF(AND(V11&gt;=3,V73&gt;=1),IF(V11&lt;=8,0.5,IF(V11&lt;=16,1,2))*V1216*MIN(1,V39/('Base Numbers'!$C$5*'Base Numbers'!$C$6)),0)</f>
        <v>0</v>
      </c>
      <c r="W1218">
        <f>IF(AND(W11&gt;=3,W73&gt;=1),IF(W11&lt;=8,0.5,IF(W11&lt;=16,1,2))*W1216*MIN(1,W39/('Base Numbers'!$C$5*'Base Numbers'!$C$6)),0)</f>
        <v>0</v>
      </c>
      <c r="X1218">
        <f>IF(AND(X11&gt;=3,X73&gt;=1),IF(X11&lt;=8,0.5,IF(X11&lt;=16,1,2))*X1216*MIN(1,X39/('Base Numbers'!$C$5*'Base Numbers'!$C$6)),0)</f>
        <v>0</v>
      </c>
    </row>
    <row r="1219" spans="4:26" x14ac:dyDescent="0.25">
      <c r="D1219" s="1" t="s">
        <v>283</v>
      </c>
      <c r="E1219">
        <f t="shared" ref="E1219:X1219" si="680">IF(AND(E11&gt;=3,E71&gt;=1),IF(E162=0,(1-(1-E386)^(E1199)),(1-(1-E644)^E631*(1-E645)^E633)),0)</f>
        <v>0</v>
      </c>
      <c r="F1219">
        <f t="shared" si="680"/>
        <v>0</v>
      </c>
      <c r="G1219">
        <f t="shared" si="680"/>
        <v>0</v>
      </c>
      <c r="H1219">
        <f t="shared" si="680"/>
        <v>0</v>
      </c>
      <c r="I1219">
        <f t="shared" si="680"/>
        <v>0</v>
      </c>
      <c r="J1219">
        <f t="shared" si="680"/>
        <v>0</v>
      </c>
      <c r="K1219">
        <f t="shared" si="680"/>
        <v>0</v>
      </c>
      <c r="L1219">
        <f t="shared" si="680"/>
        <v>0</v>
      </c>
      <c r="M1219">
        <f t="shared" si="680"/>
        <v>0</v>
      </c>
      <c r="N1219">
        <f t="shared" si="680"/>
        <v>0</v>
      </c>
      <c r="O1219">
        <f t="shared" si="680"/>
        <v>0</v>
      </c>
      <c r="P1219">
        <f t="shared" si="680"/>
        <v>0</v>
      </c>
      <c r="Q1219">
        <f t="shared" si="680"/>
        <v>0</v>
      </c>
      <c r="R1219">
        <f t="shared" si="680"/>
        <v>0</v>
      </c>
      <c r="S1219">
        <f t="shared" si="680"/>
        <v>0</v>
      </c>
      <c r="T1219">
        <f t="shared" si="680"/>
        <v>0</v>
      </c>
      <c r="U1219">
        <f t="shared" si="680"/>
        <v>0</v>
      </c>
      <c r="V1219">
        <f t="shared" si="680"/>
        <v>0</v>
      </c>
      <c r="W1219">
        <f t="shared" si="680"/>
        <v>0</v>
      </c>
      <c r="X1219">
        <f t="shared" si="680"/>
        <v>0</v>
      </c>
      <c r="Z1219" t="s">
        <v>1083</v>
      </c>
    </row>
    <row r="1220" spans="4:26" x14ac:dyDescent="0.25">
      <c r="D1220" s="1" t="s">
        <v>1084</v>
      </c>
      <c r="E1220">
        <f t="shared" ref="E1220:X1220" ca="1" si="681">1-IF(E162=0,E504,E638)</f>
        <v>1</v>
      </c>
      <c r="F1220">
        <f t="shared" ca="1" si="681"/>
        <v>1</v>
      </c>
      <c r="G1220">
        <f t="shared" ca="1" si="681"/>
        <v>1</v>
      </c>
      <c r="H1220">
        <f t="shared" ca="1" si="681"/>
        <v>1</v>
      </c>
      <c r="I1220">
        <f t="shared" ca="1" si="681"/>
        <v>1</v>
      </c>
      <c r="J1220">
        <f t="shared" ca="1" si="681"/>
        <v>1</v>
      </c>
      <c r="K1220">
        <f t="shared" ca="1" si="681"/>
        <v>1</v>
      </c>
      <c r="L1220">
        <f t="shared" ca="1" si="681"/>
        <v>1</v>
      </c>
      <c r="M1220">
        <f t="shared" ca="1" si="681"/>
        <v>1</v>
      </c>
      <c r="N1220">
        <f t="shared" ca="1" si="681"/>
        <v>1</v>
      </c>
      <c r="O1220">
        <f t="shared" ca="1" si="681"/>
        <v>1</v>
      </c>
      <c r="P1220">
        <f t="shared" ca="1" si="681"/>
        <v>1</v>
      </c>
      <c r="Q1220">
        <f t="shared" ca="1" si="681"/>
        <v>1</v>
      </c>
      <c r="R1220">
        <f t="shared" ca="1" si="681"/>
        <v>1</v>
      </c>
      <c r="S1220">
        <f t="shared" ca="1" si="681"/>
        <v>1</v>
      </c>
      <c r="T1220">
        <f t="shared" ca="1" si="681"/>
        <v>9.9999999999999978E-2</v>
      </c>
      <c r="U1220">
        <f t="shared" ca="1" si="681"/>
        <v>9.9999999999999978E-2</v>
      </c>
      <c r="V1220">
        <f t="shared" ca="1" si="681"/>
        <v>9.9999999999999978E-2</v>
      </c>
      <c r="W1220">
        <f t="shared" ca="1" si="681"/>
        <v>9.9999999999999978E-2</v>
      </c>
      <c r="X1220">
        <f t="shared" ca="1" si="681"/>
        <v>9.9999999999999978E-2</v>
      </c>
    </row>
    <row r="1221" spans="4:26" x14ac:dyDescent="0.25">
      <c r="D1221" s="1" t="s">
        <v>1158</v>
      </c>
      <c r="E1221">
        <f t="shared" ref="E1221:X1221" ca="1" si="682">MAX(E723,E692,E659*(E630+E1237)/E630,E589*(E371+E1237)/E371,E611)</f>
        <v>13.390769028301555</v>
      </c>
      <c r="F1221">
        <f t="shared" ca="1" si="682"/>
        <v>13.381220909252384</v>
      </c>
      <c r="G1221">
        <f t="shared" ca="1" si="682"/>
        <v>12.725999999999999</v>
      </c>
      <c r="H1221">
        <f t="shared" ca="1" si="682"/>
        <v>14.171624999999999</v>
      </c>
      <c r="I1221">
        <f t="shared" ca="1" si="682"/>
        <v>25.753</v>
      </c>
      <c r="J1221">
        <f t="shared" ca="1" si="682"/>
        <v>26.663</v>
      </c>
      <c r="K1221">
        <f t="shared" ca="1" si="682"/>
        <v>26.663</v>
      </c>
      <c r="L1221">
        <f t="shared" ca="1" si="682"/>
        <v>28.40625</v>
      </c>
      <c r="M1221">
        <f t="shared" ca="1" si="682"/>
        <v>28.40625</v>
      </c>
      <c r="N1221">
        <f t="shared" ca="1" si="682"/>
        <v>28.40625</v>
      </c>
      <c r="O1221">
        <f t="shared" ca="1" si="682"/>
        <v>39.796875</v>
      </c>
      <c r="P1221">
        <f t="shared" ca="1" si="682"/>
        <v>38.629500000000007</v>
      </c>
      <c r="Q1221">
        <f t="shared" ca="1" si="682"/>
        <v>41.712000000000003</v>
      </c>
      <c r="R1221">
        <f t="shared" ca="1" si="682"/>
        <v>41.712000000000003</v>
      </c>
      <c r="S1221">
        <f t="shared" ca="1" si="682"/>
        <v>40.734375</v>
      </c>
      <c r="T1221">
        <f t="shared" ca="1" si="682"/>
        <v>40.734375</v>
      </c>
      <c r="U1221">
        <f t="shared" ca="1" si="682"/>
        <v>53.375999999999998</v>
      </c>
      <c r="V1221">
        <f t="shared" ca="1" si="682"/>
        <v>52.125</v>
      </c>
      <c r="W1221">
        <f t="shared" ca="1" si="682"/>
        <v>52.125</v>
      </c>
      <c r="X1221">
        <f t="shared" ca="1" si="682"/>
        <v>52.125</v>
      </c>
      <c r="Z1221" s="76" t="s">
        <v>1480</v>
      </c>
    </row>
    <row r="1222" spans="4:26" x14ac:dyDescent="0.25">
      <c r="D1222" s="1" t="s">
        <v>1086</v>
      </c>
      <c r="E1222">
        <f t="shared" ref="E1222:X1222" ca="1" si="683">(E1196+E1110+E1239+E1064+E1088+IF(E1148&gt;0,E1138,0)+E1151+E1257+E1310+E1289+E1252)*(1-E1560)</f>
        <v>0</v>
      </c>
      <c r="F1222">
        <f t="shared" ca="1" si="683"/>
        <v>0</v>
      </c>
      <c r="G1222">
        <f t="shared" ca="1" si="683"/>
        <v>0</v>
      </c>
      <c r="H1222">
        <f t="shared" ca="1" si="683"/>
        <v>0</v>
      </c>
      <c r="I1222">
        <f t="shared" ca="1" si="683"/>
        <v>0</v>
      </c>
      <c r="J1222">
        <f t="shared" ca="1" si="683"/>
        <v>0</v>
      </c>
      <c r="K1222">
        <f t="shared" ca="1" si="683"/>
        <v>0</v>
      </c>
      <c r="L1222">
        <f t="shared" ca="1" si="683"/>
        <v>4.3079934374999995</v>
      </c>
      <c r="M1222">
        <f t="shared" ca="1" si="683"/>
        <v>4.3290529934210529</v>
      </c>
      <c r="N1222">
        <f t="shared" ca="1" si="683"/>
        <v>4.3361184374999997</v>
      </c>
      <c r="O1222">
        <f t="shared" ca="1" si="683"/>
        <v>4.3576161543367347</v>
      </c>
      <c r="P1222">
        <f t="shared" ca="1" si="683"/>
        <v>4.3731285514166665</v>
      </c>
      <c r="Q1222">
        <f t="shared" ca="1" si="683"/>
        <v>4.3850647857413794</v>
      </c>
      <c r="R1222">
        <f t="shared" ca="1" si="683"/>
        <v>8.7701295714827587</v>
      </c>
      <c r="S1222">
        <f t="shared" ca="1" si="683"/>
        <v>8.7910224688571432</v>
      </c>
      <c r="T1222">
        <f t="shared" ca="1" si="683"/>
        <v>8.70853417973</v>
      </c>
      <c r="U1222">
        <f t="shared" ca="1" si="683"/>
        <v>8.7201211221450006</v>
      </c>
      <c r="V1222">
        <f t="shared" ca="1" si="683"/>
        <v>8.7201211221450006</v>
      </c>
      <c r="W1222">
        <f t="shared" ca="1" si="683"/>
        <v>8.7201211221450006</v>
      </c>
      <c r="X1222">
        <f t="shared" ca="1" si="683"/>
        <v>8.7201211221450006</v>
      </c>
      <c r="Z1222" s="16" t="s">
        <v>1159</v>
      </c>
    </row>
    <row r="1223" spans="4:26" ht="15.75" thickBot="1" x14ac:dyDescent="0.3">
      <c r="D1223" s="1" t="s">
        <v>1160</v>
      </c>
      <c r="E1223">
        <f t="shared" ref="E1223:X1223" ca="1" si="684">(E1088+E1257+E1252)*(1-E1560)</f>
        <v>0</v>
      </c>
      <c r="F1223">
        <f t="shared" ca="1" si="684"/>
        <v>0</v>
      </c>
      <c r="G1223">
        <f t="shared" ca="1" si="684"/>
        <v>0</v>
      </c>
      <c r="H1223">
        <f t="shared" ca="1" si="684"/>
        <v>0</v>
      </c>
      <c r="I1223">
        <f t="shared" ca="1" si="684"/>
        <v>0</v>
      </c>
      <c r="J1223">
        <f t="shared" ca="1" si="684"/>
        <v>0</v>
      </c>
      <c r="K1223">
        <f t="shared" ca="1" si="684"/>
        <v>0</v>
      </c>
      <c r="L1223">
        <f t="shared" ca="1" si="684"/>
        <v>0</v>
      </c>
      <c r="M1223">
        <f t="shared" ca="1" si="684"/>
        <v>0</v>
      </c>
      <c r="N1223">
        <f t="shared" ca="1" si="684"/>
        <v>0</v>
      </c>
      <c r="O1223">
        <f t="shared" ca="1" si="684"/>
        <v>0</v>
      </c>
      <c r="P1223">
        <f t="shared" ca="1" si="684"/>
        <v>0</v>
      </c>
      <c r="Q1223">
        <f t="shared" ca="1" si="684"/>
        <v>0</v>
      </c>
      <c r="R1223">
        <f t="shared" ca="1" si="684"/>
        <v>0</v>
      </c>
      <c r="S1223">
        <f t="shared" ca="1" si="684"/>
        <v>0</v>
      </c>
      <c r="T1223">
        <f t="shared" ca="1" si="684"/>
        <v>0</v>
      </c>
      <c r="U1223">
        <f t="shared" ca="1" si="684"/>
        <v>0</v>
      </c>
      <c r="V1223">
        <f t="shared" ca="1" si="684"/>
        <v>0</v>
      </c>
      <c r="W1223">
        <f t="shared" ca="1" si="684"/>
        <v>0</v>
      </c>
      <c r="X1223">
        <f t="shared" ca="1" si="684"/>
        <v>0</v>
      </c>
      <c r="Z1223" s="16" t="s">
        <v>1165</v>
      </c>
    </row>
    <row r="1224" spans="4:26" ht="16.5" thickTop="1" thickBot="1" x14ac:dyDescent="0.3">
      <c r="D1224" s="28" t="s">
        <v>1157</v>
      </c>
      <c r="E1224" s="29">
        <f t="shared" ref="E1224:X1224" ca="1" si="685">MAX(IF(E615,2,1)*E723,IF(E615,2,1)*E692,E659*(E630+E1237)/E630+E660,E589*(E371+E1237)/E371+E590,E611+IF(E615,E612,E590))</f>
        <v>13.390769028301555</v>
      </c>
      <c r="F1224" s="29">
        <f t="shared" ca="1" si="685"/>
        <v>13.381220909252384</v>
      </c>
      <c r="G1224" s="29">
        <f t="shared" ca="1" si="685"/>
        <v>12.725999999999999</v>
      </c>
      <c r="H1224" s="29">
        <f t="shared" ca="1" si="685"/>
        <v>14.171624999999999</v>
      </c>
      <c r="I1224" s="29">
        <f t="shared" ca="1" si="685"/>
        <v>25.753</v>
      </c>
      <c r="J1224" s="29">
        <f t="shared" ca="1" si="685"/>
        <v>26.663</v>
      </c>
      <c r="K1224" s="29">
        <f t="shared" ca="1" si="685"/>
        <v>26.663</v>
      </c>
      <c r="L1224" s="29">
        <f t="shared" ca="1" si="685"/>
        <v>28.40625</v>
      </c>
      <c r="M1224" s="29">
        <f t="shared" ca="1" si="685"/>
        <v>28.40625</v>
      </c>
      <c r="N1224" s="29">
        <f t="shared" ca="1" si="685"/>
        <v>28.40625</v>
      </c>
      <c r="O1224" s="29">
        <f t="shared" ca="1" si="685"/>
        <v>39.796875</v>
      </c>
      <c r="P1224" s="29">
        <f t="shared" ca="1" si="685"/>
        <v>38.629500000000007</v>
      </c>
      <c r="Q1224" s="29">
        <f t="shared" ca="1" si="685"/>
        <v>41.712000000000003</v>
      </c>
      <c r="R1224" s="29">
        <f t="shared" ca="1" si="685"/>
        <v>41.712000000000003</v>
      </c>
      <c r="S1224" s="29">
        <f t="shared" ca="1" si="685"/>
        <v>40.734375</v>
      </c>
      <c r="T1224" s="29">
        <f t="shared" ca="1" si="685"/>
        <v>40.734375</v>
      </c>
      <c r="U1224" s="29">
        <f t="shared" ca="1" si="685"/>
        <v>53.375999999999998</v>
      </c>
      <c r="V1224" s="29">
        <f t="shared" ca="1" si="685"/>
        <v>52.125</v>
      </c>
      <c r="W1224" s="29">
        <f t="shared" ca="1" si="685"/>
        <v>52.125</v>
      </c>
      <c r="X1224" s="29">
        <f t="shared" ca="1" si="685"/>
        <v>52.125</v>
      </c>
    </row>
    <row r="1225" spans="4:26" ht="15.75" thickTop="1" x14ac:dyDescent="0.25">
      <c r="D1225" s="1" t="s">
        <v>1156</v>
      </c>
      <c r="E1225">
        <f ca="1">E1570+E1571</f>
        <v>6.233920790690104</v>
      </c>
      <c r="F1225">
        <f t="shared" ref="F1225:X1225" ca="1" si="686">F1570+F1571</f>
        <v>6.0425037862792967</v>
      </c>
      <c r="G1225">
        <f t="shared" ca="1" si="686"/>
        <v>5.4613124999999991</v>
      </c>
      <c r="H1225">
        <f t="shared" ca="1" si="686"/>
        <v>6.5098750000000001</v>
      </c>
      <c r="I1225">
        <f t="shared" ca="1" si="686"/>
        <v>11.316874999999998</v>
      </c>
      <c r="J1225">
        <f t="shared" ca="1" si="686"/>
        <v>11.981874999999999</v>
      </c>
      <c r="K1225">
        <f t="shared" ca="1" si="686"/>
        <v>11.193593749999998</v>
      </c>
      <c r="L1225">
        <f t="shared" ca="1" si="686"/>
        <v>8.5798147499999988</v>
      </c>
      <c r="M1225">
        <f t="shared" ca="1" si="686"/>
        <v>7.2488508157894742</v>
      </c>
      <c r="N1225">
        <f t="shared" ca="1" si="686"/>
        <v>6.8023147499999999</v>
      </c>
      <c r="O1225">
        <f t="shared" ca="1" si="686"/>
        <v>7.3041501122449013</v>
      </c>
      <c r="P1225">
        <f t="shared" ca="1" si="686"/>
        <v>5.6085200416597196</v>
      </c>
      <c r="Q1225">
        <f t="shared" ca="1" si="686"/>
        <v>5.5010867788094808</v>
      </c>
      <c r="R1225">
        <f t="shared" ca="1" si="686"/>
        <v>5.5010867788094808</v>
      </c>
      <c r="S1225">
        <f t="shared" ca="1" si="686"/>
        <v>4.2514432056952387</v>
      </c>
      <c r="T1225">
        <f t="shared" ca="1" si="686"/>
        <v>5.331099137332167</v>
      </c>
      <c r="U1225">
        <f t="shared" ca="1" si="686"/>
        <v>6.376543730624495</v>
      </c>
      <c r="V1225">
        <f t="shared" ca="1" si="686"/>
        <v>6.2180726774459956</v>
      </c>
      <c r="W1225">
        <f t="shared" ca="1" si="686"/>
        <v>6.2180726774459956</v>
      </c>
      <c r="X1225">
        <f t="shared" ca="1" si="686"/>
        <v>6.2180726774459956</v>
      </c>
    </row>
    <row r="1226" spans="4:26" x14ac:dyDescent="0.25">
      <c r="D1226" s="1" t="s">
        <v>276</v>
      </c>
      <c r="E1226">
        <f>IF(AND(E11&gt;=3,E71&gt;=1),'Base Numbers'!$G$15*'Base Numbers'!$C$5,0)</f>
        <v>0</v>
      </c>
      <c r="F1226">
        <f>IF(AND(F11&gt;=3,F71&gt;=1),'Base Numbers'!$G$15*'Base Numbers'!$C$5,0)</f>
        <v>0</v>
      </c>
      <c r="G1226">
        <f>IF(AND(G11&gt;=3,G71&gt;=1),'Base Numbers'!$G$15*'Base Numbers'!$C$5,0)</f>
        <v>0</v>
      </c>
      <c r="H1226">
        <f>IF(AND(H11&gt;=3,H71&gt;=1),'Base Numbers'!$G$15*'Base Numbers'!$C$5,0)</f>
        <v>0</v>
      </c>
      <c r="I1226">
        <f>IF(AND(I11&gt;=3,I71&gt;=1),'Base Numbers'!$G$15*'Base Numbers'!$C$5,0)</f>
        <v>0</v>
      </c>
      <c r="J1226">
        <f>IF(AND(J11&gt;=3,J71&gt;=1),'Base Numbers'!$G$15*'Base Numbers'!$C$5,0)</f>
        <v>0</v>
      </c>
      <c r="K1226">
        <f>IF(AND(K11&gt;=3,K71&gt;=1),'Base Numbers'!$G$15*'Base Numbers'!$C$5,0)</f>
        <v>0</v>
      </c>
      <c r="L1226">
        <f>IF(AND(L11&gt;=3,L71&gt;=1),'Base Numbers'!$G$15*'Base Numbers'!$C$5,0)</f>
        <v>0</v>
      </c>
      <c r="M1226">
        <f>IF(AND(M11&gt;=3,M71&gt;=1),'Base Numbers'!$G$15*'Base Numbers'!$C$5,0)</f>
        <v>0</v>
      </c>
      <c r="N1226">
        <f>IF(AND(N11&gt;=3,N71&gt;=1),'Base Numbers'!$G$15*'Base Numbers'!$C$5,0)</f>
        <v>0</v>
      </c>
      <c r="O1226">
        <f>IF(AND(O11&gt;=3,O71&gt;=1),'Base Numbers'!$G$15*'Base Numbers'!$C$5,0)</f>
        <v>0</v>
      </c>
      <c r="P1226">
        <f>IF(AND(P11&gt;=3,P71&gt;=1),'Base Numbers'!$G$15*'Base Numbers'!$C$5,0)</f>
        <v>0</v>
      </c>
      <c r="Q1226">
        <f>IF(AND(Q11&gt;=3,Q71&gt;=1),'Base Numbers'!$G$15*'Base Numbers'!$C$5,0)</f>
        <v>0</v>
      </c>
      <c r="R1226">
        <f>IF(AND(R11&gt;=3,R71&gt;=1),'Base Numbers'!$G$15*'Base Numbers'!$C$5,0)</f>
        <v>0</v>
      </c>
      <c r="S1226">
        <f>IF(AND(S11&gt;=3,S71&gt;=1),'Base Numbers'!$G$15*'Base Numbers'!$C$5,0)</f>
        <v>0</v>
      </c>
      <c r="T1226">
        <f>IF(AND(T11&gt;=3,T71&gt;=1),'Base Numbers'!$G$15*'Base Numbers'!$C$5,0)</f>
        <v>0</v>
      </c>
      <c r="U1226">
        <f>IF(AND(U11&gt;=3,U71&gt;=1),'Base Numbers'!$G$15*'Base Numbers'!$C$5,0)</f>
        <v>0</v>
      </c>
      <c r="V1226">
        <f>IF(AND(V11&gt;=3,V71&gt;=1),'Base Numbers'!$G$15*'Base Numbers'!$C$5,0)</f>
        <v>0</v>
      </c>
      <c r="W1226">
        <f>IF(AND(W11&gt;=3,W71&gt;=1),'Base Numbers'!$G$15*'Base Numbers'!$C$5,0)</f>
        <v>0</v>
      </c>
      <c r="X1226">
        <f>IF(AND(X11&gt;=3,X71&gt;=1),'Base Numbers'!$G$15*'Base Numbers'!$C$5,0)</f>
        <v>0</v>
      </c>
      <c r="Z1226" s="16" t="s">
        <v>272</v>
      </c>
    </row>
    <row r="1227" spans="4:26" x14ac:dyDescent="0.25">
      <c r="D1227" s="1" t="s">
        <v>950</v>
      </c>
      <c r="E1227">
        <f t="shared" ref="E1227:X1227" ca="1" si="687">MAX(0,E1199*E1226-E1560)</f>
        <v>0</v>
      </c>
      <c r="F1227">
        <f t="shared" ca="1" si="687"/>
        <v>0</v>
      </c>
      <c r="G1227">
        <f t="shared" ca="1" si="687"/>
        <v>0</v>
      </c>
      <c r="H1227">
        <f t="shared" ca="1" si="687"/>
        <v>0</v>
      </c>
      <c r="I1227">
        <f t="shared" ca="1" si="687"/>
        <v>0</v>
      </c>
      <c r="J1227">
        <f t="shared" ca="1" si="687"/>
        <v>0</v>
      </c>
      <c r="K1227">
        <f t="shared" ca="1" si="687"/>
        <v>0</v>
      </c>
      <c r="L1227">
        <f t="shared" ca="1" si="687"/>
        <v>0</v>
      </c>
      <c r="M1227">
        <f t="shared" ca="1" si="687"/>
        <v>0</v>
      </c>
      <c r="N1227">
        <f t="shared" ca="1" si="687"/>
        <v>0</v>
      </c>
      <c r="O1227">
        <f t="shared" ca="1" si="687"/>
        <v>0</v>
      </c>
      <c r="P1227">
        <f t="shared" ca="1" si="687"/>
        <v>0</v>
      </c>
      <c r="Q1227">
        <f t="shared" ca="1" si="687"/>
        <v>0</v>
      </c>
      <c r="R1227">
        <f t="shared" ca="1" si="687"/>
        <v>0</v>
      </c>
      <c r="S1227">
        <f t="shared" ca="1" si="687"/>
        <v>0</v>
      </c>
      <c r="T1227">
        <f t="shared" ca="1" si="687"/>
        <v>0</v>
      </c>
      <c r="U1227">
        <f t="shared" ca="1" si="687"/>
        <v>0</v>
      </c>
      <c r="V1227">
        <f t="shared" ca="1" si="687"/>
        <v>0</v>
      </c>
      <c r="W1227">
        <f t="shared" ca="1" si="687"/>
        <v>0</v>
      </c>
      <c r="X1227">
        <f t="shared" ca="1" si="687"/>
        <v>0</v>
      </c>
      <c r="Z1227" s="16" t="s">
        <v>273</v>
      </c>
    </row>
    <row r="1228" spans="4:26" x14ac:dyDescent="0.25">
      <c r="D1228" s="1" t="s">
        <v>278</v>
      </c>
      <c r="E1228">
        <f t="shared" ref="E1228:X1228" ca="1" si="688">MIN(E1555,E320*E1226*E1219*E1227)</f>
        <v>0</v>
      </c>
      <c r="F1228">
        <f t="shared" ca="1" si="688"/>
        <v>0</v>
      </c>
      <c r="G1228">
        <f t="shared" ca="1" si="688"/>
        <v>0</v>
      </c>
      <c r="H1228">
        <f t="shared" ca="1" si="688"/>
        <v>0</v>
      </c>
      <c r="I1228">
        <f t="shared" ca="1" si="688"/>
        <v>0</v>
      </c>
      <c r="J1228">
        <f t="shared" ca="1" si="688"/>
        <v>0</v>
      </c>
      <c r="K1228">
        <f t="shared" ca="1" si="688"/>
        <v>0</v>
      </c>
      <c r="L1228">
        <f t="shared" ca="1" si="688"/>
        <v>0</v>
      </c>
      <c r="M1228">
        <f t="shared" ca="1" si="688"/>
        <v>0</v>
      </c>
      <c r="N1228">
        <f t="shared" ca="1" si="688"/>
        <v>0</v>
      </c>
      <c r="O1228">
        <f t="shared" ca="1" si="688"/>
        <v>0</v>
      </c>
      <c r="P1228">
        <f t="shared" ca="1" si="688"/>
        <v>0</v>
      </c>
      <c r="Q1228">
        <f t="shared" ca="1" si="688"/>
        <v>0</v>
      </c>
      <c r="R1228">
        <f t="shared" ca="1" si="688"/>
        <v>0</v>
      </c>
      <c r="S1228">
        <f t="shared" ca="1" si="688"/>
        <v>0</v>
      </c>
      <c r="T1228">
        <f t="shared" ca="1" si="688"/>
        <v>0</v>
      </c>
      <c r="U1228">
        <f t="shared" ca="1" si="688"/>
        <v>0</v>
      </c>
      <c r="V1228">
        <f t="shared" ca="1" si="688"/>
        <v>0</v>
      </c>
      <c r="W1228">
        <f t="shared" ca="1" si="688"/>
        <v>0</v>
      </c>
      <c r="X1228">
        <f t="shared" ca="1" si="688"/>
        <v>0</v>
      </c>
      <c r="Z1228" s="16" t="s">
        <v>274</v>
      </c>
    </row>
    <row r="1229" spans="4:26" x14ac:dyDescent="0.25">
      <c r="D1229" s="1" t="s">
        <v>951</v>
      </c>
      <c r="E1229">
        <f ca="1">4.5*E1228</f>
        <v>0</v>
      </c>
      <c r="F1229">
        <f t="shared" ref="F1229:X1229" ca="1" si="689">4.5*F1228</f>
        <v>0</v>
      </c>
      <c r="G1229">
        <f t="shared" ca="1" si="689"/>
        <v>0</v>
      </c>
      <c r="H1229">
        <f t="shared" ca="1" si="689"/>
        <v>0</v>
      </c>
      <c r="I1229">
        <f t="shared" ca="1" si="689"/>
        <v>0</v>
      </c>
      <c r="J1229">
        <f t="shared" ca="1" si="689"/>
        <v>0</v>
      </c>
      <c r="K1229">
        <f t="shared" ca="1" si="689"/>
        <v>0</v>
      </c>
      <c r="L1229">
        <f t="shared" ca="1" si="689"/>
        <v>0</v>
      </c>
      <c r="M1229">
        <f t="shared" ca="1" si="689"/>
        <v>0</v>
      </c>
      <c r="N1229">
        <f t="shared" ca="1" si="689"/>
        <v>0</v>
      </c>
      <c r="O1229">
        <f t="shared" ca="1" si="689"/>
        <v>0</v>
      </c>
      <c r="P1229">
        <f t="shared" ca="1" si="689"/>
        <v>0</v>
      </c>
      <c r="Q1229">
        <f t="shared" ca="1" si="689"/>
        <v>0</v>
      </c>
      <c r="R1229">
        <f t="shared" ca="1" si="689"/>
        <v>0</v>
      </c>
      <c r="S1229">
        <f t="shared" ca="1" si="689"/>
        <v>0</v>
      </c>
      <c r="T1229">
        <f t="shared" ca="1" si="689"/>
        <v>0</v>
      </c>
      <c r="U1229">
        <f t="shared" ca="1" si="689"/>
        <v>0</v>
      </c>
      <c r="V1229">
        <f t="shared" ca="1" si="689"/>
        <v>0</v>
      </c>
      <c r="W1229">
        <f t="shared" ca="1" si="689"/>
        <v>0</v>
      </c>
      <c r="X1229">
        <f t="shared" ca="1" si="689"/>
        <v>0</v>
      </c>
      <c r="Z1229" s="16" t="s">
        <v>275</v>
      </c>
    </row>
    <row r="1230" spans="4:26" x14ac:dyDescent="0.25">
      <c r="D1230" s="1" t="s">
        <v>351</v>
      </c>
      <c r="E1230">
        <f t="shared" ref="E1230:X1230" ca="1" si="690">MIN(E1226,E1284)*(E1221+E1231-E1570)</f>
        <v>0</v>
      </c>
      <c r="F1230">
        <f t="shared" ca="1" si="690"/>
        <v>0</v>
      </c>
      <c r="G1230">
        <f t="shared" ca="1" si="690"/>
        <v>0</v>
      </c>
      <c r="H1230">
        <f t="shared" ca="1" si="690"/>
        <v>0</v>
      </c>
      <c r="I1230">
        <f t="shared" ca="1" si="690"/>
        <v>0</v>
      </c>
      <c r="J1230">
        <f t="shared" ca="1" si="690"/>
        <v>0</v>
      </c>
      <c r="K1230">
        <f t="shared" ca="1" si="690"/>
        <v>0</v>
      </c>
      <c r="L1230">
        <f t="shared" ca="1" si="690"/>
        <v>0</v>
      </c>
      <c r="M1230">
        <f t="shared" ca="1" si="690"/>
        <v>0</v>
      </c>
      <c r="N1230">
        <f t="shared" ca="1" si="690"/>
        <v>0</v>
      </c>
      <c r="O1230">
        <f t="shared" ca="1" si="690"/>
        <v>0</v>
      </c>
      <c r="P1230">
        <f t="shared" ca="1" si="690"/>
        <v>0</v>
      </c>
      <c r="Q1230">
        <f t="shared" ca="1" si="690"/>
        <v>0</v>
      </c>
      <c r="R1230">
        <f t="shared" ca="1" si="690"/>
        <v>0</v>
      </c>
      <c r="S1230">
        <f t="shared" ca="1" si="690"/>
        <v>0</v>
      </c>
      <c r="T1230">
        <f t="shared" ca="1" si="690"/>
        <v>0</v>
      </c>
      <c r="U1230">
        <f t="shared" ca="1" si="690"/>
        <v>0</v>
      </c>
      <c r="V1230">
        <f t="shared" ca="1" si="690"/>
        <v>0</v>
      </c>
      <c r="W1230">
        <f t="shared" ca="1" si="690"/>
        <v>0</v>
      </c>
      <c r="X1230">
        <f t="shared" ca="1" si="690"/>
        <v>0</v>
      </c>
      <c r="Z1230" s="16" t="s">
        <v>498</v>
      </c>
    </row>
    <row r="1231" spans="4:26" x14ac:dyDescent="0.25">
      <c r="D1231" s="1" t="s">
        <v>1185</v>
      </c>
      <c r="E1231">
        <f>IF(AND(E11&gt;=17,E71&gt;=1),(E1224+E1222)*(13-E35-E39+'Caster Tables'!C75)/20,0)</f>
        <v>0</v>
      </c>
      <c r="F1231">
        <f>IF(AND(F11&gt;=17,F71&gt;=1),(F1224+F1222)*(13-F35-F39+'Caster Tables'!D75)/20,0)</f>
        <v>0</v>
      </c>
      <c r="G1231">
        <f>IF(AND(G11&gt;=17,G71&gt;=1),(G1224+G1222)*(13-G35-G39+'Caster Tables'!E75)/20,0)</f>
        <v>0</v>
      </c>
      <c r="H1231">
        <f>IF(AND(H11&gt;=17,H71&gt;=1),(H1224+H1222)*(13-H35-H39+'Caster Tables'!F75)/20,0)</f>
        <v>0</v>
      </c>
      <c r="I1231">
        <f>IF(AND(I11&gt;=17,I71&gt;=1),(I1224+I1222)*(13-I35-I39+'Caster Tables'!G75)/20,0)</f>
        <v>0</v>
      </c>
      <c r="J1231">
        <f>IF(AND(J11&gt;=17,J71&gt;=1),(J1224+J1222)*(13-J35-J39+'Caster Tables'!H75)/20,0)</f>
        <v>0</v>
      </c>
      <c r="K1231">
        <f>IF(AND(K11&gt;=17,K71&gt;=1),(K1224+K1222)*(13-K35-K39+'Caster Tables'!I75)/20,0)</f>
        <v>0</v>
      </c>
      <c r="L1231">
        <f>IF(AND(L11&gt;=17,L71&gt;=1),(L1224+L1222)*(13-L35-L39+'Caster Tables'!J75)/20,0)</f>
        <v>0</v>
      </c>
      <c r="M1231">
        <f>IF(AND(M11&gt;=17,M71&gt;=1),(M1224+M1222)*(13-M35-M39+'Caster Tables'!K75)/20,0)</f>
        <v>0</v>
      </c>
      <c r="N1231">
        <f>IF(AND(N11&gt;=17,N71&gt;=1),(N1224+N1222)*(13-N35-N39+'Caster Tables'!L75)/20,0)</f>
        <v>0</v>
      </c>
      <c r="O1231">
        <f>IF(AND(O11&gt;=17,O71&gt;=1),(O1224+O1222)*(13-O35-O39+'Caster Tables'!M75)/20,0)</f>
        <v>0</v>
      </c>
      <c r="P1231">
        <f>IF(AND(P11&gt;=17,P71&gt;=1),(P1224+P1222)*(13-P35-P39+'Caster Tables'!N75)/20,0)</f>
        <v>0</v>
      </c>
      <c r="Q1231">
        <f>IF(AND(Q11&gt;=17,Q71&gt;=1),(Q1224+Q1222)*(13-Q35-Q39+'Caster Tables'!O75)/20,0)</f>
        <v>0</v>
      </c>
      <c r="R1231">
        <f>IF(AND(R11&gt;=17,R71&gt;=1),(R1224+R1222)*(13-R35-R39+'Caster Tables'!P75)/20,0)</f>
        <v>0</v>
      </c>
      <c r="S1231">
        <f>IF(AND(S11&gt;=17,S71&gt;=1),(S1224+S1222)*(13-S35-S39+'Caster Tables'!Q75)/20,0)</f>
        <v>0</v>
      </c>
      <c r="T1231">
        <f>IF(AND(T11&gt;=17,T71&gt;=1),(T1224+T1222)*(13-T35-T39+'Caster Tables'!R75)/20,0)</f>
        <v>0</v>
      </c>
      <c r="U1231">
        <f>IF(AND(U11&gt;=17,U71&gt;=1),(U1224+U1222)*(13-U35-U39+'Caster Tables'!S75)/20,0)</f>
        <v>0</v>
      </c>
      <c r="V1231">
        <f>IF(AND(V11&gt;=17,V71&gt;=1),(V1224+V1222)*(13-V35-V39+'Caster Tables'!T75)/20,0)</f>
        <v>0</v>
      </c>
      <c r="W1231">
        <f>IF(AND(W11&gt;=17,W71&gt;=1),(W1224+W1222)*(13-W35-W39+'Caster Tables'!U75)/20,0)</f>
        <v>0</v>
      </c>
      <c r="X1231">
        <f>IF(AND(X11&gt;=17,X71&gt;=1),(X1224+X1222)*(13-X35-X39+'Caster Tables'!V75)/20,0)</f>
        <v>0</v>
      </c>
      <c r="Z1231" s="16" t="s">
        <v>961</v>
      </c>
    </row>
    <row r="1232" spans="4:26" x14ac:dyDescent="0.25">
      <c r="D1232" s="1" t="s">
        <v>1184</v>
      </c>
      <c r="E1232">
        <f>E1231/('Base Numbers'!$C$5*'Base Numbers'!$C$6)</f>
        <v>0</v>
      </c>
      <c r="F1232">
        <f>F1231/('Base Numbers'!$C$5*'Base Numbers'!$C$6)</f>
        <v>0</v>
      </c>
      <c r="G1232">
        <f>G1231/('Base Numbers'!$C$5*'Base Numbers'!$C$6)</f>
        <v>0</v>
      </c>
      <c r="H1232">
        <f>H1231/('Base Numbers'!$C$5*'Base Numbers'!$C$6)</f>
        <v>0</v>
      </c>
      <c r="I1232">
        <f>I1231/('Base Numbers'!$C$5*'Base Numbers'!$C$6)</f>
        <v>0</v>
      </c>
      <c r="J1232">
        <f>J1231/('Base Numbers'!$C$5*'Base Numbers'!$C$6)</f>
        <v>0</v>
      </c>
      <c r="K1232">
        <f>K1231/('Base Numbers'!$C$5*'Base Numbers'!$C$6)</f>
        <v>0</v>
      </c>
      <c r="L1232">
        <f>L1231/('Base Numbers'!$C$5*'Base Numbers'!$C$6)</f>
        <v>0</v>
      </c>
      <c r="M1232">
        <f>M1231/('Base Numbers'!$C$5*'Base Numbers'!$C$6)</f>
        <v>0</v>
      </c>
      <c r="N1232">
        <f>N1231/('Base Numbers'!$C$5*'Base Numbers'!$C$6)</f>
        <v>0</v>
      </c>
      <c r="O1232">
        <f>O1231/('Base Numbers'!$C$5*'Base Numbers'!$C$6)</f>
        <v>0</v>
      </c>
      <c r="P1232">
        <f>P1231/('Base Numbers'!$C$5*'Base Numbers'!$C$6)</f>
        <v>0</v>
      </c>
      <c r="Q1232">
        <f>Q1231/('Base Numbers'!$C$5*'Base Numbers'!$C$6)</f>
        <v>0</v>
      </c>
      <c r="R1232">
        <f>R1231/('Base Numbers'!$C$5*'Base Numbers'!$C$6)</f>
        <v>0</v>
      </c>
      <c r="S1232">
        <f>S1231/('Base Numbers'!$C$5*'Base Numbers'!$C$6)</f>
        <v>0</v>
      </c>
      <c r="T1232">
        <f>T1231/('Base Numbers'!$C$5*'Base Numbers'!$C$6)</f>
        <v>0</v>
      </c>
      <c r="U1232">
        <f>U1231/('Base Numbers'!$C$5*'Base Numbers'!$C$6)</f>
        <v>0</v>
      </c>
      <c r="V1232">
        <f>V1231/('Base Numbers'!$C$5*'Base Numbers'!$C$6)</f>
        <v>0</v>
      </c>
      <c r="W1232">
        <f>W1231/('Base Numbers'!$C$5*'Base Numbers'!$C$6)</f>
        <v>0</v>
      </c>
      <c r="X1232">
        <f>X1231/('Base Numbers'!$C$5*'Base Numbers'!$C$6)</f>
        <v>0</v>
      </c>
      <c r="Z1232" s="16" t="s">
        <v>1085</v>
      </c>
    </row>
    <row r="1233" spans="4:26" x14ac:dyDescent="0.25">
      <c r="D1233" s="1" t="s">
        <v>1186</v>
      </c>
      <c r="E1233">
        <f>IF(AND(E11&gt;=3,E71&gt;=1),(E1224-E1225+E1222*(1-E1560)+E1229+E1230+E1232)/('Base Numbers'!$C$5*'Base Numbers'!$C$6),0)</f>
        <v>0</v>
      </c>
      <c r="F1233">
        <f>IF(AND(F11&gt;=3,F71&gt;=1),(F1224-F1225+F1222*(1-F1560)+F1229+F1230+F1232)/('Base Numbers'!$C$5*'Base Numbers'!$C$6),0)</f>
        <v>0</v>
      </c>
      <c r="G1233">
        <f>IF(AND(G11&gt;=3,G71&gt;=1),(G1224-G1225+G1222*(1-G1560)+G1229+G1230+G1232)/('Base Numbers'!$C$5*'Base Numbers'!$C$6),0)</f>
        <v>0</v>
      </c>
      <c r="H1233">
        <f>IF(AND(H11&gt;=3,H71&gt;=1),(H1224-H1225+H1222*(1-H1560)+H1229+H1230+H1232)/('Base Numbers'!$C$5*'Base Numbers'!$C$6),0)</f>
        <v>0</v>
      </c>
      <c r="I1233">
        <f>IF(AND(I11&gt;=3,I71&gt;=1),(I1224-I1225+I1222*(1-I1560)+I1229+I1230+I1232)/('Base Numbers'!$C$5*'Base Numbers'!$C$6),0)</f>
        <v>0</v>
      </c>
      <c r="J1233">
        <f>IF(AND(J11&gt;=3,J71&gt;=1),(J1224-J1225+J1222*(1-J1560)+J1229+J1230+J1232)/('Base Numbers'!$C$5*'Base Numbers'!$C$6),0)</f>
        <v>0</v>
      </c>
      <c r="K1233">
        <f>IF(AND(K11&gt;=3,K71&gt;=1),(K1224-K1225+K1222*(1-K1560)+K1229+K1230+K1232)/('Base Numbers'!$C$5*'Base Numbers'!$C$6),0)</f>
        <v>0</v>
      </c>
      <c r="L1233">
        <f>IF(AND(L11&gt;=3,L71&gt;=1),(L1224-L1225+L1222*(1-L1560)+L1229+L1230+L1232)/('Base Numbers'!$C$5*'Base Numbers'!$C$6),0)</f>
        <v>0</v>
      </c>
      <c r="M1233">
        <f>IF(AND(M11&gt;=3,M71&gt;=1),(M1224-M1225+M1222*(1-M1560)+M1229+M1230+M1232)/('Base Numbers'!$C$5*'Base Numbers'!$C$6),0)</f>
        <v>0</v>
      </c>
      <c r="N1233">
        <f>IF(AND(N11&gt;=3,N71&gt;=1),(N1224-N1225+N1222*(1-N1560)+N1229+N1230+N1232)/('Base Numbers'!$C$5*'Base Numbers'!$C$6),0)</f>
        <v>0</v>
      </c>
      <c r="O1233">
        <f>IF(AND(O11&gt;=3,O71&gt;=1),(O1224-O1225+O1222*(1-O1560)+O1229+O1230+O1232)/('Base Numbers'!$C$5*'Base Numbers'!$C$6),0)</f>
        <v>0</v>
      </c>
      <c r="P1233">
        <f>IF(AND(P11&gt;=3,P71&gt;=1),(P1224-P1225+P1222*(1-P1560)+P1229+P1230+P1232)/('Base Numbers'!$C$5*'Base Numbers'!$C$6),0)</f>
        <v>0</v>
      </c>
      <c r="Q1233">
        <f>IF(AND(Q11&gt;=3,Q71&gt;=1),(Q1224-Q1225+Q1222*(1-Q1560)+Q1229+Q1230+Q1232)/('Base Numbers'!$C$5*'Base Numbers'!$C$6),0)</f>
        <v>0</v>
      </c>
      <c r="R1233">
        <f>IF(AND(R11&gt;=3,R71&gt;=1),(R1224-R1225+R1222*(1-R1560)+R1229+R1230+R1232)/('Base Numbers'!$C$5*'Base Numbers'!$C$6),0)</f>
        <v>0</v>
      </c>
      <c r="S1233">
        <f>IF(AND(S11&gt;=3,S71&gt;=1),(S1224-S1225+S1222*(1-S1560)+S1229+S1230+S1232)/('Base Numbers'!$C$5*'Base Numbers'!$C$6),0)</f>
        <v>0</v>
      </c>
      <c r="T1233">
        <f>IF(AND(T11&gt;=3,T71&gt;=1),(T1224-T1225+T1222*(1-T1560)+T1229+T1230+T1232)/('Base Numbers'!$C$5*'Base Numbers'!$C$6),0)</f>
        <v>0</v>
      </c>
      <c r="U1233">
        <f>IF(AND(U11&gt;=3,U71&gt;=1),(U1224-U1225+U1222*(1-U1560)+U1229+U1230+U1232)/('Base Numbers'!$C$5*'Base Numbers'!$C$6),0)</f>
        <v>0</v>
      </c>
      <c r="V1233">
        <f>IF(AND(V11&gt;=3,V71&gt;=1),(V1224-V1225+V1222*(1-V1560)+V1229+V1230+V1232)/('Base Numbers'!$C$5*'Base Numbers'!$C$6),0)</f>
        <v>0</v>
      </c>
      <c r="W1233">
        <f>IF(AND(W11&gt;=3,W71&gt;=1),(W1224-W1225+W1222*(1-W1560)+W1229+W1230+W1232)/('Base Numbers'!$C$5*'Base Numbers'!$C$6),0)</f>
        <v>0</v>
      </c>
      <c r="X1233">
        <f>IF(AND(X11&gt;=3,X71&gt;=1),(X1224-X1225+X1222*(1-X1560)+X1229+X1230+X1232)/('Base Numbers'!$C$5*'Base Numbers'!$C$6),0)</f>
        <v>0</v>
      </c>
    </row>
    <row r="1234" spans="4:26" x14ac:dyDescent="0.25">
      <c r="D1234" s="1" t="s">
        <v>499</v>
      </c>
      <c r="E1234">
        <f ca="1">E1216+E1217+E1233+E1218+MAX(0,E1215)</f>
        <v>0</v>
      </c>
      <c r="F1234">
        <f t="shared" ref="F1234:X1234" ca="1" si="691">F1216+F1217+F1233+F1218+MAX(0,F1215)</f>
        <v>0</v>
      </c>
      <c r="G1234">
        <f t="shared" ca="1" si="691"/>
        <v>0</v>
      </c>
      <c r="H1234">
        <f t="shared" ca="1" si="691"/>
        <v>0</v>
      </c>
      <c r="I1234">
        <f t="shared" ca="1" si="691"/>
        <v>0</v>
      </c>
      <c r="J1234">
        <f t="shared" ca="1" si="691"/>
        <v>0</v>
      </c>
      <c r="K1234">
        <f t="shared" ca="1" si="691"/>
        <v>0</v>
      </c>
      <c r="L1234">
        <f t="shared" ca="1" si="691"/>
        <v>0</v>
      </c>
      <c r="M1234">
        <f t="shared" ca="1" si="691"/>
        <v>0</v>
      </c>
      <c r="N1234">
        <f t="shared" ca="1" si="691"/>
        <v>0</v>
      </c>
      <c r="O1234">
        <f t="shared" ca="1" si="691"/>
        <v>0</v>
      </c>
      <c r="P1234">
        <f t="shared" ca="1" si="691"/>
        <v>0</v>
      </c>
      <c r="Q1234">
        <f t="shared" ca="1" si="691"/>
        <v>0</v>
      </c>
      <c r="R1234">
        <f t="shared" ca="1" si="691"/>
        <v>0</v>
      </c>
      <c r="S1234">
        <f t="shared" ca="1" si="691"/>
        <v>0</v>
      </c>
      <c r="T1234">
        <f t="shared" ca="1" si="691"/>
        <v>0</v>
      </c>
      <c r="U1234">
        <f t="shared" ca="1" si="691"/>
        <v>0</v>
      </c>
      <c r="V1234">
        <f t="shared" ca="1" si="691"/>
        <v>0</v>
      </c>
      <c r="W1234">
        <f t="shared" ca="1" si="691"/>
        <v>0</v>
      </c>
      <c r="X1234">
        <f t="shared" ca="1" si="691"/>
        <v>0</v>
      </c>
    </row>
    <row r="1235" spans="4:26" x14ac:dyDescent="0.25">
      <c r="D1235" s="1"/>
    </row>
    <row r="1236" spans="4:26" ht="15.75" thickBot="1" x14ac:dyDescent="0.3">
      <c r="D1236" s="44" t="s">
        <v>917</v>
      </c>
      <c r="E1236" s="41"/>
      <c r="F1236" s="41"/>
      <c r="G1236" s="41"/>
      <c r="H1236" s="41"/>
      <c r="I1236" s="41"/>
      <c r="J1236" s="41"/>
      <c r="K1236" s="41"/>
      <c r="L1236" s="41"/>
      <c r="M1236" s="41"/>
      <c r="N1236" s="41"/>
      <c r="O1236" s="41"/>
      <c r="P1236" s="41"/>
      <c r="Q1236" s="41"/>
      <c r="R1236" s="41"/>
      <c r="S1236" s="41"/>
      <c r="T1236" s="41"/>
      <c r="U1236" s="41"/>
      <c r="V1236" s="41"/>
      <c r="W1236" s="41"/>
      <c r="X1236" s="41"/>
    </row>
    <row r="1237" spans="4:26" x14ac:dyDescent="0.25">
      <c r="D1237" t="s">
        <v>902</v>
      </c>
      <c r="E1237" s="19">
        <f t="shared" ref="E1237:X1237" si="692">IF(AND(E82&gt;=1,E9&gt;=3),1,0)</f>
        <v>0</v>
      </c>
      <c r="F1237" s="19">
        <f t="shared" si="692"/>
        <v>0</v>
      </c>
      <c r="G1237" s="19">
        <f t="shared" si="692"/>
        <v>0</v>
      </c>
      <c r="H1237" s="19">
        <f t="shared" si="692"/>
        <v>0</v>
      </c>
      <c r="I1237" s="19">
        <f t="shared" si="692"/>
        <v>0</v>
      </c>
      <c r="J1237" s="19">
        <f t="shared" si="692"/>
        <v>0</v>
      </c>
      <c r="K1237" s="19">
        <f t="shared" si="692"/>
        <v>0</v>
      </c>
      <c r="L1237" s="19">
        <f t="shared" si="692"/>
        <v>0</v>
      </c>
      <c r="M1237" s="19">
        <f t="shared" si="692"/>
        <v>0</v>
      </c>
      <c r="N1237" s="19">
        <f t="shared" si="692"/>
        <v>0</v>
      </c>
      <c r="O1237" s="19">
        <f t="shared" si="692"/>
        <v>0</v>
      </c>
      <c r="P1237" s="19">
        <f t="shared" si="692"/>
        <v>0</v>
      </c>
      <c r="Q1237" s="19">
        <f t="shared" si="692"/>
        <v>0</v>
      </c>
      <c r="R1237" s="19">
        <f t="shared" si="692"/>
        <v>0</v>
      </c>
      <c r="S1237" s="19">
        <f t="shared" si="692"/>
        <v>0</v>
      </c>
      <c r="T1237" s="19">
        <f t="shared" si="692"/>
        <v>0</v>
      </c>
      <c r="U1237" s="19">
        <f t="shared" si="692"/>
        <v>0</v>
      </c>
      <c r="V1237" s="19">
        <f t="shared" si="692"/>
        <v>0</v>
      </c>
      <c r="W1237" s="19">
        <f t="shared" si="692"/>
        <v>0</v>
      </c>
      <c r="X1237" s="19">
        <f t="shared" si="692"/>
        <v>0</v>
      </c>
    </row>
    <row r="1238" spans="4:26" x14ac:dyDescent="0.25">
      <c r="D1238" s="1" t="s">
        <v>342</v>
      </c>
      <c r="E1238">
        <f t="shared" ref="E1238:X1238" si="693">IF(AND(E82&gt;=1,E9&gt;=3),1,0)</f>
        <v>0</v>
      </c>
      <c r="F1238">
        <f t="shared" si="693"/>
        <v>0</v>
      </c>
      <c r="G1238">
        <f t="shared" si="693"/>
        <v>0</v>
      </c>
      <c r="H1238">
        <f t="shared" si="693"/>
        <v>0</v>
      </c>
      <c r="I1238">
        <f t="shared" si="693"/>
        <v>0</v>
      </c>
      <c r="J1238">
        <f t="shared" si="693"/>
        <v>0</v>
      </c>
      <c r="K1238">
        <f t="shared" si="693"/>
        <v>0</v>
      </c>
      <c r="L1238">
        <f t="shared" si="693"/>
        <v>0</v>
      </c>
      <c r="M1238">
        <f t="shared" si="693"/>
        <v>0</v>
      </c>
      <c r="N1238">
        <f t="shared" si="693"/>
        <v>0</v>
      </c>
      <c r="O1238">
        <f t="shared" si="693"/>
        <v>0</v>
      </c>
      <c r="P1238">
        <f t="shared" si="693"/>
        <v>0</v>
      </c>
      <c r="Q1238">
        <f t="shared" si="693"/>
        <v>0</v>
      </c>
      <c r="R1238">
        <f t="shared" si="693"/>
        <v>0</v>
      </c>
      <c r="S1238">
        <f t="shared" si="693"/>
        <v>0</v>
      </c>
      <c r="T1238">
        <f t="shared" si="693"/>
        <v>0</v>
      </c>
      <c r="U1238">
        <f t="shared" si="693"/>
        <v>0</v>
      </c>
      <c r="V1238">
        <f t="shared" si="693"/>
        <v>0</v>
      </c>
      <c r="W1238">
        <f t="shared" si="693"/>
        <v>0</v>
      </c>
      <c r="X1238">
        <f t="shared" si="693"/>
        <v>0</v>
      </c>
    </row>
    <row r="1239" spans="4:26" ht="15.75" customHeight="1" x14ac:dyDescent="0.25">
      <c r="D1239" s="1" t="s">
        <v>901</v>
      </c>
      <c r="E1239">
        <f t="shared" ref="E1239:X1239" si="694">IF(AND(E82&gt;=1,E9&gt;=3),4.5,0)</f>
        <v>0</v>
      </c>
      <c r="F1239">
        <f t="shared" si="694"/>
        <v>0</v>
      </c>
      <c r="G1239">
        <f t="shared" si="694"/>
        <v>0</v>
      </c>
      <c r="H1239">
        <f t="shared" si="694"/>
        <v>0</v>
      </c>
      <c r="I1239">
        <f t="shared" si="694"/>
        <v>0</v>
      </c>
      <c r="J1239">
        <f t="shared" si="694"/>
        <v>0</v>
      </c>
      <c r="K1239">
        <f t="shared" si="694"/>
        <v>0</v>
      </c>
      <c r="L1239">
        <f t="shared" si="694"/>
        <v>0</v>
      </c>
      <c r="M1239">
        <f t="shared" si="694"/>
        <v>0</v>
      </c>
      <c r="N1239">
        <f t="shared" si="694"/>
        <v>0</v>
      </c>
      <c r="O1239">
        <f t="shared" si="694"/>
        <v>0</v>
      </c>
      <c r="P1239">
        <f t="shared" si="694"/>
        <v>0</v>
      </c>
      <c r="Q1239">
        <f t="shared" si="694"/>
        <v>0</v>
      </c>
      <c r="R1239">
        <f t="shared" si="694"/>
        <v>0</v>
      </c>
      <c r="S1239">
        <f t="shared" si="694"/>
        <v>0</v>
      </c>
      <c r="T1239">
        <f t="shared" si="694"/>
        <v>0</v>
      </c>
      <c r="U1239">
        <f t="shared" si="694"/>
        <v>0</v>
      </c>
      <c r="V1239">
        <f t="shared" si="694"/>
        <v>0</v>
      </c>
      <c r="W1239">
        <f t="shared" si="694"/>
        <v>0</v>
      </c>
      <c r="X1239">
        <f t="shared" si="694"/>
        <v>0</v>
      </c>
    </row>
    <row r="1240" spans="4:26" ht="15.75" customHeight="1" x14ac:dyDescent="0.25">
      <c r="D1240" s="1" t="s">
        <v>906</v>
      </c>
      <c r="E1240">
        <f ca="1">E1239*((1-E501)*E384+E501*E386)/'Base Numbers'!$C$6</f>
        <v>0</v>
      </c>
      <c r="F1240">
        <f ca="1">F1239*((1-F501)*F384+F501*F386)/'Base Numbers'!$C$6</f>
        <v>0</v>
      </c>
      <c r="G1240">
        <f ca="1">G1239*((1-G501)*G384+G501*G386)/'Base Numbers'!$C$6</f>
        <v>0</v>
      </c>
      <c r="H1240">
        <f ca="1">H1239*((1-H501)*H384+H501*H386)/'Base Numbers'!$C$6</f>
        <v>0</v>
      </c>
      <c r="I1240">
        <f ca="1">I1239*((1-I501)*I384+I501*I386)/'Base Numbers'!$C$6</f>
        <v>0</v>
      </c>
      <c r="J1240">
        <f ca="1">J1239*((1-J501)*J384+J501*J386)/'Base Numbers'!$C$6</f>
        <v>0</v>
      </c>
      <c r="K1240">
        <f ca="1">K1239*((1-K501)*K384+K501*K386)/'Base Numbers'!$C$6</f>
        <v>0</v>
      </c>
      <c r="L1240">
        <f ca="1">L1239*((1-L501)*L384+L501*L386)/'Base Numbers'!$C$6</f>
        <v>0</v>
      </c>
      <c r="M1240">
        <f ca="1">M1239*((1-M501)*M384+M501*M386)/'Base Numbers'!$C$6</f>
        <v>0</v>
      </c>
      <c r="N1240">
        <f ca="1">N1239*((1-N501)*N384+N501*N386)/'Base Numbers'!$C$6</f>
        <v>0</v>
      </c>
      <c r="O1240">
        <f ca="1">O1239*((1-O501)*O384+O501*O386)/'Base Numbers'!$C$6</f>
        <v>0</v>
      </c>
      <c r="P1240">
        <f ca="1">P1239*((1-P501)*P384+P501*P386)/'Base Numbers'!$C$6</f>
        <v>0</v>
      </c>
      <c r="Q1240">
        <f ca="1">Q1239*((1-Q501)*Q384+Q501*Q386)/'Base Numbers'!$C$6</f>
        <v>0</v>
      </c>
      <c r="R1240">
        <f ca="1">R1239*((1-R501)*R384+R501*R386)/'Base Numbers'!$C$6</f>
        <v>0</v>
      </c>
      <c r="S1240">
        <f ca="1">S1239*((1-S501)*S384+S501*S386)/'Base Numbers'!$C$6</f>
        <v>0</v>
      </c>
      <c r="T1240">
        <f ca="1">T1239*((1-T501)*T384+T501*T386)/'Base Numbers'!$C$6</f>
        <v>0</v>
      </c>
      <c r="U1240">
        <f ca="1">U1239*((1-U501)*U384+U501*U386)/'Base Numbers'!$C$6</f>
        <v>0</v>
      </c>
      <c r="V1240">
        <f ca="1">V1239*((1-V501)*V384+V501*V386)/'Base Numbers'!$C$6</f>
        <v>0</v>
      </c>
      <c r="W1240">
        <f ca="1">W1239*((1-W501)*W384+W501*W386)/'Base Numbers'!$C$6</f>
        <v>0</v>
      </c>
      <c r="X1240">
        <f ca="1">X1239*((1-X501)*X384+X501*X386)/'Base Numbers'!$C$6</f>
        <v>0</v>
      </c>
    </row>
    <row r="1241" spans="4:26" ht="15.75" customHeight="1" x14ac:dyDescent="0.25">
      <c r="D1241" s="1" t="s">
        <v>915</v>
      </c>
      <c r="E1241">
        <f t="shared" ref="E1241:X1241" ca="1" si="695">E1239*(E524)</f>
        <v>0</v>
      </c>
      <c r="F1241">
        <f t="shared" ca="1" si="695"/>
        <v>0</v>
      </c>
      <c r="G1241">
        <f t="shared" ca="1" si="695"/>
        <v>0</v>
      </c>
      <c r="H1241">
        <f t="shared" ca="1" si="695"/>
        <v>0</v>
      </c>
      <c r="I1241">
        <f t="shared" ca="1" si="695"/>
        <v>0</v>
      </c>
      <c r="J1241">
        <f t="shared" ca="1" si="695"/>
        <v>0</v>
      </c>
      <c r="K1241">
        <f t="shared" ca="1" si="695"/>
        <v>0</v>
      </c>
      <c r="L1241">
        <f t="shared" ca="1" si="695"/>
        <v>0</v>
      </c>
      <c r="M1241">
        <f t="shared" ca="1" si="695"/>
        <v>0</v>
      </c>
      <c r="N1241">
        <f t="shared" ca="1" si="695"/>
        <v>0</v>
      </c>
      <c r="O1241">
        <f t="shared" ca="1" si="695"/>
        <v>0</v>
      </c>
      <c r="P1241">
        <f t="shared" ca="1" si="695"/>
        <v>0</v>
      </c>
      <c r="Q1241">
        <f t="shared" ca="1" si="695"/>
        <v>0</v>
      </c>
      <c r="R1241">
        <f t="shared" ca="1" si="695"/>
        <v>0</v>
      </c>
      <c r="S1241">
        <f t="shared" ca="1" si="695"/>
        <v>0</v>
      </c>
      <c r="T1241">
        <f t="shared" ca="1" si="695"/>
        <v>0</v>
      </c>
      <c r="U1241">
        <f t="shared" ca="1" si="695"/>
        <v>0</v>
      </c>
      <c r="V1241">
        <f t="shared" ca="1" si="695"/>
        <v>0</v>
      </c>
      <c r="W1241">
        <f t="shared" ca="1" si="695"/>
        <v>0</v>
      </c>
      <c r="X1241">
        <f t="shared" ca="1" si="695"/>
        <v>0</v>
      </c>
    </row>
    <row r="1242" spans="4:26" x14ac:dyDescent="0.25">
      <c r="D1242" s="1" t="s">
        <v>344</v>
      </c>
      <c r="E1242">
        <f t="shared" ref="E1242:X1242" ca="1" si="696">E1237*IF(E162=0,E583+E584,0)</f>
        <v>0</v>
      </c>
      <c r="F1242">
        <f t="shared" ca="1" si="696"/>
        <v>0</v>
      </c>
      <c r="G1242">
        <f t="shared" ca="1" si="696"/>
        <v>0</v>
      </c>
      <c r="H1242">
        <f t="shared" ca="1" si="696"/>
        <v>0</v>
      </c>
      <c r="I1242">
        <f t="shared" ca="1" si="696"/>
        <v>0</v>
      </c>
      <c r="J1242">
        <f t="shared" ca="1" si="696"/>
        <v>0</v>
      </c>
      <c r="K1242">
        <f t="shared" ca="1" si="696"/>
        <v>0</v>
      </c>
      <c r="L1242">
        <f t="shared" ca="1" si="696"/>
        <v>0</v>
      </c>
      <c r="M1242">
        <f t="shared" ca="1" si="696"/>
        <v>0</v>
      </c>
      <c r="N1242">
        <f t="shared" ca="1" si="696"/>
        <v>0</v>
      </c>
      <c r="O1242">
        <f t="shared" ca="1" si="696"/>
        <v>0</v>
      </c>
      <c r="P1242">
        <f t="shared" ca="1" si="696"/>
        <v>0</v>
      </c>
      <c r="Q1242">
        <f t="shared" ca="1" si="696"/>
        <v>0</v>
      </c>
      <c r="R1242">
        <f t="shared" ca="1" si="696"/>
        <v>0</v>
      </c>
      <c r="S1242">
        <f t="shared" ca="1" si="696"/>
        <v>0</v>
      </c>
      <c r="T1242">
        <f t="shared" ca="1" si="696"/>
        <v>0</v>
      </c>
      <c r="U1242">
        <f t="shared" ca="1" si="696"/>
        <v>0</v>
      </c>
      <c r="V1242">
        <f t="shared" ca="1" si="696"/>
        <v>0</v>
      </c>
      <c r="W1242">
        <f t="shared" ca="1" si="696"/>
        <v>0</v>
      </c>
      <c r="X1242">
        <f t="shared" ca="1" si="696"/>
        <v>0</v>
      </c>
    </row>
    <row r="1243" spans="4:26" x14ac:dyDescent="0.25">
      <c r="D1243" s="1" t="s">
        <v>345</v>
      </c>
      <c r="E1243">
        <f t="shared" ref="E1243:X1243" si="697">IF(E162&gt;=1,E1237*(E635*E644*(E649+E651)+(1-E635)*E642*(E649+E651)),0)</f>
        <v>0</v>
      </c>
      <c r="F1243">
        <f t="shared" si="697"/>
        <v>0</v>
      </c>
      <c r="G1243">
        <f t="shared" si="697"/>
        <v>0</v>
      </c>
      <c r="H1243">
        <f t="shared" si="697"/>
        <v>0</v>
      </c>
      <c r="I1243">
        <f t="shared" si="697"/>
        <v>0</v>
      </c>
      <c r="J1243">
        <f t="shared" si="697"/>
        <v>0</v>
      </c>
      <c r="K1243">
        <f t="shared" si="697"/>
        <v>0</v>
      </c>
      <c r="L1243">
        <f t="shared" si="697"/>
        <v>0</v>
      </c>
      <c r="M1243">
        <f t="shared" si="697"/>
        <v>0</v>
      </c>
      <c r="N1243">
        <f t="shared" si="697"/>
        <v>0</v>
      </c>
      <c r="O1243">
        <f t="shared" si="697"/>
        <v>0</v>
      </c>
      <c r="P1243">
        <f t="shared" si="697"/>
        <v>0</v>
      </c>
      <c r="Q1243">
        <f t="shared" si="697"/>
        <v>0</v>
      </c>
      <c r="R1243">
        <f t="shared" si="697"/>
        <v>0</v>
      </c>
      <c r="S1243">
        <f t="shared" si="697"/>
        <v>0</v>
      </c>
      <c r="T1243">
        <f t="shared" si="697"/>
        <v>0</v>
      </c>
      <c r="U1243">
        <f t="shared" si="697"/>
        <v>0</v>
      </c>
      <c r="V1243">
        <f t="shared" si="697"/>
        <v>0</v>
      </c>
      <c r="W1243">
        <f t="shared" si="697"/>
        <v>0</v>
      </c>
      <c r="X1243">
        <f t="shared" si="697"/>
        <v>0</v>
      </c>
    </row>
    <row r="1244" spans="4:26" x14ac:dyDescent="0.25">
      <c r="D1244" s="1" t="s">
        <v>346</v>
      </c>
      <c r="E1244">
        <f t="shared" ref="E1244:X1244" si="698">IF(E162&gt;=1,E638*E654*E1239+(1-E638)*E653*E1239,0)</f>
        <v>0</v>
      </c>
      <c r="F1244">
        <f t="shared" si="698"/>
        <v>0</v>
      </c>
      <c r="G1244">
        <f t="shared" si="698"/>
        <v>0</v>
      </c>
      <c r="H1244">
        <f t="shared" si="698"/>
        <v>0</v>
      </c>
      <c r="I1244">
        <f t="shared" si="698"/>
        <v>0</v>
      </c>
      <c r="J1244">
        <f t="shared" si="698"/>
        <v>0</v>
      </c>
      <c r="K1244">
        <f t="shared" si="698"/>
        <v>0</v>
      </c>
      <c r="L1244">
        <f t="shared" si="698"/>
        <v>0</v>
      </c>
      <c r="M1244">
        <f t="shared" si="698"/>
        <v>0</v>
      </c>
      <c r="N1244">
        <f t="shared" si="698"/>
        <v>0</v>
      </c>
      <c r="O1244">
        <f t="shared" si="698"/>
        <v>0</v>
      </c>
      <c r="P1244">
        <f t="shared" si="698"/>
        <v>0</v>
      </c>
      <c r="Q1244">
        <f t="shared" si="698"/>
        <v>0</v>
      </c>
      <c r="R1244">
        <f t="shared" si="698"/>
        <v>0</v>
      </c>
      <c r="S1244">
        <f t="shared" si="698"/>
        <v>0</v>
      </c>
      <c r="T1244">
        <f t="shared" si="698"/>
        <v>0</v>
      </c>
      <c r="U1244">
        <f t="shared" si="698"/>
        <v>0</v>
      </c>
      <c r="V1244">
        <f t="shared" si="698"/>
        <v>0</v>
      </c>
      <c r="W1244">
        <f t="shared" si="698"/>
        <v>0</v>
      </c>
      <c r="X1244">
        <f t="shared" si="698"/>
        <v>0</v>
      </c>
    </row>
    <row r="1245" spans="4:26" x14ac:dyDescent="0.25">
      <c r="D1245" s="1" t="s">
        <v>913</v>
      </c>
      <c r="E1245">
        <f t="shared" ref="E1245:X1245" ca="1" si="699">IF(E162=0,E1242+E585+E586,E1243+E1244+E662)*(1-E333)</f>
        <v>5.1261845377604169</v>
      </c>
      <c r="F1245">
        <f t="shared" ca="1" si="699"/>
        <v>4.9687479638671865</v>
      </c>
      <c r="G1245">
        <f t="shared" ca="1" si="699"/>
        <v>4.4887499999999996</v>
      </c>
      <c r="H1245">
        <f t="shared" ca="1" si="699"/>
        <v>5.4624999999999995</v>
      </c>
      <c r="I1245">
        <f t="shared" ca="1" si="699"/>
        <v>5.8662499999999991</v>
      </c>
      <c r="J1245">
        <f t="shared" ca="1" si="699"/>
        <v>6.5312499999999991</v>
      </c>
      <c r="K1245">
        <f t="shared" ca="1" si="699"/>
        <v>6.1015624999999991</v>
      </c>
      <c r="L1245">
        <f t="shared" ca="1" si="699"/>
        <v>4.8872362499999999</v>
      </c>
      <c r="M1245">
        <f t="shared" ca="1" si="699"/>
        <v>4.1290922368421059</v>
      </c>
      <c r="N1245">
        <f t="shared" ca="1" si="699"/>
        <v>3.8747362500000002</v>
      </c>
      <c r="O1245">
        <f t="shared" ca="1" si="699"/>
        <v>3.1008184438775519</v>
      </c>
      <c r="P1245">
        <f t="shared" ca="1" si="699"/>
        <v>2.3775887689722208</v>
      </c>
      <c r="Q1245">
        <f t="shared" ca="1" si="699"/>
        <v>2.458258419499999</v>
      </c>
      <c r="R1245">
        <f t="shared" ca="1" si="699"/>
        <v>2.458258419499999</v>
      </c>
      <c r="S1245">
        <f t="shared" ca="1" si="699"/>
        <v>1.8973914458095238</v>
      </c>
      <c r="T1245">
        <f t="shared" ca="1" si="699"/>
        <v>2.3546949434266669</v>
      </c>
      <c r="U1245">
        <f t="shared" ca="1" si="699"/>
        <v>2.2604670346074984</v>
      </c>
      <c r="V1245">
        <f t="shared" ca="1" si="699"/>
        <v>2.2022428457399985</v>
      </c>
      <c r="W1245">
        <f t="shared" ca="1" si="699"/>
        <v>2.2022428457399985</v>
      </c>
      <c r="X1245">
        <f t="shared" ca="1" si="699"/>
        <v>2.2022428457399985</v>
      </c>
      <c r="Z1245" t="s">
        <v>916</v>
      </c>
    </row>
    <row r="1246" spans="4:26" x14ac:dyDescent="0.25">
      <c r="D1246" s="1" t="s">
        <v>914</v>
      </c>
      <c r="E1246">
        <f t="shared" ref="E1246:X1246" ca="1" si="700">MAX(0,E1245-E1570)</f>
        <v>0</v>
      </c>
      <c r="F1246">
        <f t="shared" ca="1" si="700"/>
        <v>0</v>
      </c>
      <c r="G1246">
        <f t="shared" ca="1" si="700"/>
        <v>0</v>
      </c>
      <c r="H1246">
        <f t="shared" ca="1" si="700"/>
        <v>0</v>
      </c>
      <c r="I1246">
        <f t="shared" ca="1" si="700"/>
        <v>0</v>
      </c>
      <c r="J1246">
        <f t="shared" ca="1" si="700"/>
        <v>0</v>
      </c>
      <c r="K1246">
        <f t="shared" ca="1" si="700"/>
        <v>0</v>
      </c>
      <c r="L1246">
        <f t="shared" ca="1" si="700"/>
        <v>0</v>
      </c>
      <c r="M1246">
        <f t="shared" ca="1" si="700"/>
        <v>0</v>
      </c>
      <c r="N1246">
        <f t="shared" ca="1" si="700"/>
        <v>0</v>
      </c>
      <c r="O1246">
        <f t="shared" ca="1" si="700"/>
        <v>0</v>
      </c>
      <c r="P1246">
        <f t="shared" ca="1" si="700"/>
        <v>0</v>
      </c>
      <c r="Q1246">
        <f t="shared" ca="1" si="700"/>
        <v>0</v>
      </c>
      <c r="R1246">
        <f t="shared" ca="1" si="700"/>
        <v>0</v>
      </c>
      <c r="S1246">
        <f t="shared" ca="1" si="700"/>
        <v>0</v>
      </c>
      <c r="T1246">
        <f t="shared" ca="1" si="700"/>
        <v>0</v>
      </c>
      <c r="U1246">
        <f t="shared" ca="1" si="700"/>
        <v>0</v>
      </c>
      <c r="V1246">
        <f t="shared" ca="1" si="700"/>
        <v>0</v>
      </c>
      <c r="W1246">
        <f t="shared" ca="1" si="700"/>
        <v>0</v>
      </c>
      <c r="X1246">
        <f t="shared" ca="1" si="700"/>
        <v>0</v>
      </c>
    </row>
    <row r="1247" spans="4:26" x14ac:dyDescent="0.25">
      <c r="D1247" s="1" t="s">
        <v>911</v>
      </c>
      <c r="E1247">
        <f ca="1">E1594</f>
        <v>0.33792539496527774</v>
      </c>
      <c r="F1247">
        <f t="shared" ref="F1247:X1247" ca="1" si="701">F1594</f>
        <v>0.32887527148437501</v>
      </c>
      <c r="G1247">
        <f t="shared" ca="1" si="701"/>
        <v>0.38</v>
      </c>
      <c r="H1247">
        <f t="shared" ca="1" si="701"/>
        <v>0.33249999999999996</v>
      </c>
      <c r="I1247">
        <f t="shared" ca="1" si="701"/>
        <v>0.28500000000000003</v>
      </c>
      <c r="J1247">
        <f t="shared" ca="1" si="701"/>
        <v>0.28500000000000003</v>
      </c>
      <c r="K1247">
        <f t="shared" ca="1" si="701"/>
        <v>0.26624999999999999</v>
      </c>
      <c r="L1247">
        <f t="shared" ca="1" si="701"/>
        <v>0.15084062500000001</v>
      </c>
      <c r="M1247">
        <f t="shared" ca="1" si="701"/>
        <v>0.12744111842105266</v>
      </c>
      <c r="N1247">
        <f t="shared" ca="1" si="701"/>
        <v>0.11959062500000001</v>
      </c>
      <c r="O1247">
        <f t="shared" ca="1" si="701"/>
        <v>9.5704272959183712E-2</v>
      </c>
      <c r="P1247">
        <f t="shared" ca="1" si="701"/>
        <v>9.4161931444444416E-2</v>
      </c>
      <c r="Q1247">
        <f t="shared" ca="1" si="701"/>
        <v>5.2164634896551688E-2</v>
      </c>
      <c r="R1247">
        <f t="shared" ca="1" si="701"/>
        <v>5.2164634896551688E-2</v>
      </c>
      <c r="S1247">
        <f t="shared" ca="1" si="701"/>
        <v>5.3598628412698412E-2</v>
      </c>
      <c r="T1247">
        <f t="shared" ca="1" si="701"/>
        <v>1.7419554234126992E-2</v>
      </c>
      <c r="U1247">
        <f t="shared" ca="1" si="701"/>
        <v>1.1228771680000003E-2</v>
      </c>
      <c r="V1247">
        <f t="shared" ca="1" si="701"/>
        <v>1.6291744624999997E-2</v>
      </c>
      <c r="W1247">
        <f t="shared" ca="1" si="701"/>
        <v>1.6291744624999997E-2</v>
      </c>
      <c r="X1247">
        <f t="shared" ca="1" si="701"/>
        <v>1.6291744624999997E-2</v>
      </c>
      <c r="Z1247" t="s">
        <v>903</v>
      </c>
    </row>
    <row r="1248" spans="4:26" x14ac:dyDescent="0.25">
      <c r="D1248" s="1" t="s">
        <v>904</v>
      </c>
      <c r="E1248">
        <f t="shared" ref="E1248:X1248" ca="1" si="702">E1247*E384*(E564+E567)</f>
        <v>1.6707915941202969</v>
      </c>
      <c r="F1248">
        <f t="shared" ca="1" si="702"/>
        <v>1.6237675683879707</v>
      </c>
      <c r="G1248">
        <f t="shared" ca="1" si="702"/>
        <v>1.71</v>
      </c>
      <c r="H1248">
        <f t="shared" ca="1" si="702"/>
        <v>1.8370624999999998</v>
      </c>
      <c r="I1248">
        <f t="shared" ca="1" si="702"/>
        <v>1.6957500000000001</v>
      </c>
      <c r="J1248">
        <f t="shared" ca="1" si="702"/>
        <v>1.8952500000000001</v>
      </c>
      <c r="K1248">
        <f t="shared" ca="1" si="702"/>
        <v>1.7705624999999998</v>
      </c>
      <c r="L1248">
        <f t="shared" ca="1" si="702"/>
        <v>1.187869921875</v>
      </c>
      <c r="M1248">
        <f t="shared" ca="1" si="702"/>
        <v>1.0035988075657896</v>
      </c>
      <c r="N1248">
        <f t="shared" ca="1" si="702"/>
        <v>0.94177617187500007</v>
      </c>
      <c r="O1248">
        <f t="shared" ca="1" si="702"/>
        <v>0.75367114955357173</v>
      </c>
      <c r="P1248">
        <f t="shared" ca="1" si="702"/>
        <v>0.69209019611666645</v>
      </c>
      <c r="Q1248">
        <f t="shared" ca="1" si="702"/>
        <v>0.47991464104827553</v>
      </c>
      <c r="R1248">
        <f t="shared" ca="1" si="702"/>
        <v>0.47991464104827553</v>
      </c>
      <c r="S1248">
        <f t="shared" ca="1" si="702"/>
        <v>0.46228817005952383</v>
      </c>
      <c r="T1248">
        <f t="shared" ca="1" si="702"/>
        <v>0.1502436552693453</v>
      </c>
      <c r="U1248">
        <f t="shared" ca="1" si="702"/>
        <v>0.10330469945600004</v>
      </c>
      <c r="V1248">
        <f t="shared" ca="1" si="702"/>
        <v>0.14051629739062499</v>
      </c>
      <c r="W1248">
        <f t="shared" ca="1" si="702"/>
        <v>0.14051629739062499</v>
      </c>
      <c r="X1248">
        <f t="shared" ca="1" si="702"/>
        <v>0.14051629739062499</v>
      </c>
    </row>
    <row r="1249" spans="4:26" x14ac:dyDescent="0.25">
      <c r="D1249" s="1" t="s">
        <v>905</v>
      </c>
      <c r="E1249">
        <f t="shared" ref="E1249:X1249" ca="1" si="703">E1247*E642*(E649+E651)</f>
        <v>1.4480193815709239</v>
      </c>
      <c r="F1249">
        <f t="shared" ca="1" si="703"/>
        <v>1.4072652259362413</v>
      </c>
      <c r="G1249">
        <f t="shared" ca="1" si="703"/>
        <v>1.4819999999999998</v>
      </c>
      <c r="H1249">
        <f t="shared" ca="1" si="703"/>
        <v>1.4962499999999999</v>
      </c>
      <c r="I1249">
        <f t="shared" ca="1" si="703"/>
        <v>1.3893750000000002</v>
      </c>
      <c r="J1249">
        <f t="shared" ca="1" si="703"/>
        <v>1.5746250000000002</v>
      </c>
      <c r="K1249">
        <f t="shared" ca="1" si="703"/>
        <v>1.47103125</v>
      </c>
      <c r="L1249">
        <f t="shared" ca="1" si="703"/>
        <v>0.9314408593750001</v>
      </c>
      <c r="M1249">
        <f t="shared" ca="1" si="703"/>
        <v>0.78694890625000014</v>
      </c>
      <c r="N1249">
        <f t="shared" ca="1" si="703"/>
        <v>0.73847210937500007</v>
      </c>
      <c r="O1249">
        <f t="shared" ca="1" si="703"/>
        <v>0.59097388552295949</v>
      </c>
      <c r="P1249">
        <f t="shared" ca="1" si="703"/>
        <v>0.53672300923333316</v>
      </c>
      <c r="Q1249">
        <f t="shared" ca="1" si="703"/>
        <v>0.38341006648965487</v>
      </c>
      <c r="R1249">
        <f t="shared" ca="1" si="703"/>
        <v>0.38341006648965487</v>
      </c>
      <c r="S1249">
        <f t="shared" ca="1" si="703"/>
        <v>0.36581063891666671</v>
      </c>
      <c r="T1249">
        <f t="shared" ca="1" si="703"/>
        <v>0.11888845764791672</v>
      </c>
      <c r="U1249">
        <f t="shared" ca="1" si="703"/>
        <v>8.2531471848000013E-2</v>
      </c>
      <c r="V1249">
        <f t="shared" ca="1" si="703"/>
        <v>0.11119115706562498</v>
      </c>
      <c r="W1249">
        <f t="shared" ca="1" si="703"/>
        <v>0.11119115706562498</v>
      </c>
      <c r="X1249">
        <f t="shared" ca="1" si="703"/>
        <v>0.11119115706562498</v>
      </c>
    </row>
    <row r="1250" spans="4:26" x14ac:dyDescent="0.25">
      <c r="D1250" s="1" t="s">
        <v>374</v>
      </c>
      <c r="E1250">
        <f t="shared" ref="E1250:X1250" si="704">IF(AND(E82&gt;=1,E9&gt;=11),IF(E162=0,E1248,E1249),0)</f>
        <v>0</v>
      </c>
      <c r="F1250">
        <f t="shared" si="704"/>
        <v>0</v>
      </c>
      <c r="G1250">
        <f t="shared" si="704"/>
        <v>0</v>
      </c>
      <c r="H1250">
        <f t="shared" si="704"/>
        <v>0</v>
      </c>
      <c r="I1250">
        <f t="shared" si="704"/>
        <v>0</v>
      </c>
      <c r="J1250">
        <f t="shared" si="704"/>
        <v>0</v>
      </c>
      <c r="K1250">
        <f t="shared" si="704"/>
        <v>0</v>
      </c>
      <c r="L1250">
        <f t="shared" si="704"/>
        <v>0</v>
      </c>
      <c r="M1250">
        <f t="shared" si="704"/>
        <v>0</v>
      </c>
      <c r="N1250">
        <f t="shared" si="704"/>
        <v>0</v>
      </c>
      <c r="O1250">
        <f t="shared" si="704"/>
        <v>0</v>
      </c>
      <c r="P1250">
        <f t="shared" si="704"/>
        <v>0</v>
      </c>
      <c r="Q1250">
        <f t="shared" si="704"/>
        <v>0</v>
      </c>
      <c r="R1250">
        <f t="shared" si="704"/>
        <v>0</v>
      </c>
      <c r="S1250">
        <f t="shared" si="704"/>
        <v>0</v>
      </c>
      <c r="T1250">
        <f t="shared" si="704"/>
        <v>0</v>
      </c>
      <c r="U1250">
        <f t="shared" si="704"/>
        <v>0</v>
      </c>
      <c r="V1250">
        <f t="shared" si="704"/>
        <v>0</v>
      </c>
      <c r="W1250">
        <f t="shared" si="704"/>
        <v>0</v>
      </c>
      <c r="X1250">
        <f t="shared" si="704"/>
        <v>0</v>
      </c>
    </row>
    <row r="1251" spans="4:26" x14ac:dyDescent="0.25">
      <c r="D1251" t="s">
        <v>912</v>
      </c>
      <c r="E1251">
        <f ca="1">E1588</f>
        <v>0.65374127170138896</v>
      </c>
      <c r="F1251">
        <f t="shared" ref="F1251:X1251" ca="1" si="705">F1588</f>
        <v>0.6336247285156249</v>
      </c>
      <c r="G1251">
        <f t="shared" ca="1" si="705"/>
        <v>0.56999999999999995</v>
      </c>
      <c r="H1251">
        <f t="shared" ca="1" si="705"/>
        <v>0.61749999999999994</v>
      </c>
      <c r="I1251">
        <f t="shared" ca="1" si="705"/>
        <v>0.66499999999999992</v>
      </c>
      <c r="J1251">
        <f t="shared" ca="1" si="705"/>
        <v>0.66499999999999992</v>
      </c>
      <c r="K1251">
        <f t="shared" ca="1" si="705"/>
        <v>0.62124999999999997</v>
      </c>
      <c r="L1251">
        <f t="shared" ca="1" si="705"/>
        <v>0.45252187500000002</v>
      </c>
      <c r="M1251">
        <f t="shared" ca="1" si="705"/>
        <v>0.38232335526315797</v>
      </c>
      <c r="N1251">
        <f t="shared" ca="1" si="705"/>
        <v>0.35877187500000002</v>
      </c>
      <c r="O1251">
        <f t="shared" ca="1" si="705"/>
        <v>0.28711281887755113</v>
      </c>
      <c r="P1251">
        <f t="shared" ca="1" si="705"/>
        <v>0.21971117337037027</v>
      </c>
      <c r="Q1251">
        <f t="shared" ca="1" si="705"/>
        <v>0.20865853958620681</v>
      </c>
      <c r="R1251">
        <f t="shared" ca="1" si="705"/>
        <v>0.20865853958620681</v>
      </c>
      <c r="S1251">
        <f t="shared" ca="1" si="705"/>
        <v>0.16079588523809524</v>
      </c>
      <c r="T1251">
        <f t="shared" ca="1" si="705"/>
        <v>0.19697495941666665</v>
      </c>
      <c r="U1251">
        <f t="shared" ca="1" si="705"/>
        <v>0.18928500831999986</v>
      </c>
      <c r="V1251">
        <f t="shared" ca="1" si="705"/>
        <v>0.18422203537499987</v>
      </c>
      <c r="W1251">
        <f t="shared" ca="1" si="705"/>
        <v>0.18422203537499987</v>
      </c>
      <c r="X1251">
        <f t="shared" ca="1" si="705"/>
        <v>0.18422203537499987</v>
      </c>
      <c r="Z1251" t="s">
        <v>1021</v>
      </c>
    </row>
    <row r="1252" spans="4:26" x14ac:dyDescent="0.25">
      <c r="D1252" s="1" t="s">
        <v>1164</v>
      </c>
      <c r="E1252">
        <f t="shared" ref="E1252:X1252" si="706">IF(E9&gt;=1,2.5,0)+IF(E9&gt;=6,1,0)+IF(E9&gt;=14,1,0)</f>
        <v>0</v>
      </c>
      <c r="F1252">
        <f t="shared" si="706"/>
        <v>0</v>
      </c>
      <c r="G1252">
        <f t="shared" si="706"/>
        <v>0</v>
      </c>
      <c r="H1252">
        <f t="shared" si="706"/>
        <v>0</v>
      </c>
      <c r="I1252">
        <f t="shared" si="706"/>
        <v>0</v>
      </c>
      <c r="J1252">
        <f t="shared" si="706"/>
        <v>0</v>
      </c>
      <c r="K1252">
        <f t="shared" si="706"/>
        <v>0</v>
      </c>
      <c r="L1252">
        <f t="shared" si="706"/>
        <v>0</v>
      </c>
      <c r="M1252">
        <f t="shared" si="706"/>
        <v>0</v>
      </c>
      <c r="N1252">
        <f t="shared" si="706"/>
        <v>0</v>
      </c>
      <c r="O1252">
        <f t="shared" si="706"/>
        <v>0</v>
      </c>
      <c r="P1252">
        <f t="shared" si="706"/>
        <v>0</v>
      </c>
      <c r="Q1252">
        <f t="shared" si="706"/>
        <v>0</v>
      </c>
      <c r="R1252">
        <f t="shared" si="706"/>
        <v>0</v>
      </c>
      <c r="S1252">
        <f t="shared" si="706"/>
        <v>0</v>
      </c>
      <c r="T1252">
        <f t="shared" si="706"/>
        <v>0</v>
      </c>
      <c r="U1252">
        <f t="shared" si="706"/>
        <v>0</v>
      </c>
      <c r="V1252">
        <f t="shared" si="706"/>
        <v>0</v>
      </c>
      <c r="W1252">
        <f t="shared" si="706"/>
        <v>0</v>
      </c>
      <c r="X1252">
        <f t="shared" si="706"/>
        <v>0</v>
      </c>
      <c r="Z1252" s="16" t="s">
        <v>941</v>
      </c>
    </row>
    <row r="1253" spans="4:26" x14ac:dyDescent="0.25">
      <c r="D1253" s="1" t="s">
        <v>918</v>
      </c>
      <c r="E1253">
        <f ca="1">E1252*E252*E352/('Base Numbers'!$C$5*'Base Numbers'!$C$6)</f>
        <v>0</v>
      </c>
      <c r="F1253">
        <f ca="1">F1252*F252*F352/('Base Numbers'!$C$5*'Base Numbers'!$C$6)</f>
        <v>0</v>
      </c>
      <c r="G1253">
        <f ca="1">G1252*G252*G352/('Base Numbers'!$C$5*'Base Numbers'!$C$6)</f>
        <v>0</v>
      </c>
      <c r="H1253">
        <f ca="1">H1252*H252*H352/('Base Numbers'!$C$5*'Base Numbers'!$C$6)</f>
        <v>0</v>
      </c>
      <c r="I1253">
        <f ca="1">I1252*I252*I352/('Base Numbers'!$C$5*'Base Numbers'!$C$6)</f>
        <v>0</v>
      </c>
      <c r="J1253">
        <f ca="1">J1252*J252*J352/('Base Numbers'!$C$5*'Base Numbers'!$C$6)</f>
        <v>0</v>
      </c>
      <c r="K1253">
        <f ca="1">K1252*K252*K352/('Base Numbers'!$C$5*'Base Numbers'!$C$6)</f>
        <v>0</v>
      </c>
      <c r="L1253">
        <f ca="1">L1252*L252*L352/('Base Numbers'!$C$5*'Base Numbers'!$C$6)</f>
        <v>0</v>
      </c>
      <c r="M1253">
        <f ca="1">M1252*M252*M352/('Base Numbers'!$C$5*'Base Numbers'!$C$6)</f>
        <v>0</v>
      </c>
      <c r="N1253">
        <f ca="1">N1252*N252*N352/('Base Numbers'!$C$5*'Base Numbers'!$C$6)</f>
        <v>0</v>
      </c>
      <c r="O1253">
        <f ca="1">O1252*O252*O352/('Base Numbers'!$C$5*'Base Numbers'!$C$6)</f>
        <v>0</v>
      </c>
      <c r="P1253">
        <f ca="1">P1252*P252*P352/('Base Numbers'!$C$5*'Base Numbers'!$C$6)</f>
        <v>0</v>
      </c>
      <c r="Q1253">
        <f ca="1">Q1252*Q252*Q352/('Base Numbers'!$C$5*'Base Numbers'!$C$6)</f>
        <v>0</v>
      </c>
      <c r="R1253">
        <f ca="1">R1252*R252*R352/('Base Numbers'!$C$5*'Base Numbers'!$C$6)</f>
        <v>0</v>
      </c>
      <c r="S1253">
        <f ca="1">S1252*S252*S352/('Base Numbers'!$C$5*'Base Numbers'!$C$6)</f>
        <v>0</v>
      </c>
      <c r="T1253">
        <f ca="1">T1252*T252*T352/('Base Numbers'!$C$5*'Base Numbers'!$C$6)</f>
        <v>0</v>
      </c>
      <c r="U1253">
        <f ca="1">U1252*U252*U352/('Base Numbers'!$C$5*'Base Numbers'!$C$6)</f>
        <v>0</v>
      </c>
      <c r="V1253">
        <f ca="1">V1252*V252*V352/('Base Numbers'!$C$5*'Base Numbers'!$C$6)</f>
        <v>0</v>
      </c>
      <c r="W1253">
        <f ca="1">W1252*W252*W352/('Base Numbers'!$C$5*'Base Numbers'!$C$6)</f>
        <v>0</v>
      </c>
      <c r="X1253">
        <f ca="1">X1252*X252*X352/('Base Numbers'!$C$5*'Base Numbers'!$C$6)</f>
        <v>0</v>
      </c>
    </row>
    <row r="1254" spans="4:26" x14ac:dyDescent="0.25">
      <c r="D1254" s="1" t="s">
        <v>907</v>
      </c>
      <c r="E1254">
        <f ca="1">E1251*E1253</f>
        <v>0</v>
      </c>
      <c r="F1254">
        <f t="shared" ref="F1254:X1254" ca="1" si="707">F1251*F1253</f>
        <v>0</v>
      </c>
      <c r="G1254">
        <f t="shared" ca="1" si="707"/>
        <v>0</v>
      </c>
      <c r="H1254">
        <f t="shared" ca="1" si="707"/>
        <v>0</v>
      </c>
      <c r="I1254">
        <f t="shared" ca="1" si="707"/>
        <v>0</v>
      </c>
      <c r="J1254">
        <f t="shared" ca="1" si="707"/>
        <v>0</v>
      </c>
      <c r="K1254">
        <f t="shared" ca="1" si="707"/>
        <v>0</v>
      </c>
      <c r="L1254">
        <f t="shared" ca="1" si="707"/>
        <v>0</v>
      </c>
      <c r="M1254">
        <f t="shared" ca="1" si="707"/>
        <v>0</v>
      </c>
      <c r="N1254">
        <f t="shared" ca="1" si="707"/>
        <v>0</v>
      </c>
      <c r="O1254">
        <f t="shared" ca="1" si="707"/>
        <v>0</v>
      </c>
      <c r="P1254">
        <f t="shared" ca="1" si="707"/>
        <v>0</v>
      </c>
      <c r="Q1254">
        <f t="shared" ca="1" si="707"/>
        <v>0</v>
      </c>
      <c r="R1254">
        <f t="shared" ca="1" si="707"/>
        <v>0</v>
      </c>
      <c r="S1254">
        <f t="shared" ca="1" si="707"/>
        <v>0</v>
      </c>
      <c r="T1254">
        <f t="shared" ca="1" si="707"/>
        <v>0</v>
      </c>
      <c r="U1254">
        <f t="shared" ca="1" si="707"/>
        <v>0</v>
      </c>
      <c r="V1254">
        <f t="shared" ca="1" si="707"/>
        <v>0</v>
      </c>
      <c r="W1254">
        <f t="shared" ca="1" si="707"/>
        <v>0</v>
      </c>
      <c r="X1254">
        <f t="shared" ca="1" si="707"/>
        <v>0</v>
      </c>
      <c r="Z1254" t="s">
        <v>909</v>
      </c>
    </row>
    <row r="1255" spans="4:26" x14ac:dyDescent="0.25">
      <c r="D1255" s="1" t="s">
        <v>908</v>
      </c>
      <c r="E1255">
        <f t="shared" ref="E1255:X1255" ca="1" si="708">IF(E162&gt;0,(1-E636)*E653+E636*E654,E529)* E1559*E1253*E1588</f>
        <v>0</v>
      </c>
      <c r="F1255">
        <f t="shared" ca="1" si="708"/>
        <v>0</v>
      </c>
      <c r="G1255">
        <f t="shared" ca="1" si="708"/>
        <v>0</v>
      </c>
      <c r="H1255">
        <f t="shared" ca="1" si="708"/>
        <v>0</v>
      </c>
      <c r="I1255">
        <f t="shared" ca="1" si="708"/>
        <v>0</v>
      </c>
      <c r="J1255">
        <f t="shared" ca="1" si="708"/>
        <v>0</v>
      </c>
      <c r="K1255">
        <f t="shared" ca="1" si="708"/>
        <v>0</v>
      </c>
      <c r="L1255">
        <f t="shared" ca="1" si="708"/>
        <v>0</v>
      </c>
      <c r="M1255">
        <f t="shared" ca="1" si="708"/>
        <v>0</v>
      </c>
      <c r="N1255">
        <f t="shared" ca="1" si="708"/>
        <v>0</v>
      </c>
      <c r="O1255">
        <f t="shared" ca="1" si="708"/>
        <v>0</v>
      </c>
      <c r="P1255">
        <f t="shared" ca="1" si="708"/>
        <v>0</v>
      </c>
      <c r="Q1255">
        <f t="shared" ca="1" si="708"/>
        <v>0</v>
      </c>
      <c r="R1255">
        <f t="shared" ca="1" si="708"/>
        <v>0</v>
      </c>
      <c r="S1255">
        <f t="shared" ca="1" si="708"/>
        <v>0</v>
      </c>
      <c r="T1255">
        <f t="shared" ca="1" si="708"/>
        <v>0</v>
      </c>
      <c r="U1255">
        <f t="shared" ca="1" si="708"/>
        <v>0</v>
      </c>
      <c r="V1255">
        <f t="shared" ca="1" si="708"/>
        <v>0</v>
      </c>
      <c r="W1255">
        <f t="shared" ca="1" si="708"/>
        <v>0</v>
      </c>
      <c r="X1255">
        <f t="shared" ca="1" si="708"/>
        <v>0</v>
      </c>
    </row>
    <row r="1256" spans="4:26" x14ac:dyDescent="0.25">
      <c r="D1256" s="1" t="s">
        <v>922</v>
      </c>
      <c r="E1256">
        <f t="shared" ref="E1256:X1256" si="709">IF(AND(E83&gt;=1,E9&gt;=3),3.5,0)+IF(AND(E83&gt;=1,E9&gt;=11),1,0)</f>
        <v>0</v>
      </c>
      <c r="F1256">
        <f t="shared" si="709"/>
        <v>0</v>
      </c>
      <c r="G1256">
        <f t="shared" si="709"/>
        <v>0</v>
      </c>
      <c r="H1256">
        <f t="shared" si="709"/>
        <v>0</v>
      </c>
      <c r="I1256">
        <f t="shared" si="709"/>
        <v>0</v>
      </c>
      <c r="J1256">
        <f t="shared" si="709"/>
        <v>0</v>
      </c>
      <c r="K1256">
        <f t="shared" si="709"/>
        <v>0</v>
      </c>
      <c r="L1256">
        <f t="shared" si="709"/>
        <v>0</v>
      </c>
      <c r="M1256">
        <f t="shared" si="709"/>
        <v>0</v>
      </c>
      <c r="N1256">
        <f t="shared" si="709"/>
        <v>0</v>
      </c>
      <c r="O1256">
        <f t="shared" si="709"/>
        <v>0</v>
      </c>
      <c r="P1256">
        <f t="shared" si="709"/>
        <v>0</v>
      </c>
      <c r="Q1256">
        <f t="shared" si="709"/>
        <v>0</v>
      </c>
      <c r="R1256">
        <f t="shared" si="709"/>
        <v>0</v>
      </c>
      <c r="S1256">
        <f t="shared" si="709"/>
        <v>0</v>
      </c>
      <c r="T1256">
        <f t="shared" si="709"/>
        <v>0</v>
      </c>
      <c r="U1256">
        <f t="shared" si="709"/>
        <v>0</v>
      </c>
      <c r="V1256">
        <f t="shared" si="709"/>
        <v>0</v>
      </c>
      <c r="W1256">
        <f t="shared" si="709"/>
        <v>0</v>
      </c>
      <c r="X1256">
        <f t="shared" si="709"/>
        <v>0</v>
      </c>
    </row>
    <row r="1257" spans="4:26" x14ac:dyDescent="0.25">
      <c r="D1257" s="1" t="s">
        <v>924</v>
      </c>
      <c r="E1257">
        <f t="shared" ref="E1257:X1257" ca="1" si="710">E1256*E1251*E526</f>
        <v>0</v>
      </c>
      <c r="F1257">
        <f t="shared" ca="1" si="710"/>
        <v>0</v>
      </c>
      <c r="G1257">
        <f t="shared" ca="1" si="710"/>
        <v>0</v>
      </c>
      <c r="H1257">
        <f t="shared" ca="1" si="710"/>
        <v>0</v>
      </c>
      <c r="I1257">
        <f t="shared" ca="1" si="710"/>
        <v>0</v>
      </c>
      <c r="J1257">
        <f t="shared" ca="1" si="710"/>
        <v>0</v>
      </c>
      <c r="K1257">
        <f t="shared" ca="1" si="710"/>
        <v>0</v>
      </c>
      <c r="L1257">
        <f t="shared" ca="1" si="710"/>
        <v>0</v>
      </c>
      <c r="M1257">
        <f t="shared" ca="1" si="710"/>
        <v>0</v>
      </c>
      <c r="N1257">
        <f t="shared" ca="1" si="710"/>
        <v>0</v>
      </c>
      <c r="O1257">
        <f t="shared" ca="1" si="710"/>
        <v>0</v>
      </c>
      <c r="P1257">
        <f t="shared" ca="1" si="710"/>
        <v>0</v>
      </c>
      <c r="Q1257">
        <f t="shared" ca="1" si="710"/>
        <v>0</v>
      </c>
      <c r="R1257">
        <f t="shared" ca="1" si="710"/>
        <v>0</v>
      </c>
      <c r="S1257">
        <f t="shared" ca="1" si="710"/>
        <v>0</v>
      </c>
      <c r="T1257">
        <f t="shared" ca="1" si="710"/>
        <v>0</v>
      </c>
      <c r="U1257">
        <f t="shared" ca="1" si="710"/>
        <v>0</v>
      </c>
      <c r="V1257">
        <f t="shared" ca="1" si="710"/>
        <v>0</v>
      </c>
      <c r="W1257">
        <f t="shared" ca="1" si="710"/>
        <v>0</v>
      </c>
      <c r="X1257">
        <f t="shared" ca="1" si="710"/>
        <v>0</v>
      </c>
    </row>
    <row r="1258" spans="4:26" x14ac:dyDescent="0.25">
      <c r="D1258" s="1" t="s">
        <v>923</v>
      </c>
      <c r="E1258">
        <f t="shared" ref="E1258:X1258" ca="1" si="711">E1588*E1256</f>
        <v>0</v>
      </c>
      <c r="F1258">
        <f t="shared" ca="1" si="711"/>
        <v>0</v>
      </c>
      <c r="G1258">
        <f t="shared" ca="1" si="711"/>
        <v>0</v>
      </c>
      <c r="H1258">
        <f t="shared" ca="1" si="711"/>
        <v>0</v>
      </c>
      <c r="I1258">
        <f t="shared" ca="1" si="711"/>
        <v>0</v>
      </c>
      <c r="J1258">
        <f t="shared" ca="1" si="711"/>
        <v>0</v>
      </c>
      <c r="K1258">
        <f t="shared" ca="1" si="711"/>
        <v>0</v>
      </c>
      <c r="L1258">
        <f t="shared" ca="1" si="711"/>
        <v>0</v>
      </c>
      <c r="M1258">
        <f t="shared" ca="1" si="711"/>
        <v>0</v>
      </c>
      <c r="N1258">
        <f t="shared" ca="1" si="711"/>
        <v>0</v>
      </c>
      <c r="O1258">
        <f t="shared" ca="1" si="711"/>
        <v>0</v>
      </c>
      <c r="P1258">
        <f t="shared" ca="1" si="711"/>
        <v>0</v>
      </c>
      <c r="Q1258">
        <f t="shared" ca="1" si="711"/>
        <v>0</v>
      </c>
      <c r="R1258">
        <f t="shared" ca="1" si="711"/>
        <v>0</v>
      </c>
      <c r="S1258">
        <f t="shared" ca="1" si="711"/>
        <v>0</v>
      </c>
      <c r="T1258">
        <f t="shared" ca="1" si="711"/>
        <v>0</v>
      </c>
      <c r="U1258">
        <f t="shared" ca="1" si="711"/>
        <v>0</v>
      </c>
      <c r="V1258">
        <f t="shared" ca="1" si="711"/>
        <v>0</v>
      </c>
      <c r="W1258">
        <f t="shared" ca="1" si="711"/>
        <v>0</v>
      </c>
      <c r="X1258">
        <f t="shared" ca="1" si="711"/>
        <v>0</v>
      </c>
    </row>
    <row r="1259" spans="4:26" x14ac:dyDescent="0.25">
      <c r="D1259" s="1" t="s">
        <v>1464</v>
      </c>
      <c r="E1259">
        <f t="shared" ref="E1259:X1259" si="712">4+4*E9</f>
        <v>4</v>
      </c>
      <c r="F1259">
        <f t="shared" si="712"/>
        <v>4</v>
      </c>
      <c r="G1259">
        <f t="shared" si="712"/>
        <v>4</v>
      </c>
      <c r="H1259">
        <f t="shared" si="712"/>
        <v>4</v>
      </c>
      <c r="I1259">
        <f t="shared" si="712"/>
        <v>4</v>
      </c>
      <c r="J1259">
        <f t="shared" si="712"/>
        <v>4</v>
      </c>
      <c r="K1259">
        <f t="shared" si="712"/>
        <v>4</v>
      </c>
      <c r="L1259">
        <f t="shared" si="712"/>
        <v>4</v>
      </c>
      <c r="M1259">
        <f t="shared" si="712"/>
        <v>4</v>
      </c>
      <c r="N1259">
        <f t="shared" si="712"/>
        <v>4</v>
      </c>
      <c r="O1259">
        <f t="shared" si="712"/>
        <v>4</v>
      </c>
      <c r="P1259">
        <f t="shared" si="712"/>
        <v>4</v>
      </c>
      <c r="Q1259">
        <f t="shared" si="712"/>
        <v>4</v>
      </c>
      <c r="R1259">
        <f t="shared" si="712"/>
        <v>4</v>
      </c>
      <c r="S1259">
        <f t="shared" si="712"/>
        <v>4</v>
      </c>
      <c r="T1259">
        <f t="shared" si="712"/>
        <v>4</v>
      </c>
      <c r="U1259">
        <f t="shared" si="712"/>
        <v>4</v>
      </c>
      <c r="V1259">
        <f t="shared" si="712"/>
        <v>4</v>
      </c>
      <c r="W1259">
        <f t="shared" si="712"/>
        <v>4</v>
      </c>
      <c r="X1259">
        <f t="shared" si="712"/>
        <v>4</v>
      </c>
    </row>
    <row r="1260" spans="4:26" x14ac:dyDescent="0.25">
      <c r="D1260" s="1" t="s">
        <v>1465</v>
      </c>
      <c r="E1260">
        <f t="shared" ref="E1260:X1260" ca="1" si="713">MIN(0.95,1-(E152-1-E38-E39-E415)/20)</f>
        <v>0.65923489583333339</v>
      </c>
      <c r="F1260">
        <f t="shared" ca="1" si="713"/>
        <v>0.65831140624999995</v>
      </c>
      <c r="G1260">
        <f t="shared" ca="1" si="713"/>
        <v>0.6</v>
      </c>
      <c r="H1260">
        <f t="shared" ca="1" si="713"/>
        <v>0.65</v>
      </c>
      <c r="I1260">
        <f t="shared" ca="1" si="713"/>
        <v>0.7</v>
      </c>
      <c r="J1260">
        <f t="shared" ca="1" si="713"/>
        <v>0.7</v>
      </c>
      <c r="K1260">
        <f t="shared" ca="1" si="713"/>
        <v>0.7</v>
      </c>
      <c r="L1260">
        <f t="shared" ca="1" si="713"/>
        <v>0.75</v>
      </c>
      <c r="M1260">
        <f t="shared" ca="1" si="713"/>
        <v>0.75</v>
      </c>
      <c r="N1260">
        <f t="shared" ca="1" si="713"/>
        <v>0.75</v>
      </c>
      <c r="O1260">
        <f t="shared" ca="1" si="713"/>
        <v>0.75</v>
      </c>
      <c r="P1260">
        <f t="shared" ca="1" si="713"/>
        <v>0.7</v>
      </c>
      <c r="Q1260">
        <f t="shared" ca="1" si="713"/>
        <v>0.8</v>
      </c>
      <c r="R1260">
        <f t="shared" ca="1" si="713"/>
        <v>0.8</v>
      </c>
      <c r="S1260">
        <f t="shared" ca="1" si="713"/>
        <v>0.75</v>
      </c>
      <c r="T1260">
        <f t="shared" ca="1" si="713"/>
        <v>0.75</v>
      </c>
      <c r="U1260">
        <f t="shared" ca="1" si="713"/>
        <v>0.8</v>
      </c>
      <c r="V1260">
        <f t="shared" ca="1" si="713"/>
        <v>0.75</v>
      </c>
      <c r="W1260">
        <f t="shared" ca="1" si="713"/>
        <v>0.75</v>
      </c>
      <c r="X1260">
        <f t="shared" ca="1" si="713"/>
        <v>0.75</v>
      </c>
    </row>
    <row r="1261" spans="4:26" x14ac:dyDescent="0.25">
      <c r="D1261" s="1" t="s">
        <v>1466</v>
      </c>
      <c r="E1261">
        <f t="shared" ref="E1261:X1261" ca="1" si="714">E435+E534+E467</f>
        <v>0</v>
      </c>
      <c r="F1261">
        <f t="shared" ca="1" si="714"/>
        <v>0</v>
      </c>
      <c r="G1261">
        <f t="shared" ca="1" si="714"/>
        <v>0</v>
      </c>
      <c r="H1261">
        <f t="shared" ca="1" si="714"/>
        <v>0</v>
      </c>
      <c r="I1261">
        <f t="shared" ca="1" si="714"/>
        <v>0</v>
      </c>
      <c r="J1261">
        <f t="shared" ca="1" si="714"/>
        <v>0</v>
      </c>
      <c r="K1261">
        <f t="shared" ca="1" si="714"/>
        <v>0</v>
      </c>
      <c r="L1261">
        <f t="shared" ca="1" si="714"/>
        <v>0</v>
      </c>
      <c r="M1261">
        <f t="shared" ca="1" si="714"/>
        <v>0</v>
      </c>
      <c r="N1261">
        <f t="shared" ca="1" si="714"/>
        <v>0</v>
      </c>
      <c r="O1261">
        <f t="shared" ca="1" si="714"/>
        <v>0</v>
      </c>
      <c r="P1261">
        <f t="shared" ca="1" si="714"/>
        <v>0</v>
      </c>
      <c r="Q1261">
        <f t="shared" ca="1" si="714"/>
        <v>0</v>
      </c>
      <c r="R1261">
        <f t="shared" ca="1" si="714"/>
        <v>0</v>
      </c>
      <c r="S1261">
        <f t="shared" ca="1" si="714"/>
        <v>0</v>
      </c>
      <c r="T1261">
        <f t="shared" ca="1" si="714"/>
        <v>0</v>
      </c>
      <c r="U1261">
        <f t="shared" ca="1" si="714"/>
        <v>0</v>
      </c>
      <c r="V1261">
        <f t="shared" ca="1" si="714"/>
        <v>0</v>
      </c>
      <c r="W1261">
        <f t="shared" ca="1" si="714"/>
        <v>0</v>
      </c>
      <c r="X1261">
        <f t="shared" ca="1" si="714"/>
        <v>0</v>
      </c>
    </row>
    <row r="1262" spans="4:26" x14ac:dyDescent="0.25">
      <c r="D1262" s="1" t="s">
        <v>1467</v>
      </c>
      <c r="E1262">
        <f t="shared" ref="E1262:X1262" si="715">IF(AND(E9&gt;=11,E84&gt;=1),2,IF(AND(E84&gt;=1,E9&gt;=3),1,0))</f>
        <v>0</v>
      </c>
      <c r="F1262">
        <f t="shared" si="715"/>
        <v>0</v>
      </c>
      <c r="G1262">
        <f t="shared" si="715"/>
        <v>0</v>
      </c>
      <c r="H1262">
        <f t="shared" si="715"/>
        <v>0</v>
      </c>
      <c r="I1262">
        <f t="shared" si="715"/>
        <v>0</v>
      </c>
      <c r="J1262">
        <f t="shared" si="715"/>
        <v>0</v>
      </c>
      <c r="K1262">
        <f t="shared" si="715"/>
        <v>0</v>
      </c>
      <c r="L1262">
        <f t="shared" si="715"/>
        <v>0</v>
      </c>
      <c r="M1262">
        <f t="shared" si="715"/>
        <v>0</v>
      </c>
      <c r="N1262">
        <f t="shared" si="715"/>
        <v>0</v>
      </c>
      <c r="O1262">
        <f t="shared" si="715"/>
        <v>0</v>
      </c>
      <c r="P1262">
        <f t="shared" si="715"/>
        <v>0</v>
      </c>
      <c r="Q1262">
        <f t="shared" si="715"/>
        <v>0</v>
      </c>
      <c r="R1262">
        <f t="shared" si="715"/>
        <v>0</v>
      </c>
      <c r="S1262">
        <f t="shared" si="715"/>
        <v>0</v>
      </c>
      <c r="T1262">
        <f t="shared" si="715"/>
        <v>0</v>
      </c>
      <c r="U1262">
        <f t="shared" si="715"/>
        <v>0</v>
      </c>
      <c r="V1262">
        <f t="shared" si="715"/>
        <v>0</v>
      </c>
      <c r="W1262">
        <f t="shared" si="715"/>
        <v>0</v>
      </c>
      <c r="X1262">
        <f t="shared" si="715"/>
        <v>0</v>
      </c>
    </row>
    <row r="1263" spans="4:26" x14ac:dyDescent="0.25">
      <c r="D1263" s="1" t="s">
        <v>1468</v>
      </c>
      <c r="E1263">
        <f t="shared" ref="E1263:X1263" si="716">2.5+3+E39</f>
        <v>7.5</v>
      </c>
      <c r="F1263">
        <f t="shared" si="716"/>
        <v>7.5</v>
      </c>
      <c r="G1263">
        <f t="shared" si="716"/>
        <v>7.5</v>
      </c>
      <c r="H1263">
        <f t="shared" si="716"/>
        <v>7.5</v>
      </c>
      <c r="I1263">
        <f t="shared" si="716"/>
        <v>8.5</v>
      </c>
      <c r="J1263">
        <f t="shared" si="716"/>
        <v>8.5</v>
      </c>
      <c r="K1263">
        <f t="shared" si="716"/>
        <v>8.5</v>
      </c>
      <c r="L1263">
        <f t="shared" si="716"/>
        <v>8.5</v>
      </c>
      <c r="M1263">
        <f t="shared" si="716"/>
        <v>9.5</v>
      </c>
      <c r="N1263">
        <f t="shared" si="716"/>
        <v>9.5</v>
      </c>
      <c r="O1263">
        <f t="shared" si="716"/>
        <v>9.5</v>
      </c>
      <c r="P1263">
        <f t="shared" si="716"/>
        <v>9.5</v>
      </c>
      <c r="Q1263">
        <f t="shared" si="716"/>
        <v>10.5</v>
      </c>
      <c r="R1263">
        <f t="shared" si="716"/>
        <v>10.5</v>
      </c>
      <c r="S1263">
        <f t="shared" si="716"/>
        <v>10.5</v>
      </c>
      <c r="T1263">
        <f t="shared" si="716"/>
        <v>10.5</v>
      </c>
      <c r="U1263">
        <f t="shared" si="716"/>
        <v>11.5</v>
      </c>
      <c r="V1263">
        <f t="shared" si="716"/>
        <v>11.5</v>
      </c>
      <c r="W1263">
        <f t="shared" si="716"/>
        <v>11.5</v>
      </c>
      <c r="X1263">
        <f t="shared" si="716"/>
        <v>11.5</v>
      </c>
    </row>
    <row r="1264" spans="4:26" x14ac:dyDescent="0.25">
      <c r="D1264" s="1" t="s">
        <v>1470</v>
      </c>
      <c r="E1264">
        <f t="shared" ref="E1264:X1264" ca="1" si="717">MIN(1,E1261*(1-0.95^2)+(1-E1261)*0.05+E535)</f>
        <v>0.05</v>
      </c>
      <c r="F1264">
        <f t="shared" ca="1" si="717"/>
        <v>0.05</v>
      </c>
      <c r="G1264">
        <f t="shared" ca="1" si="717"/>
        <v>0.05</v>
      </c>
      <c r="H1264">
        <f t="shared" ca="1" si="717"/>
        <v>0.05</v>
      </c>
      <c r="I1264">
        <f t="shared" ca="1" si="717"/>
        <v>0.05</v>
      </c>
      <c r="J1264">
        <f t="shared" ca="1" si="717"/>
        <v>0.05</v>
      </c>
      <c r="K1264">
        <f t="shared" ca="1" si="717"/>
        <v>0.05</v>
      </c>
      <c r="L1264">
        <f t="shared" ca="1" si="717"/>
        <v>0.05</v>
      </c>
      <c r="M1264">
        <f t="shared" ca="1" si="717"/>
        <v>0.05</v>
      </c>
      <c r="N1264">
        <f t="shared" ca="1" si="717"/>
        <v>0.05</v>
      </c>
      <c r="O1264">
        <f t="shared" ca="1" si="717"/>
        <v>0.05</v>
      </c>
      <c r="P1264">
        <f t="shared" ca="1" si="717"/>
        <v>0.05</v>
      </c>
      <c r="Q1264">
        <f t="shared" ca="1" si="717"/>
        <v>0.05</v>
      </c>
      <c r="R1264">
        <f t="shared" ca="1" si="717"/>
        <v>0.05</v>
      </c>
      <c r="S1264">
        <f t="shared" ca="1" si="717"/>
        <v>0.05</v>
      </c>
      <c r="T1264">
        <f t="shared" ca="1" si="717"/>
        <v>0.05</v>
      </c>
      <c r="U1264">
        <f t="shared" ca="1" si="717"/>
        <v>0.05</v>
      </c>
      <c r="V1264">
        <f t="shared" ca="1" si="717"/>
        <v>0.05</v>
      </c>
      <c r="W1264">
        <f t="shared" ca="1" si="717"/>
        <v>0.05</v>
      </c>
      <c r="X1264">
        <f t="shared" ca="1" si="717"/>
        <v>0.05</v>
      </c>
    </row>
    <row r="1265" spans="4:26" x14ac:dyDescent="0.25">
      <c r="D1265" s="1" t="s">
        <v>2163</v>
      </c>
      <c r="E1265">
        <f>IF(AND(E9&gt;=3,E84&gt;=1),IF(ROUND(E1259/(E905*'Caster Tables'!C79),2)&gt;='Base Numbers'!$C$6,'Base Numbers'!$C$5*'Base Numbers'!$C$6,ROUND(E1259/(E905*'Caster Tables'!C79)*'Base Numbers'!$C$5,2)),0)</f>
        <v>0</v>
      </c>
      <c r="F1265">
        <f>IF(AND(F9&gt;=3,F84&gt;=1),IF(ROUND(F1259/(F905*'Caster Tables'!D79),2)&gt;='Base Numbers'!$C$6,'Base Numbers'!$C$5*'Base Numbers'!$C$6,ROUND(F1259/(F905*'Caster Tables'!D79)*'Base Numbers'!$C$5,2)),0)</f>
        <v>0</v>
      </c>
      <c r="G1265">
        <f>IF(AND(G9&gt;=3,G84&gt;=1),IF(ROUND(G1259/(G905*'Caster Tables'!E79),2)&gt;='Base Numbers'!$C$6,'Base Numbers'!$C$5*'Base Numbers'!$C$6,ROUND(G1259/(G905*'Caster Tables'!E79)*'Base Numbers'!$C$5,2)),0)</f>
        <v>0</v>
      </c>
      <c r="H1265">
        <f>IF(AND(H9&gt;=3,H84&gt;=1),IF(ROUND(H1259/(H905*'Caster Tables'!F79),2)&gt;='Base Numbers'!$C$6,'Base Numbers'!$C$5*'Base Numbers'!$C$6,ROUND(H1259/(H905*'Caster Tables'!F79)*'Base Numbers'!$C$5,2)),0)</f>
        <v>0</v>
      </c>
      <c r="I1265">
        <f>IF(AND(I9&gt;=3,I84&gt;=1),IF(ROUND(I1259/(I905*'Caster Tables'!G79),2)&gt;='Base Numbers'!$C$6,'Base Numbers'!$C$5*'Base Numbers'!$C$6,ROUND(I1259/(I905*'Caster Tables'!G79)*'Base Numbers'!$C$5,2)),0)</f>
        <v>0</v>
      </c>
      <c r="J1265">
        <f>IF(AND(J9&gt;=3,J84&gt;=1),IF(ROUND(J1259/(J905*'Caster Tables'!H79),2)&gt;='Base Numbers'!$C$6,'Base Numbers'!$C$5*'Base Numbers'!$C$6,ROUND(J1259/(J905*'Caster Tables'!H79)*'Base Numbers'!$C$5,2)),0)</f>
        <v>0</v>
      </c>
      <c r="K1265">
        <f>IF(AND(K9&gt;=3,K84&gt;=1),IF(ROUND(K1259/(K905*'Caster Tables'!I79),2)&gt;='Base Numbers'!$C$6,'Base Numbers'!$C$5*'Base Numbers'!$C$6,ROUND(K1259/(K905*'Caster Tables'!I79)*'Base Numbers'!$C$5,2)),0)</f>
        <v>0</v>
      </c>
      <c r="L1265">
        <f>IF(AND(L9&gt;=3,L84&gt;=1),IF(ROUND(L1259/(L905*'Caster Tables'!J79),2)&gt;='Base Numbers'!$C$6,'Base Numbers'!$C$5*'Base Numbers'!$C$6,ROUND(L1259/(L905*'Caster Tables'!J79)*'Base Numbers'!$C$5,2)),0)</f>
        <v>0</v>
      </c>
      <c r="M1265">
        <f>IF(AND(M9&gt;=3,M84&gt;=1),IF(ROUND(M1259/(M905*'Caster Tables'!K79),2)&gt;='Base Numbers'!$C$6,'Base Numbers'!$C$5*'Base Numbers'!$C$6,ROUND(M1259/(M905*'Caster Tables'!K79)*'Base Numbers'!$C$5,2)),0)</f>
        <v>0</v>
      </c>
      <c r="N1265">
        <f>IF(AND(N9&gt;=3,N84&gt;=1),IF(ROUND(N1259/(N905*'Caster Tables'!L79),2)&gt;='Base Numbers'!$C$6,'Base Numbers'!$C$5*'Base Numbers'!$C$6,ROUND(N1259/(N905*'Caster Tables'!L79)*'Base Numbers'!$C$5,2)),0)</f>
        <v>0</v>
      </c>
      <c r="O1265">
        <f>IF(AND(O9&gt;=3,O84&gt;=1),IF(ROUND(O1259/(O905*'Caster Tables'!M79),2)&gt;='Base Numbers'!$C$6,'Base Numbers'!$C$5*'Base Numbers'!$C$6,ROUND(O1259/(O905*'Caster Tables'!M79)*'Base Numbers'!$C$5,2)),0)</f>
        <v>0</v>
      </c>
      <c r="P1265">
        <f>IF(AND(P9&gt;=3,P84&gt;=1),IF(ROUND(P1259/(P905*'Caster Tables'!N79),2)&gt;='Base Numbers'!$C$6,'Base Numbers'!$C$5*'Base Numbers'!$C$6,ROUND(P1259/(P905*'Caster Tables'!N79)*'Base Numbers'!$C$5,2)),0)</f>
        <v>0</v>
      </c>
      <c r="Q1265">
        <f>IF(AND(Q9&gt;=3,Q84&gt;=1),IF(ROUND(Q1259/(Q905*'Caster Tables'!O79),2)&gt;='Base Numbers'!$C$6,'Base Numbers'!$C$5*'Base Numbers'!$C$6,ROUND(Q1259/(Q905*'Caster Tables'!O79)*'Base Numbers'!$C$5,2)),0)</f>
        <v>0</v>
      </c>
      <c r="R1265">
        <f>IF(AND(R9&gt;=3,R84&gt;=1),IF(ROUND(R1259/(R905*'Caster Tables'!P79),2)&gt;='Base Numbers'!$C$6,'Base Numbers'!$C$5*'Base Numbers'!$C$6,ROUND(R1259/(R905*'Caster Tables'!P79)*'Base Numbers'!$C$5,2)),0)</f>
        <v>0</v>
      </c>
      <c r="S1265">
        <f>IF(AND(S9&gt;=3,S84&gt;=1),IF(ROUND(S1259/(S905*'Caster Tables'!Q79),2)&gt;='Base Numbers'!$C$6,'Base Numbers'!$C$5*'Base Numbers'!$C$6,ROUND(S1259/(S905*'Caster Tables'!Q79)*'Base Numbers'!$C$5,2)),0)</f>
        <v>0</v>
      </c>
      <c r="T1265">
        <f>IF(AND(T9&gt;=3,T84&gt;=1),IF(ROUND(T1259/(T905*'Caster Tables'!R79),2)&gt;='Base Numbers'!$C$6,'Base Numbers'!$C$5*'Base Numbers'!$C$6,ROUND(T1259/(T905*'Caster Tables'!R79)*'Base Numbers'!$C$5,2)),0)</f>
        <v>0</v>
      </c>
      <c r="U1265">
        <f>IF(AND(U9&gt;=3,U84&gt;=1),IF(ROUND(U1259/(U905*'Caster Tables'!S79),2)&gt;='Base Numbers'!$C$6,'Base Numbers'!$C$5*'Base Numbers'!$C$6,ROUND(U1259/(U905*'Caster Tables'!S79)*'Base Numbers'!$C$5,2)),0)</f>
        <v>0</v>
      </c>
      <c r="V1265">
        <f>IF(AND(V9&gt;=3,V84&gt;=1),IF(ROUND(V1259/(V905*'Caster Tables'!T79),2)&gt;='Base Numbers'!$C$6,'Base Numbers'!$C$5*'Base Numbers'!$C$6,ROUND(V1259/(V905*'Caster Tables'!T79)*'Base Numbers'!$C$5,2)),0)</f>
        <v>0</v>
      </c>
      <c r="W1265">
        <f>IF(AND(W9&gt;=3,W84&gt;=1),IF(ROUND(W1259/(W905*'Caster Tables'!U79),2)&gt;='Base Numbers'!$C$6,'Base Numbers'!$C$5*'Base Numbers'!$C$6,ROUND(W1259/(W905*'Caster Tables'!U79)*'Base Numbers'!$C$5,2)),0)</f>
        <v>0</v>
      </c>
      <c r="X1265">
        <f>IF(AND(X9&gt;=3,X84&gt;=1),IF(ROUND(X1259/(X905*'Caster Tables'!V79),2)&gt;='Base Numbers'!$C$6,'Base Numbers'!$C$5*'Base Numbers'!$C$6,ROUND(X1259/(X905*'Caster Tables'!V79)*'Base Numbers'!$C$5,2)),0)</f>
        <v>0</v>
      </c>
      <c r="Z1265" t="s">
        <v>1472</v>
      </c>
    </row>
    <row r="1266" spans="4:26" x14ac:dyDescent="0.25">
      <c r="D1266" t="s">
        <v>2164</v>
      </c>
      <c r="E1266">
        <f t="shared" ref="E1266:X1266" ca="1" si="718">MAX(0,E338-IF(E162,E633,E338*IF(E374+E375&lt;=1,E374+E375,E374)))*E1265</f>
        <v>0</v>
      </c>
      <c r="F1266">
        <f t="shared" ca="1" si="718"/>
        <v>0</v>
      </c>
      <c r="G1266">
        <f t="shared" ca="1" si="718"/>
        <v>0</v>
      </c>
      <c r="H1266">
        <f t="shared" ca="1" si="718"/>
        <v>0</v>
      </c>
      <c r="I1266">
        <f t="shared" ca="1" si="718"/>
        <v>0</v>
      </c>
      <c r="J1266">
        <f t="shared" ca="1" si="718"/>
        <v>0</v>
      </c>
      <c r="K1266">
        <f t="shared" ca="1" si="718"/>
        <v>0</v>
      </c>
      <c r="L1266">
        <f t="shared" ca="1" si="718"/>
        <v>0</v>
      </c>
      <c r="M1266">
        <f t="shared" ca="1" si="718"/>
        <v>0</v>
      </c>
      <c r="N1266">
        <f t="shared" ca="1" si="718"/>
        <v>0</v>
      </c>
      <c r="O1266">
        <f t="shared" ca="1" si="718"/>
        <v>0</v>
      </c>
      <c r="P1266">
        <f t="shared" ca="1" si="718"/>
        <v>0</v>
      </c>
      <c r="Q1266">
        <f t="shared" ca="1" si="718"/>
        <v>0</v>
      </c>
      <c r="R1266">
        <f t="shared" ca="1" si="718"/>
        <v>0</v>
      </c>
      <c r="S1266">
        <f t="shared" ca="1" si="718"/>
        <v>0</v>
      </c>
      <c r="T1266">
        <f t="shared" ca="1" si="718"/>
        <v>0</v>
      </c>
      <c r="U1266">
        <f t="shared" ca="1" si="718"/>
        <v>0</v>
      </c>
      <c r="V1266">
        <f t="shared" ca="1" si="718"/>
        <v>0</v>
      </c>
      <c r="W1266">
        <f t="shared" ca="1" si="718"/>
        <v>0</v>
      </c>
      <c r="X1266">
        <f t="shared" ca="1" si="718"/>
        <v>0</v>
      </c>
      <c r="Z1266" t="s">
        <v>2166</v>
      </c>
    </row>
    <row r="1267" spans="4:26" x14ac:dyDescent="0.25">
      <c r="D1267" s="1" t="s">
        <v>1474</v>
      </c>
      <c r="E1267">
        <f ca="1">MIN(1,E1266/('Base Numbers'!$C$5*'Base Numbers'!$C$6))</f>
        <v>0</v>
      </c>
      <c r="F1267">
        <f ca="1">MIN(1,F1266/('Base Numbers'!$C$5*'Base Numbers'!$C$6))</f>
        <v>0</v>
      </c>
      <c r="G1267">
        <f ca="1">MIN(1,G1266/('Base Numbers'!$C$5*'Base Numbers'!$C$6))</f>
        <v>0</v>
      </c>
      <c r="H1267">
        <f ca="1">MIN(1,H1266/('Base Numbers'!$C$5*'Base Numbers'!$C$6))</f>
        <v>0</v>
      </c>
      <c r="I1267">
        <f ca="1">MIN(1,I1266/('Base Numbers'!$C$5*'Base Numbers'!$C$6))</f>
        <v>0</v>
      </c>
      <c r="J1267">
        <f ca="1">MIN(1,J1266/('Base Numbers'!$C$5*'Base Numbers'!$C$6))</f>
        <v>0</v>
      </c>
      <c r="K1267">
        <f ca="1">MIN(1,K1266/('Base Numbers'!$C$5*'Base Numbers'!$C$6))</f>
        <v>0</v>
      </c>
      <c r="L1267">
        <f ca="1">MIN(1,L1266/('Base Numbers'!$C$5*'Base Numbers'!$C$6))</f>
        <v>0</v>
      </c>
      <c r="M1267">
        <f ca="1">MIN(1,M1266/('Base Numbers'!$C$5*'Base Numbers'!$C$6))</f>
        <v>0</v>
      </c>
      <c r="N1267">
        <f ca="1">MIN(1,N1266/('Base Numbers'!$C$5*'Base Numbers'!$C$6))</f>
        <v>0</v>
      </c>
      <c r="O1267">
        <f ca="1">MIN(1,O1266/('Base Numbers'!$C$5*'Base Numbers'!$C$6))</f>
        <v>0</v>
      </c>
      <c r="P1267">
        <f ca="1">MIN(1,P1266/('Base Numbers'!$C$5*'Base Numbers'!$C$6))</f>
        <v>0</v>
      </c>
      <c r="Q1267">
        <f ca="1">MIN(1,Q1266/('Base Numbers'!$C$5*'Base Numbers'!$C$6))</f>
        <v>0</v>
      </c>
      <c r="R1267">
        <f ca="1">MIN(1,R1266/('Base Numbers'!$C$5*'Base Numbers'!$C$6))</f>
        <v>0</v>
      </c>
      <c r="S1267">
        <f ca="1">MIN(1,S1266/('Base Numbers'!$C$5*'Base Numbers'!$C$6))</f>
        <v>0</v>
      </c>
      <c r="T1267">
        <f ca="1">MIN(1,T1266/('Base Numbers'!$C$5*'Base Numbers'!$C$6))</f>
        <v>0</v>
      </c>
      <c r="U1267">
        <f ca="1">MIN(1,U1266/('Base Numbers'!$C$5*'Base Numbers'!$C$6))</f>
        <v>0</v>
      </c>
      <c r="V1267">
        <f ca="1">MIN(1,V1266/('Base Numbers'!$C$5*'Base Numbers'!$C$6))</f>
        <v>0</v>
      </c>
      <c r="W1267">
        <f ca="1">MIN(1,W1266/('Base Numbers'!$C$5*'Base Numbers'!$C$6))</f>
        <v>0</v>
      </c>
      <c r="X1267">
        <f ca="1">MIN(1,X1266/('Base Numbers'!$C$5*'Base Numbers'!$C$6))</f>
        <v>0</v>
      </c>
    </row>
    <row r="1268" spans="4:26" x14ac:dyDescent="0.25">
      <c r="D1268" s="1" t="s">
        <v>1473</v>
      </c>
      <c r="E1268">
        <f>IF(AND(E9&gt;=3,E84&gt;=1),ROUND('Base Numbers'!$C$5*'Base Numbers'!$C$6/ROUND(E1259/(E905*'Caster Tables'!C79),2),0),0)</f>
        <v>0</v>
      </c>
      <c r="F1268">
        <f>IF(AND(F9&gt;=3,F84&gt;=1),ROUND('Base Numbers'!$C$5*'Base Numbers'!$C$6/ROUND(F1259/(F905*'Caster Tables'!D79),2),0),0)</f>
        <v>0</v>
      </c>
      <c r="G1268">
        <f>IF(AND(G9&gt;=3,G84&gt;=1),ROUND('Base Numbers'!$C$5*'Base Numbers'!$C$6/ROUND(G1259/(G905*'Caster Tables'!E79),2),0),0)</f>
        <v>0</v>
      </c>
      <c r="H1268">
        <f>IF(AND(H9&gt;=3,H84&gt;=1),ROUND('Base Numbers'!$C$5*'Base Numbers'!$C$6/ROUND(H1259/(H905*'Caster Tables'!F79),2),0),0)</f>
        <v>0</v>
      </c>
      <c r="I1268">
        <f>IF(AND(I9&gt;=3,I84&gt;=1),ROUND('Base Numbers'!$C$5*'Base Numbers'!$C$6/ROUND(I1259/(I905*'Caster Tables'!G79),2),0),0)</f>
        <v>0</v>
      </c>
      <c r="J1268">
        <f>IF(AND(J9&gt;=3,J84&gt;=1),ROUND('Base Numbers'!$C$5*'Base Numbers'!$C$6/ROUND(J1259/(J905*'Caster Tables'!H79),2),0),0)</f>
        <v>0</v>
      </c>
      <c r="K1268">
        <f>IF(AND(K9&gt;=3,K84&gt;=1),ROUND('Base Numbers'!$C$5*'Base Numbers'!$C$6/ROUND(K1259/(K905*'Caster Tables'!I79),2),0),0)</f>
        <v>0</v>
      </c>
      <c r="L1268">
        <f>IF(AND(L9&gt;=3,L84&gt;=1),ROUND('Base Numbers'!$C$5*'Base Numbers'!$C$6/ROUND(L1259/(L905*'Caster Tables'!J79),2),0),0)</f>
        <v>0</v>
      </c>
      <c r="M1268">
        <f>IF(AND(M9&gt;=3,M84&gt;=1),ROUND('Base Numbers'!$C$5*'Base Numbers'!$C$6/ROUND(M1259/(M905*'Caster Tables'!K79),2),0),0)</f>
        <v>0</v>
      </c>
      <c r="N1268">
        <f>IF(AND(N9&gt;=3,N84&gt;=1),ROUND('Base Numbers'!$C$5*'Base Numbers'!$C$6/ROUND(N1259/(N905*'Caster Tables'!L79),2),0),0)</f>
        <v>0</v>
      </c>
      <c r="O1268">
        <f>IF(AND(O9&gt;=3,O84&gt;=1),ROUND('Base Numbers'!$C$5*'Base Numbers'!$C$6/ROUND(O1259/(O905*'Caster Tables'!M79),2),0),0)</f>
        <v>0</v>
      </c>
      <c r="P1268">
        <f>IF(AND(P9&gt;=3,P84&gt;=1),ROUND('Base Numbers'!$C$5*'Base Numbers'!$C$6/ROUND(P1259/(P905*'Caster Tables'!N79),2),0),0)</f>
        <v>0</v>
      </c>
      <c r="Q1268">
        <f>IF(AND(Q9&gt;=3,Q84&gt;=1),ROUND('Base Numbers'!$C$5*'Base Numbers'!$C$6/ROUND(Q1259/(Q905*'Caster Tables'!O79),2),0),0)</f>
        <v>0</v>
      </c>
      <c r="R1268">
        <f>IF(AND(R9&gt;=3,R84&gt;=1),ROUND('Base Numbers'!$C$5*'Base Numbers'!$C$6/ROUND(R1259/(R905*'Caster Tables'!P79),2),0),0)</f>
        <v>0</v>
      </c>
      <c r="S1268">
        <f>IF(AND(S9&gt;=3,S84&gt;=1),ROUND('Base Numbers'!$C$5*'Base Numbers'!$C$6/ROUND(S1259/(S905*'Caster Tables'!Q79),2),0),0)</f>
        <v>0</v>
      </c>
      <c r="T1268">
        <f>IF(AND(T9&gt;=3,T84&gt;=1),ROUND('Base Numbers'!$C$5*'Base Numbers'!$C$6/ROUND(T1259/(T905*'Caster Tables'!R79),2),0),0)</f>
        <v>0</v>
      </c>
      <c r="U1268">
        <f>IF(AND(U9&gt;=3,U84&gt;=1),ROUND('Base Numbers'!$C$5*'Base Numbers'!$C$6/ROUND(U1259/(U905*'Caster Tables'!S79),2),0),0)</f>
        <v>0</v>
      </c>
      <c r="V1268">
        <f>IF(AND(V9&gt;=3,V84&gt;=1),ROUND('Base Numbers'!$C$5*'Base Numbers'!$C$6/ROUND(V1259/(V905*'Caster Tables'!T79),2),0),0)</f>
        <v>0</v>
      </c>
      <c r="W1268">
        <f>IF(AND(W9&gt;=3,W84&gt;=1),ROUND('Base Numbers'!$C$5*'Base Numbers'!$C$6/ROUND(W1259/(W905*'Caster Tables'!U79),2),0),0)</f>
        <v>0</v>
      </c>
      <c r="X1268">
        <f>IF(AND(X9&gt;=3,X84&gt;=1),ROUND('Base Numbers'!$C$5*'Base Numbers'!$C$6/ROUND(X1259/(X905*'Caster Tables'!V79),2),0),0)</f>
        <v>0</v>
      </c>
    </row>
    <row r="1269" spans="4:26" x14ac:dyDescent="0.25">
      <c r="D1269" s="1" t="s">
        <v>1469</v>
      </c>
      <c r="E1269">
        <f ca="1">E1262*(E1261*(1-(1-E1260)^2)*E1263+(1-E1261)*E1260*E1263+E1264*2.5)</f>
        <v>0</v>
      </c>
      <c r="F1269">
        <f t="shared" ref="F1269:X1269" ca="1" si="719">F1262*(F1261*(1-(1-F1260)^2)*F1263+(1-F1261)*F1260*F1263+F1264*2.5)</f>
        <v>0</v>
      </c>
      <c r="G1269">
        <f t="shared" ca="1" si="719"/>
        <v>0</v>
      </c>
      <c r="H1269">
        <f t="shared" ca="1" si="719"/>
        <v>0</v>
      </c>
      <c r="I1269">
        <f t="shared" ca="1" si="719"/>
        <v>0</v>
      </c>
      <c r="J1269">
        <f t="shared" ca="1" si="719"/>
        <v>0</v>
      </c>
      <c r="K1269">
        <f t="shared" ca="1" si="719"/>
        <v>0</v>
      </c>
      <c r="L1269">
        <f t="shared" ca="1" si="719"/>
        <v>0</v>
      </c>
      <c r="M1269">
        <f t="shared" ca="1" si="719"/>
        <v>0</v>
      </c>
      <c r="N1269">
        <f t="shared" ca="1" si="719"/>
        <v>0</v>
      </c>
      <c r="O1269">
        <f t="shared" ca="1" si="719"/>
        <v>0</v>
      </c>
      <c r="P1269">
        <f t="shared" ca="1" si="719"/>
        <v>0</v>
      </c>
      <c r="Q1269">
        <f t="shared" ca="1" si="719"/>
        <v>0</v>
      </c>
      <c r="R1269">
        <f t="shared" ca="1" si="719"/>
        <v>0</v>
      </c>
      <c r="S1269">
        <f t="shared" ca="1" si="719"/>
        <v>0</v>
      </c>
      <c r="T1269">
        <f t="shared" ca="1" si="719"/>
        <v>0</v>
      </c>
      <c r="U1269">
        <f t="shared" ca="1" si="719"/>
        <v>0</v>
      </c>
      <c r="V1269">
        <f t="shared" ca="1" si="719"/>
        <v>0</v>
      </c>
      <c r="W1269">
        <f t="shared" ca="1" si="719"/>
        <v>0</v>
      </c>
      <c r="X1269">
        <f t="shared" ca="1" si="719"/>
        <v>0</v>
      </c>
      <c r="Z1269" t="s">
        <v>1471</v>
      </c>
    </row>
    <row r="1270" spans="4:26" x14ac:dyDescent="0.25">
      <c r="D1270" s="1" t="s">
        <v>1475</v>
      </c>
      <c r="E1270">
        <f ca="1">E1267*E1269</f>
        <v>0</v>
      </c>
      <c r="F1270">
        <f t="shared" ref="F1270:X1270" ca="1" si="720">F1267*F1269</f>
        <v>0</v>
      </c>
      <c r="G1270">
        <f t="shared" ca="1" si="720"/>
        <v>0</v>
      </c>
      <c r="H1270">
        <f t="shared" ca="1" si="720"/>
        <v>0</v>
      </c>
      <c r="I1270">
        <f t="shared" ca="1" si="720"/>
        <v>0</v>
      </c>
      <c r="J1270">
        <f t="shared" ca="1" si="720"/>
        <v>0</v>
      </c>
      <c r="K1270">
        <f t="shared" ca="1" si="720"/>
        <v>0</v>
      </c>
      <c r="L1270">
        <f t="shared" ca="1" si="720"/>
        <v>0</v>
      </c>
      <c r="M1270">
        <f t="shared" ca="1" si="720"/>
        <v>0</v>
      </c>
      <c r="N1270">
        <f t="shared" ca="1" si="720"/>
        <v>0</v>
      </c>
      <c r="O1270">
        <f t="shared" ca="1" si="720"/>
        <v>0</v>
      </c>
      <c r="P1270">
        <f t="shared" ca="1" si="720"/>
        <v>0</v>
      </c>
      <c r="Q1270">
        <f t="shared" ca="1" si="720"/>
        <v>0</v>
      </c>
      <c r="R1270">
        <f t="shared" ca="1" si="720"/>
        <v>0</v>
      </c>
      <c r="S1270">
        <f t="shared" ca="1" si="720"/>
        <v>0</v>
      </c>
      <c r="T1270">
        <f t="shared" ca="1" si="720"/>
        <v>0</v>
      </c>
      <c r="U1270">
        <f t="shared" ca="1" si="720"/>
        <v>0</v>
      </c>
      <c r="V1270">
        <f t="shared" ca="1" si="720"/>
        <v>0</v>
      </c>
      <c r="W1270">
        <f t="shared" ca="1" si="720"/>
        <v>0</v>
      </c>
      <c r="X1270">
        <f t="shared" ca="1" si="720"/>
        <v>0</v>
      </c>
    </row>
    <row r="1271" spans="4:26" x14ac:dyDescent="0.25">
      <c r="D1271" s="1" t="s">
        <v>1476</v>
      </c>
      <c r="E1271">
        <v>0.85</v>
      </c>
      <c r="F1271">
        <v>0.85</v>
      </c>
      <c r="G1271">
        <v>0.85</v>
      </c>
      <c r="H1271">
        <v>0.85</v>
      </c>
      <c r="I1271">
        <v>0.85</v>
      </c>
      <c r="J1271">
        <v>0.85</v>
      </c>
      <c r="K1271">
        <v>0.85</v>
      </c>
      <c r="L1271">
        <v>0.85</v>
      </c>
      <c r="M1271">
        <v>0.85</v>
      </c>
      <c r="N1271">
        <v>0.85</v>
      </c>
      <c r="O1271">
        <v>0.85</v>
      </c>
      <c r="P1271">
        <v>0.85</v>
      </c>
      <c r="Q1271">
        <v>0.85</v>
      </c>
      <c r="R1271">
        <v>0.85</v>
      </c>
      <c r="S1271">
        <v>0.85</v>
      </c>
      <c r="T1271">
        <v>0.85</v>
      </c>
      <c r="U1271">
        <v>0.85</v>
      </c>
      <c r="V1271">
        <v>0.85</v>
      </c>
      <c r="W1271">
        <v>0.85</v>
      </c>
      <c r="X1271">
        <v>0.85</v>
      </c>
    </row>
    <row r="1272" spans="4:26" x14ac:dyDescent="0.25">
      <c r="D1272" s="1" t="s">
        <v>1482</v>
      </c>
      <c r="E1272">
        <f t="shared" ref="E1272:X1272" si="721">IF(AND(E9&gt;=3,E85&gt;=1),E1588*4.5*E1271,0)</f>
        <v>0</v>
      </c>
      <c r="F1272">
        <f t="shared" si="721"/>
        <v>0</v>
      </c>
      <c r="G1272">
        <f t="shared" si="721"/>
        <v>0</v>
      </c>
      <c r="H1272">
        <f t="shared" si="721"/>
        <v>0</v>
      </c>
      <c r="I1272">
        <f t="shared" si="721"/>
        <v>0</v>
      </c>
      <c r="J1272">
        <f t="shared" si="721"/>
        <v>0</v>
      </c>
      <c r="K1272">
        <f t="shared" si="721"/>
        <v>0</v>
      </c>
      <c r="L1272">
        <f t="shared" si="721"/>
        <v>0</v>
      </c>
      <c r="M1272">
        <f t="shared" si="721"/>
        <v>0</v>
      </c>
      <c r="N1272">
        <f t="shared" si="721"/>
        <v>0</v>
      </c>
      <c r="O1272">
        <f t="shared" si="721"/>
        <v>0</v>
      </c>
      <c r="P1272">
        <f t="shared" si="721"/>
        <v>0</v>
      </c>
      <c r="Q1272">
        <f t="shared" si="721"/>
        <v>0</v>
      </c>
      <c r="R1272">
        <f t="shared" si="721"/>
        <v>0</v>
      </c>
      <c r="S1272">
        <f t="shared" si="721"/>
        <v>0</v>
      </c>
      <c r="T1272">
        <f t="shared" si="721"/>
        <v>0</v>
      </c>
      <c r="U1272">
        <f t="shared" si="721"/>
        <v>0</v>
      </c>
      <c r="V1272">
        <f t="shared" si="721"/>
        <v>0</v>
      </c>
      <c r="W1272">
        <f t="shared" si="721"/>
        <v>0</v>
      </c>
      <c r="X1272">
        <f t="shared" si="721"/>
        <v>0</v>
      </c>
    </row>
    <row r="1273" spans="4:26" x14ac:dyDescent="0.25">
      <c r="D1273" t="s">
        <v>1477</v>
      </c>
      <c r="E1273">
        <f t="shared" ref="E1273:X1273" si="722">IF(AND(E9&gt;=3,E85&gt;=1),4.5*IF(E1565,(E638*E654+(1-E638)*E653)*4.5,E529),0)</f>
        <v>0</v>
      </c>
      <c r="F1273">
        <f t="shared" si="722"/>
        <v>0</v>
      </c>
      <c r="G1273">
        <f t="shared" si="722"/>
        <v>0</v>
      </c>
      <c r="H1273">
        <f t="shared" si="722"/>
        <v>0</v>
      </c>
      <c r="I1273">
        <f t="shared" si="722"/>
        <v>0</v>
      </c>
      <c r="J1273">
        <f t="shared" si="722"/>
        <v>0</v>
      </c>
      <c r="K1273">
        <f t="shared" si="722"/>
        <v>0</v>
      </c>
      <c r="L1273">
        <f t="shared" si="722"/>
        <v>0</v>
      </c>
      <c r="M1273">
        <f t="shared" si="722"/>
        <v>0</v>
      </c>
      <c r="N1273">
        <f t="shared" si="722"/>
        <v>0</v>
      </c>
      <c r="O1273">
        <f t="shared" si="722"/>
        <v>0</v>
      </c>
      <c r="P1273">
        <f t="shared" si="722"/>
        <v>0</v>
      </c>
      <c r="Q1273">
        <f t="shared" si="722"/>
        <v>0</v>
      </c>
      <c r="R1273">
        <f t="shared" si="722"/>
        <v>0</v>
      </c>
      <c r="S1273">
        <f t="shared" si="722"/>
        <v>0</v>
      </c>
      <c r="T1273">
        <f t="shared" si="722"/>
        <v>0</v>
      </c>
      <c r="U1273">
        <f t="shared" si="722"/>
        <v>0</v>
      </c>
      <c r="V1273">
        <f t="shared" si="722"/>
        <v>0</v>
      </c>
      <c r="W1273">
        <f t="shared" si="722"/>
        <v>0</v>
      </c>
      <c r="X1273">
        <f t="shared" si="722"/>
        <v>0</v>
      </c>
    </row>
    <row r="1274" spans="4:26" x14ac:dyDescent="0.25">
      <c r="D1274" t="s">
        <v>1478</v>
      </c>
      <c r="E1274">
        <f t="shared" ref="E1274:X1274" si="723">IF(AND(E9&gt;=3,E85&gt;=1,E411&gt;0),E411*E513*4.5+E528*4.5,0)</f>
        <v>0</v>
      </c>
      <c r="F1274">
        <f t="shared" si="723"/>
        <v>0</v>
      </c>
      <c r="G1274">
        <f t="shared" si="723"/>
        <v>0</v>
      </c>
      <c r="H1274">
        <f t="shared" si="723"/>
        <v>0</v>
      </c>
      <c r="I1274">
        <f t="shared" si="723"/>
        <v>0</v>
      </c>
      <c r="J1274">
        <f t="shared" si="723"/>
        <v>0</v>
      </c>
      <c r="K1274">
        <f t="shared" si="723"/>
        <v>0</v>
      </c>
      <c r="L1274">
        <f t="shared" si="723"/>
        <v>0</v>
      </c>
      <c r="M1274">
        <f t="shared" si="723"/>
        <v>0</v>
      </c>
      <c r="N1274">
        <f t="shared" si="723"/>
        <v>0</v>
      </c>
      <c r="O1274">
        <f t="shared" si="723"/>
        <v>0</v>
      </c>
      <c r="P1274">
        <f t="shared" si="723"/>
        <v>0</v>
      </c>
      <c r="Q1274">
        <f t="shared" si="723"/>
        <v>0</v>
      </c>
      <c r="R1274">
        <f t="shared" si="723"/>
        <v>0</v>
      </c>
      <c r="S1274">
        <f t="shared" si="723"/>
        <v>0</v>
      </c>
      <c r="T1274">
        <f t="shared" si="723"/>
        <v>0</v>
      </c>
      <c r="U1274">
        <f t="shared" si="723"/>
        <v>0</v>
      </c>
      <c r="V1274">
        <f t="shared" si="723"/>
        <v>0</v>
      </c>
      <c r="W1274">
        <f t="shared" si="723"/>
        <v>0</v>
      </c>
      <c r="X1274">
        <f t="shared" si="723"/>
        <v>0</v>
      </c>
    </row>
    <row r="1275" spans="4:26" x14ac:dyDescent="0.25">
      <c r="D1275" t="s">
        <v>1570</v>
      </c>
      <c r="E1275">
        <f>IF(AND(E9&gt;=11,E85&gt;=1),2*'Base Numbers'!$G$21,0)</f>
        <v>0</v>
      </c>
      <c r="F1275">
        <f>IF(AND(F9&gt;=11,F85&gt;=1),2*'Base Numbers'!$G$21,0)</f>
        <v>0</v>
      </c>
      <c r="G1275">
        <f>IF(AND(G9&gt;=11,G85&gt;=1),2*'Base Numbers'!$G$21,0)</f>
        <v>0</v>
      </c>
      <c r="H1275">
        <f>IF(AND(H9&gt;=11,H85&gt;=1),2*'Base Numbers'!$G$21,0)</f>
        <v>0</v>
      </c>
      <c r="I1275">
        <f>IF(AND(I9&gt;=11,I85&gt;=1),2*'Base Numbers'!$G$21,0)</f>
        <v>0</v>
      </c>
      <c r="J1275">
        <f>IF(AND(J9&gt;=11,J85&gt;=1),2*'Base Numbers'!$G$21,0)</f>
        <v>0</v>
      </c>
      <c r="K1275">
        <f>IF(AND(K9&gt;=11,K85&gt;=1),2*'Base Numbers'!$G$21,0)</f>
        <v>0</v>
      </c>
      <c r="L1275">
        <f>IF(AND(L9&gt;=11,L85&gt;=1),2*'Base Numbers'!$G$21,0)</f>
        <v>0</v>
      </c>
      <c r="M1275">
        <f>IF(AND(M9&gt;=11,M85&gt;=1),2*'Base Numbers'!$G$21,0)</f>
        <v>0</v>
      </c>
      <c r="N1275">
        <f>IF(AND(N9&gt;=11,N85&gt;=1),2*'Base Numbers'!$G$21,0)</f>
        <v>0</v>
      </c>
      <c r="O1275">
        <f>IF(AND(O9&gt;=11,O85&gt;=1),2*'Base Numbers'!$G$21,0)</f>
        <v>0</v>
      </c>
      <c r="P1275">
        <f>IF(AND(P9&gt;=11,P85&gt;=1),2*'Base Numbers'!$G$21,0)</f>
        <v>0</v>
      </c>
      <c r="Q1275">
        <f>IF(AND(Q9&gt;=11,Q85&gt;=1),2*'Base Numbers'!$G$21,0)</f>
        <v>0</v>
      </c>
      <c r="R1275">
        <f>IF(AND(R9&gt;=11,R85&gt;=1),2*'Base Numbers'!$G$21,0)</f>
        <v>0</v>
      </c>
      <c r="S1275">
        <f>IF(AND(S9&gt;=11,S85&gt;=1),2*'Base Numbers'!$G$21,0)</f>
        <v>0</v>
      </c>
      <c r="T1275">
        <f>IF(AND(T9&gt;=11,T85&gt;=1),2*'Base Numbers'!$G$21,0)</f>
        <v>0</v>
      </c>
      <c r="U1275">
        <f>IF(AND(U9&gt;=11,U85&gt;=1),2*'Base Numbers'!$G$21,0)</f>
        <v>0</v>
      </c>
      <c r="V1275">
        <f>IF(AND(V9&gt;=11,V85&gt;=1),2*'Base Numbers'!$G$21,0)</f>
        <v>0</v>
      </c>
      <c r="W1275">
        <f>IF(AND(W9&gt;=11,W85&gt;=1),2*'Base Numbers'!$G$21,0)</f>
        <v>0</v>
      </c>
      <c r="X1275">
        <f>IF(AND(X9&gt;=11,X85&gt;=1),2*'Base Numbers'!$G$21,0)</f>
        <v>0</v>
      </c>
    </row>
    <row r="1276" spans="4:26" x14ac:dyDescent="0.25">
      <c r="D1276" t="s">
        <v>1483</v>
      </c>
      <c r="E1276">
        <f>3</f>
        <v>3</v>
      </c>
      <c r="F1276">
        <f>3</f>
        <v>3</v>
      </c>
      <c r="G1276">
        <f>3</f>
        <v>3</v>
      </c>
      <c r="H1276">
        <f>3</f>
        <v>3</v>
      </c>
      <c r="I1276">
        <f>3</f>
        <v>3</v>
      </c>
      <c r="J1276">
        <f>3</f>
        <v>3</v>
      </c>
      <c r="K1276">
        <f>3</f>
        <v>3</v>
      </c>
      <c r="L1276">
        <f>3</f>
        <v>3</v>
      </c>
      <c r="M1276">
        <f>3</f>
        <v>3</v>
      </c>
      <c r="N1276">
        <f>3</f>
        <v>3</v>
      </c>
      <c r="O1276">
        <f>3</f>
        <v>3</v>
      </c>
      <c r="P1276">
        <f>3</f>
        <v>3</v>
      </c>
      <c r="Q1276">
        <f>3</f>
        <v>3</v>
      </c>
      <c r="R1276">
        <f>3</f>
        <v>3</v>
      </c>
      <c r="S1276">
        <f>3</f>
        <v>3</v>
      </c>
      <c r="T1276">
        <f>3</f>
        <v>3</v>
      </c>
      <c r="U1276">
        <f>3</f>
        <v>3</v>
      </c>
      <c r="V1276">
        <f>3</f>
        <v>3</v>
      </c>
      <c r="W1276">
        <f>3</f>
        <v>3</v>
      </c>
      <c r="X1276">
        <f>3</f>
        <v>3</v>
      </c>
    </row>
    <row r="1277" spans="4:26" x14ac:dyDescent="0.25">
      <c r="D1277" t="s">
        <v>1567</v>
      </c>
      <c r="E1277">
        <f t="shared" ref="E1277:X1277" ca="1" si="724">IF(E1565,E1276*(E661+E656),E1276*(E583+E584))</f>
        <v>15.507785156250002</v>
      </c>
      <c r="F1277">
        <f t="shared" ca="1" si="724"/>
        <v>15.487006640624998</v>
      </c>
      <c r="G1277">
        <f t="shared" ca="1" si="724"/>
        <v>14.174999999999999</v>
      </c>
      <c r="H1277">
        <f t="shared" ca="1" si="724"/>
        <v>17.25</v>
      </c>
      <c r="I1277">
        <f t="shared" ca="1" si="724"/>
        <v>18.524999999999999</v>
      </c>
      <c r="J1277">
        <f t="shared" ca="1" si="724"/>
        <v>20.624999999999996</v>
      </c>
      <c r="K1277">
        <f t="shared" ca="1" si="724"/>
        <v>20.624999999999996</v>
      </c>
      <c r="L1277">
        <f t="shared" ca="1" si="724"/>
        <v>24.299999999999997</v>
      </c>
      <c r="M1277">
        <f t="shared" ca="1" si="724"/>
        <v>24.299999999999997</v>
      </c>
      <c r="N1277">
        <f t="shared" ca="1" si="724"/>
        <v>24.299999999999997</v>
      </c>
      <c r="O1277">
        <f t="shared" ca="1" si="724"/>
        <v>24.299999999999997</v>
      </c>
      <c r="P1277">
        <f t="shared" ca="1" si="724"/>
        <v>22.724999999999998</v>
      </c>
      <c r="Q1277">
        <f t="shared" ca="1" si="724"/>
        <v>28.275000000000002</v>
      </c>
      <c r="R1277">
        <f t="shared" ca="1" si="724"/>
        <v>28.275000000000002</v>
      </c>
      <c r="S1277">
        <f t="shared" ca="1" si="724"/>
        <v>26.549999999999997</v>
      </c>
      <c r="T1277">
        <f t="shared" ca="1" si="724"/>
        <v>32.948999999999998</v>
      </c>
      <c r="U1277">
        <f t="shared" ca="1" si="724"/>
        <v>33.820124999999997</v>
      </c>
      <c r="V1277">
        <f t="shared" ca="1" si="724"/>
        <v>32.948999999999998</v>
      </c>
      <c r="W1277">
        <f t="shared" ca="1" si="724"/>
        <v>32.948999999999998</v>
      </c>
      <c r="X1277">
        <f t="shared" ca="1" si="724"/>
        <v>32.948999999999998</v>
      </c>
    </row>
    <row r="1278" spans="4:26" x14ac:dyDescent="0.25">
      <c r="D1278" t="s">
        <v>1568</v>
      </c>
      <c r="E1278">
        <f ca="1">E1275*(E1277-E1570-E1571)/('Base Numbers'!$C$5*'Base Numbers'!$C$6)</f>
        <v>0</v>
      </c>
      <c r="F1278">
        <f ca="1">F1275*(F1277-F1570-F1571)/('Base Numbers'!$C$5*'Base Numbers'!$C$6)</f>
        <v>0</v>
      </c>
      <c r="G1278">
        <f ca="1">G1275*(G1277-G1570-G1571)/('Base Numbers'!$C$5*'Base Numbers'!$C$6)</f>
        <v>0</v>
      </c>
      <c r="H1278">
        <f ca="1">H1275*(H1277-H1570-H1571)/('Base Numbers'!$C$5*'Base Numbers'!$C$6)</f>
        <v>0</v>
      </c>
      <c r="I1278">
        <f ca="1">I1275*(I1277-I1570-I1571)/('Base Numbers'!$C$5*'Base Numbers'!$C$6)</f>
        <v>0</v>
      </c>
      <c r="J1278">
        <f ca="1">J1275*(J1277-J1570-J1571)/('Base Numbers'!$C$5*'Base Numbers'!$C$6)</f>
        <v>0</v>
      </c>
      <c r="K1278">
        <f ca="1">K1275*(K1277-K1570-K1571)/('Base Numbers'!$C$5*'Base Numbers'!$C$6)</f>
        <v>0</v>
      </c>
      <c r="L1278">
        <f ca="1">L1275*(L1277-L1570-L1571)/('Base Numbers'!$C$5*'Base Numbers'!$C$6)</f>
        <v>0</v>
      </c>
      <c r="M1278">
        <f ca="1">M1275*(M1277-M1570-M1571)/('Base Numbers'!$C$5*'Base Numbers'!$C$6)</f>
        <v>0</v>
      </c>
      <c r="N1278">
        <f ca="1">N1275*(N1277-N1570-N1571)/('Base Numbers'!$C$5*'Base Numbers'!$C$6)</f>
        <v>0</v>
      </c>
      <c r="O1278">
        <f ca="1">O1275*(O1277-O1570-O1571)/('Base Numbers'!$C$5*'Base Numbers'!$C$6)</f>
        <v>0</v>
      </c>
      <c r="P1278">
        <f ca="1">P1275*(P1277-P1570-P1571)/('Base Numbers'!$C$5*'Base Numbers'!$C$6)</f>
        <v>0</v>
      </c>
      <c r="Q1278">
        <f ca="1">Q1275*(Q1277-Q1570-Q1571)/('Base Numbers'!$C$5*'Base Numbers'!$C$6)</f>
        <v>0</v>
      </c>
      <c r="R1278">
        <f ca="1">R1275*(R1277-R1570-R1571)/('Base Numbers'!$C$5*'Base Numbers'!$C$6)</f>
        <v>0</v>
      </c>
      <c r="S1278">
        <f ca="1">S1275*(S1277-S1570-S1571)/('Base Numbers'!$C$5*'Base Numbers'!$C$6)</f>
        <v>0</v>
      </c>
      <c r="T1278">
        <f ca="1">T1275*(T1277-T1570-T1571)/('Base Numbers'!$C$5*'Base Numbers'!$C$6)</f>
        <v>0</v>
      </c>
      <c r="U1278">
        <f ca="1">U1275*(U1277-U1570-U1571)/('Base Numbers'!$C$5*'Base Numbers'!$C$6)</f>
        <v>0</v>
      </c>
      <c r="V1278">
        <f ca="1">V1275*(V1277-V1570-V1571)/('Base Numbers'!$C$5*'Base Numbers'!$C$6)</f>
        <v>0</v>
      </c>
      <c r="W1278">
        <f ca="1">W1275*(W1277-W1570-W1571)/('Base Numbers'!$C$5*'Base Numbers'!$C$6)</f>
        <v>0</v>
      </c>
      <c r="X1278">
        <f ca="1">X1275*(X1277-X1570-X1571)/('Base Numbers'!$C$5*'Base Numbers'!$C$6)</f>
        <v>0</v>
      </c>
    </row>
    <row r="1279" spans="4:26" x14ac:dyDescent="0.25">
      <c r="D1279" t="s">
        <v>1569</v>
      </c>
      <c r="E1279">
        <f ca="1">E1278+E1272+E1273+E1274</f>
        <v>0</v>
      </c>
      <c r="F1279">
        <f t="shared" ref="F1279:X1279" ca="1" si="725">F1278+F1272+F1273+F1274</f>
        <v>0</v>
      </c>
      <c r="G1279">
        <f t="shared" ca="1" si="725"/>
        <v>0</v>
      </c>
      <c r="H1279">
        <f t="shared" ca="1" si="725"/>
        <v>0</v>
      </c>
      <c r="I1279">
        <f t="shared" ca="1" si="725"/>
        <v>0</v>
      </c>
      <c r="J1279">
        <f t="shared" ca="1" si="725"/>
        <v>0</v>
      </c>
      <c r="K1279">
        <f t="shared" ca="1" si="725"/>
        <v>0</v>
      </c>
      <c r="L1279">
        <f t="shared" ca="1" si="725"/>
        <v>0</v>
      </c>
      <c r="M1279">
        <f t="shared" ca="1" si="725"/>
        <v>0</v>
      </c>
      <c r="N1279">
        <f t="shared" ca="1" si="725"/>
        <v>0</v>
      </c>
      <c r="O1279">
        <f t="shared" ca="1" si="725"/>
        <v>0</v>
      </c>
      <c r="P1279">
        <f t="shared" ca="1" si="725"/>
        <v>0</v>
      </c>
      <c r="Q1279">
        <f t="shared" ca="1" si="725"/>
        <v>0</v>
      </c>
      <c r="R1279">
        <f t="shared" ca="1" si="725"/>
        <v>0</v>
      </c>
      <c r="S1279">
        <f t="shared" ca="1" si="725"/>
        <v>0</v>
      </c>
      <c r="T1279">
        <f t="shared" ca="1" si="725"/>
        <v>0</v>
      </c>
      <c r="U1279">
        <f t="shared" ca="1" si="725"/>
        <v>0</v>
      </c>
      <c r="V1279">
        <f t="shared" ca="1" si="725"/>
        <v>0</v>
      </c>
      <c r="W1279">
        <f t="shared" ca="1" si="725"/>
        <v>0</v>
      </c>
      <c r="X1279">
        <f t="shared" ca="1" si="725"/>
        <v>0</v>
      </c>
    </row>
    <row r="1280" spans="4:26" x14ac:dyDescent="0.25">
      <c r="D1280" t="s">
        <v>1611</v>
      </c>
      <c r="E1280">
        <f t="shared" ref="E1280:X1280" si="726">IF(E9&gt;=20,E38*0.05*IF(E1565,(E649+E651),E564+E566),0)</f>
        <v>0</v>
      </c>
      <c r="F1280">
        <f t="shared" si="726"/>
        <v>0</v>
      </c>
      <c r="G1280">
        <f t="shared" si="726"/>
        <v>0</v>
      </c>
      <c r="H1280">
        <f t="shared" si="726"/>
        <v>0</v>
      </c>
      <c r="I1280">
        <f t="shared" si="726"/>
        <v>0</v>
      </c>
      <c r="J1280">
        <f t="shared" si="726"/>
        <v>0</v>
      </c>
      <c r="K1280">
        <f t="shared" si="726"/>
        <v>0</v>
      </c>
      <c r="L1280">
        <f t="shared" si="726"/>
        <v>0</v>
      </c>
      <c r="M1280">
        <f t="shared" si="726"/>
        <v>0</v>
      </c>
      <c r="N1280">
        <f t="shared" si="726"/>
        <v>0</v>
      </c>
      <c r="O1280">
        <f t="shared" si="726"/>
        <v>0</v>
      </c>
      <c r="P1280">
        <f t="shared" si="726"/>
        <v>0</v>
      </c>
      <c r="Q1280">
        <f t="shared" si="726"/>
        <v>0</v>
      </c>
      <c r="R1280">
        <f t="shared" si="726"/>
        <v>0</v>
      </c>
      <c r="S1280">
        <f t="shared" si="726"/>
        <v>0</v>
      </c>
      <c r="T1280">
        <f t="shared" si="726"/>
        <v>0</v>
      </c>
      <c r="U1280">
        <f t="shared" si="726"/>
        <v>0</v>
      </c>
      <c r="V1280">
        <f t="shared" si="726"/>
        <v>0</v>
      </c>
      <c r="W1280">
        <f t="shared" si="726"/>
        <v>0</v>
      </c>
      <c r="X1280">
        <f t="shared" si="726"/>
        <v>0</v>
      </c>
    </row>
    <row r="1281" spans="4:26" x14ac:dyDescent="0.25">
      <c r="D1281" s="1" t="s">
        <v>349</v>
      </c>
      <c r="E1281">
        <f ca="1">IF(E9&gt;=1,(E1246)/'Base Numbers'!$C$6,0)+E1250+E1254+E1255+E1240+E1241+E1257+E1258+E1270+E1279+E1280</f>
        <v>0</v>
      </c>
      <c r="F1281">
        <f ca="1">IF(F9&gt;=1,(F1246)/'Base Numbers'!$C$6,0)+F1250+F1254+F1255+F1240+F1241+F1257+F1258+F1270+F1279+F1280</f>
        <v>0</v>
      </c>
      <c r="G1281">
        <f ca="1">IF(G9&gt;=1,(G1246)/'Base Numbers'!$C$6,0)+G1250+G1254+G1255+G1240+G1241+G1257+G1258+G1270+G1279+G1280</f>
        <v>0</v>
      </c>
      <c r="H1281">
        <f ca="1">IF(H9&gt;=1,(H1246)/'Base Numbers'!$C$6,0)+H1250+H1254+H1255+H1240+H1241+H1257+H1258+H1270+H1279+H1280</f>
        <v>0</v>
      </c>
      <c r="I1281">
        <f ca="1">IF(I9&gt;=1,(I1246)/'Base Numbers'!$C$6,0)+I1250+I1254+I1255+I1240+I1241+I1257+I1258+I1270+I1279+I1280</f>
        <v>0</v>
      </c>
      <c r="J1281">
        <f ca="1">IF(J9&gt;=1,(J1246)/'Base Numbers'!$C$6,0)+J1250+J1254+J1255+J1240+J1241+J1257+J1258+J1270+J1279+J1280</f>
        <v>0</v>
      </c>
      <c r="K1281">
        <f ca="1">IF(K9&gt;=1,(K1246)/'Base Numbers'!$C$6,0)+K1250+K1254+K1255+K1240+K1241+K1257+K1258+K1270+K1279+K1280</f>
        <v>0</v>
      </c>
      <c r="L1281">
        <f ca="1">IF(L9&gt;=1,(L1246)/'Base Numbers'!$C$6,0)+L1250+L1254+L1255+L1240+L1241+L1257+L1258+L1270+L1279+L1280</f>
        <v>0</v>
      </c>
      <c r="M1281">
        <f ca="1">IF(M9&gt;=1,(M1246)/'Base Numbers'!$C$6,0)+M1250+M1254+M1255+M1240+M1241+M1257+M1258+M1270+M1279+M1280</f>
        <v>0</v>
      </c>
      <c r="N1281">
        <f ca="1">IF(N9&gt;=1,(N1246)/'Base Numbers'!$C$6,0)+N1250+N1254+N1255+N1240+N1241+N1257+N1258+N1270+N1279+N1280</f>
        <v>0</v>
      </c>
      <c r="O1281">
        <f ca="1">IF(O9&gt;=1,(O1246)/'Base Numbers'!$C$6,0)+O1250+O1254+O1255+O1240+O1241+O1257+O1258+O1270+O1279+O1280</f>
        <v>0</v>
      </c>
      <c r="P1281">
        <f ca="1">IF(P9&gt;=1,(P1246)/'Base Numbers'!$C$6,0)+P1250+P1254+P1255+P1240+P1241+P1257+P1258+P1270+P1279+P1280</f>
        <v>0</v>
      </c>
      <c r="Q1281">
        <f ca="1">IF(Q9&gt;=1,(Q1246)/'Base Numbers'!$C$6,0)+Q1250+Q1254+Q1255+Q1240+Q1241+Q1257+Q1258+Q1270+Q1279+Q1280</f>
        <v>0</v>
      </c>
      <c r="R1281">
        <f ca="1">IF(R9&gt;=1,(R1246)/'Base Numbers'!$C$6,0)+R1250+R1254+R1255+R1240+R1241+R1257+R1258+R1270+R1279+R1280</f>
        <v>0</v>
      </c>
      <c r="S1281">
        <f ca="1">IF(S9&gt;=1,(S1246)/'Base Numbers'!$C$6,0)+S1250+S1254+S1255+S1240+S1241+S1257+S1258+S1270+S1279+S1280</f>
        <v>0</v>
      </c>
      <c r="T1281">
        <f ca="1">IF(T9&gt;=1,(T1246)/'Base Numbers'!$C$6,0)+T1250+T1254+T1255+T1240+T1241+T1257+T1258+T1270+T1279+T1280</f>
        <v>0</v>
      </c>
      <c r="U1281">
        <f ca="1">IF(U9&gt;=1,(U1246)/'Base Numbers'!$C$6,0)+U1250+U1254+U1255+U1240+U1241+U1257+U1258+U1270+U1279+U1280</f>
        <v>0</v>
      </c>
      <c r="V1281">
        <f ca="1">IF(V9&gt;=1,(V1246)/'Base Numbers'!$C$6,0)+V1250+V1254+V1255+V1240+V1241+V1257+V1258+V1270+V1279+V1280</f>
        <v>0</v>
      </c>
      <c r="W1281">
        <f ca="1">IF(W9&gt;=1,(W1246)/'Base Numbers'!$C$6,0)+W1250+W1254+W1255+W1240+W1241+W1257+W1258+W1270+W1279+W1280</f>
        <v>0</v>
      </c>
      <c r="X1281">
        <f ca="1">IF(X9&gt;=1,(X1246)/'Base Numbers'!$C$6,0)+X1250+X1254+X1255+X1240+X1241+X1257+X1258+X1270+X1279+X1280</f>
        <v>0</v>
      </c>
    </row>
    <row r="1282" spans="4:26" x14ac:dyDescent="0.25">
      <c r="D1282" s="1"/>
    </row>
    <row r="1283" spans="4:26" ht="15.75" thickBot="1" x14ac:dyDescent="0.3">
      <c r="D1283" s="44" t="s">
        <v>348</v>
      </c>
      <c r="E1283" s="41"/>
      <c r="F1283" s="41"/>
      <c r="G1283" s="41"/>
      <c r="H1283" s="41"/>
      <c r="I1283" s="41"/>
      <c r="J1283" s="41"/>
      <c r="K1283" s="41"/>
      <c r="L1283" s="41"/>
      <c r="M1283" s="41"/>
      <c r="N1283" s="41"/>
      <c r="O1283" s="41"/>
      <c r="P1283" s="41"/>
      <c r="Q1283" s="41"/>
      <c r="R1283" s="41"/>
      <c r="S1283" s="41"/>
      <c r="T1283" s="41"/>
      <c r="U1283" s="41"/>
      <c r="V1283" s="41"/>
      <c r="W1283" s="41"/>
      <c r="X1283" s="41"/>
    </row>
    <row r="1284" spans="4:26" x14ac:dyDescent="0.25">
      <c r="D1284" s="1" t="s">
        <v>1163</v>
      </c>
      <c r="E1284">
        <f>IF(E10&gt;=17,2,IF(E10&gt;=2,1,0))*(1+'Base Numbers'!$C$7)</f>
        <v>0</v>
      </c>
      <c r="F1284">
        <f>IF(F10&gt;=17,2,IF(F10&gt;=2,1,0))*(1+'Base Numbers'!$C$7)</f>
        <v>0</v>
      </c>
      <c r="G1284">
        <f>IF(G10&gt;=17,2,IF(G10&gt;=2,1,0))*(1+'Base Numbers'!$C$7)</f>
        <v>0</v>
      </c>
      <c r="H1284">
        <f>IF(H10&gt;=17,2,IF(H10&gt;=2,1,0))*(1+'Base Numbers'!$C$7)</f>
        <v>0</v>
      </c>
      <c r="I1284">
        <f>IF(I10&gt;=17,2,IF(I10&gt;=2,1,0))*(1+'Base Numbers'!$C$7)</f>
        <v>0</v>
      </c>
      <c r="J1284">
        <f>IF(J10&gt;=17,2,IF(J10&gt;=2,1,0))*(1+'Base Numbers'!$C$7)</f>
        <v>0</v>
      </c>
      <c r="K1284">
        <f>IF(K10&gt;=17,2,IF(K10&gt;=2,1,0))*(1+'Base Numbers'!$C$7)</f>
        <v>0</v>
      </c>
      <c r="L1284">
        <f>IF(L10&gt;=17,2,IF(L10&gt;=2,1,0))*(1+'Base Numbers'!$C$7)</f>
        <v>0</v>
      </c>
      <c r="M1284">
        <f>IF(M10&gt;=17,2,IF(M10&gt;=2,1,0))*(1+'Base Numbers'!$C$7)</f>
        <v>0</v>
      </c>
      <c r="N1284">
        <f>IF(N10&gt;=17,2,IF(N10&gt;=2,1,0))*(1+'Base Numbers'!$C$7)</f>
        <v>0</v>
      </c>
      <c r="O1284">
        <f>IF(O10&gt;=17,2,IF(O10&gt;=2,1,0))*(1+'Base Numbers'!$C$7)</f>
        <v>0</v>
      </c>
      <c r="P1284">
        <f>IF(P10&gt;=17,2,IF(P10&gt;=2,1,0))*(1+'Base Numbers'!$C$7)</f>
        <v>0</v>
      </c>
      <c r="Q1284">
        <f>IF(Q10&gt;=17,2,IF(Q10&gt;=2,1,0))*(1+'Base Numbers'!$C$7)</f>
        <v>0</v>
      </c>
      <c r="R1284">
        <f>IF(R10&gt;=17,2,IF(R10&gt;=2,1,0))*(1+'Base Numbers'!$C$7)</f>
        <v>0</v>
      </c>
      <c r="S1284">
        <f>IF(S10&gt;=17,2,IF(S10&gt;=2,1,0))*(1+'Base Numbers'!$C$7)</f>
        <v>0</v>
      </c>
      <c r="T1284">
        <f>IF(T10&gt;=17,2,IF(T10&gt;=2,1,0))*(1+'Base Numbers'!$C$7)</f>
        <v>0</v>
      </c>
      <c r="U1284">
        <f>IF(U10&gt;=17,2,IF(U10&gt;=2,1,0))*(1+'Base Numbers'!$C$7)</f>
        <v>0</v>
      </c>
      <c r="V1284">
        <f>IF(V10&gt;=17,2,IF(V10&gt;=2,1,0))*(1+'Base Numbers'!$C$7)</f>
        <v>0</v>
      </c>
      <c r="W1284">
        <f>IF(W10&gt;=17,2,IF(W10&gt;=2,1,0))*(1+'Base Numbers'!$C$7)</f>
        <v>0</v>
      </c>
      <c r="X1284">
        <f>IF(X10&gt;=17,2,IF(X10&gt;=2,1,0))*(1+'Base Numbers'!$C$7)</f>
        <v>0</v>
      </c>
    </row>
    <row r="1285" spans="4:26" x14ac:dyDescent="0.25">
      <c r="D1285" t="s">
        <v>367</v>
      </c>
      <c r="E1285">
        <f t="shared" ref="E1285:X1285" ca="1" si="727">(E591+E592)*E338/E371+E609*(1-E333)</f>
        <v>10.530788271158855</v>
      </c>
      <c r="F1285">
        <f t="shared" ca="1" si="727"/>
        <v>10.330434518701171</v>
      </c>
      <c r="G1285">
        <f t="shared" ca="1" si="727"/>
        <v>6.9969374999999987</v>
      </c>
      <c r="H1285">
        <f t="shared" ca="1" si="727"/>
        <v>6.9411249999999995</v>
      </c>
      <c r="I1285">
        <f t="shared" ca="1" si="727"/>
        <v>11.779999999999998</v>
      </c>
      <c r="J1285">
        <f t="shared" ca="1" si="727"/>
        <v>12.497499999999999</v>
      </c>
      <c r="K1285">
        <f t="shared" ca="1" si="727"/>
        <v>11.709218749999998</v>
      </c>
      <c r="L1285">
        <f t="shared" ca="1" si="727"/>
        <v>9.1873147499999988</v>
      </c>
      <c r="M1285">
        <f t="shared" ca="1" si="727"/>
        <v>8.2292721880744963</v>
      </c>
      <c r="N1285">
        <f t="shared" ca="1" si="727"/>
        <v>7.4459179476292219</v>
      </c>
      <c r="O1285">
        <f t="shared" ca="1" si="727"/>
        <v>8.2073736495748868</v>
      </c>
      <c r="P1285">
        <f t="shared" ca="1" si="727"/>
        <v>7.0279225765005826</v>
      </c>
      <c r="Q1285">
        <f t="shared" ca="1" si="727"/>
        <v>6.773984898964617</v>
      </c>
      <c r="R1285">
        <f t="shared" ca="1" si="727"/>
        <v>6.773984898964617</v>
      </c>
      <c r="S1285">
        <f t="shared" ca="1" si="727"/>
        <v>5.0831240699575488</v>
      </c>
      <c r="T1285">
        <f t="shared" ca="1" si="727"/>
        <v>6.1591646845528061</v>
      </c>
      <c r="U1285">
        <f t="shared" ca="1" si="727"/>
        <v>7.1282221851455194</v>
      </c>
      <c r="V1285">
        <f t="shared" ca="1" si="727"/>
        <v>6.9298915121217091</v>
      </c>
      <c r="W1285">
        <f t="shared" ca="1" si="727"/>
        <v>6.9257737830215156</v>
      </c>
      <c r="X1285">
        <f t="shared" ca="1" si="727"/>
        <v>6.9257737830215156</v>
      </c>
    </row>
    <row r="1286" spans="4:26" x14ac:dyDescent="0.25">
      <c r="D1286" s="1" t="s">
        <v>818</v>
      </c>
      <c r="E1286">
        <f ca="1">E1570+E1571</f>
        <v>6.233920790690104</v>
      </c>
      <c r="F1286">
        <f t="shared" ref="F1286:X1286" ca="1" si="728">F1570+F1571</f>
        <v>6.0425037862792967</v>
      </c>
      <c r="G1286">
        <f t="shared" ca="1" si="728"/>
        <v>5.4613124999999991</v>
      </c>
      <c r="H1286">
        <f t="shared" ca="1" si="728"/>
        <v>6.5098750000000001</v>
      </c>
      <c r="I1286">
        <f t="shared" ca="1" si="728"/>
        <v>11.316874999999998</v>
      </c>
      <c r="J1286">
        <f t="shared" ca="1" si="728"/>
        <v>11.981874999999999</v>
      </c>
      <c r="K1286">
        <f t="shared" ca="1" si="728"/>
        <v>11.193593749999998</v>
      </c>
      <c r="L1286">
        <f t="shared" ca="1" si="728"/>
        <v>8.5798147499999988</v>
      </c>
      <c r="M1286">
        <f t="shared" ca="1" si="728"/>
        <v>7.2488508157894742</v>
      </c>
      <c r="N1286">
        <f t="shared" ca="1" si="728"/>
        <v>6.8023147499999999</v>
      </c>
      <c r="O1286">
        <f t="shared" ca="1" si="728"/>
        <v>7.3041501122449013</v>
      </c>
      <c r="P1286">
        <f t="shared" ca="1" si="728"/>
        <v>5.6085200416597196</v>
      </c>
      <c r="Q1286">
        <f t="shared" ca="1" si="728"/>
        <v>5.5010867788094808</v>
      </c>
      <c r="R1286">
        <f t="shared" ca="1" si="728"/>
        <v>5.5010867788094808</v>
      </c>
      <c r="S1286">
        <f t="shared" ca="1" si="728"/>
        <v>4.2514432056952387</v>
      </c>
      <c r="T1286">
        <f t="shared" ca="1" si="728"/>
        <v>5.331099137332167</v>
      </c>
      <c r="U1286">
        <f t="shared" ca="1" si="728"/>
        <v>6.376543730624495</v>
      </c>
      <c r="V1286">
        <f t="shared" ca="1" si="728"/>
        <v>6.2180726774459956</v>
      </c>
      <c r="W1286">
        <f t="shared" ca="1" si="728"/>
        <v>6.2180726774459956</v>
      </c>
      <c r="X1286">
        <f t="shared" ca="1" si="728"/>
        <v>6.2180726774459956</v>
      </c>
    </row>
    <row r="1287" spans="4:26" x14ac:dyDescent="0.25">
      <c r="D1287" s="1" t="s">
        <v>368</v>
      </c>
      <c r="E1287">
        <f t="shared" ref="E1287:X1287" si="729">IF(AND(E10&gt;=7,E59&gt;=1),MAX(0,E1285-E1286),0)</f>
        <v>0</v>
      </c>
      <c r="F1287">
        <f t="shared" si="729"/>
        <v>0</v>
      </c>
      <c r="G1287">
        <f t="shared" si="729"/>
        <v>0</v>
      </c>
      <c r="H1287">
        <f t="shared" si="729"/>
        <v>0</v>
      </c>
      <c r="I1287">
        <f t="shared" si="729"/>
        <v>0</v>
      </c>
      <c r="J1287">
        <f t="shared" si="729"/>
        <v>0</v>
      </c>
      <c r="K1287">
        <f t="shared" si="729"/>
        <v>0</v>
      </c>
      <c r="L1287">
        <f t="shared" si="729"/>
        <v>0</v>
      </c>
      <c r="M1287">
        <f t="shared" si="729"/>
        <v>0</v>
      </c>
      <c r="N1287">
        <f t="shared" si="729"/>
        <v>0</v>
      </c>
      <c r="O1287">
        <f t="shared" si="729"/>
        <v>0</v>
      </c>
      <c r="P1287">
        <f t="shared" si="729"/>
        <v>0</v>
      </c>
      <c r="Q1287">
        <f t="shared" si="729"/>
        <v>0</v>
      </c>
      <c r="R1287">
        <f t="shared" si="729"/>
        <v>0</v>
      </c>
      <c r="S1287">
        <f t="shared" si="729"/>
        <v>0</v>
      </c>
      <c r="T1287">
        <f t="shared" si="729"/>
        <v>0</v>
      </c>
      <c r="U1287">
        <f t="shared" si="729"/>
        <v>0</v>
      </c>
      <c r="V1287">
        <f t="shared" si="729"/>
        <v>0</v>
      </c>
      <c r="W1287">
        <f t="shared" si="729"/>
        <v>0</v>
      </c>
      <c r="X1287">
        <f t="shared" si="729"/>
        <v>0</v>
      </c>
    </row>
    <row r="1288" spans="4:26" x14ac:dyDescent="0.25">
      <c r="D1288" s="1" t="s">
        <v>371</v>
      </c>
      <c r="E1288">
        <f>(IF(AND($B$61&gt;=1,E6&gt;=$B$61),1,0)+IF(E57&gt;=1,IF(E10&gt;=15,6,IF(E10&gt;=7,5,IF(E10&gt;=3,4,0))),0))*(1+'Base Numbers'!$C$7)+IF(AND(E57&gt;=1,E10&gt;=15),'Base Numbers'!$C$5-(1+'Base Numbers'!$C$7),0)</f>
        <v>0</v>
      </c>
      <c r="F1288">
        <f>(IF(AND($B$61&gt;=1,F6&gt;=$B$61),1,0)+IF(F57&gt;=1,IF(F10&gt;=15,6,IF(F10&gt;=7,5,IF(F10&gt;=3,4,0))),0))*(1+'Base Numbers'!$C$7)+IF(AND(F57&gt;=1,F10&gt;=15),'Base Numbers'!$C$5-(1+'Base Numbers'!$C$7),0)</f>
        <v>0</v>
      </c>
      <c r="G1288">
        <f>(IF(AND($B$61&gt;=1,G6&gt;=$B$61),1,0)+IF(G57&gt;=1,IF(G10&gt;=15,6,IF(G10&gt;=7,5,IF(G10&gt;=3,4,0))),0))*(1+'Base Numbers'!$C$7)+IF(AND(G57&gt;=1,G10&gt;=15),'Base Numbers'!$C$5-(1+'Base Numbers'!$C$7),0)</f>
        <v>0</v>
      </c>
      <c r="H1288">
        <f>(IF(AND($B$61&gt;=1,H6&gt;=$B$61),1,0)+IF(H57&gt;=1,IF(H10&gt;=15,6,IF(H10&gt;=7,5,IF(H10&gt;=3,4,0))),0))*(1+'Base Numbers'!$C$7)+IF(AND(H57&gt;=1,H10&gt;=15),'Base Numbers'!$C$5-(1+'Base Numbers'!$C$7),0)</f>
        <v>0</v>
      </c>
      <c r="I1288">
        <f>(IF(AND($B$61&gt;=1,I6&gt;=$B$61),1,0)+IF(I57&gt;=1,IF(I10&gt;=15,6,IF(I10&gt;=7,5,IF(I10&gt;=3,4,0))),0))*(1+'Base Numbers'!$C$7)+IF(AND(I57&gt;=1,I10&gt;=15),'Base Numbers'!$C$5-(1+'Base Numbers'!$C$7),0)</f>
        <v>0</v>
      </c>
      <c r="J1288">
        <f>(IF(AND($B$61&gt;=1,J6&gt;=$B$61),1,0)+IF(J57&gt;=1,IF(J10&gt;=15,6,IF(J10&gt;=7,5,IF(J10&gt;=3,4,0))),0))*(1+'Base Numbers'!$C$7)+IF(AND(J57&gt;=1,J10&gt;=15),'Base Numbers'!$C$5-(1+'Base Numbers'!$C$7),0)</f>
        <v>0</v>
      </c>
      <c r="K1288">
        <f>(IF(AND($B$61&gt;=1,K6&gt;=$B$61),1,0)+IF(K57&gt;=1,IF(K10&gt;=15,6,IF(K10&gt;=7,5,IF(K10&gt;=3,4,0))),0))*(1+'Base Numbers'!$C$7)+IF(AND(K57&gt;=1,K10&gt;=15),'Base Numbers'!$C$5-(1+'Base Numbers'!$C$7),0)</f>
        <v>0</v>
      </c>
      <c r="L1288">
        <f>(IF(AND($B$61&gt;=1,L6&gt;=$B$61),1,0)+IF(L57&gt;=1,IF(L10&gt;=15,6,IF(L10&gt;=7,5,IF(L10&gt;=3,4,0))),0))*(1+'Base Numbers'!$C$7)+IF(AND(L57&gt;=1,L10&gt;=15),'Base Numbers'!$C$5-(1+'Base Numbers'!$C$7),0)</f>
        <v>0</v>
      </c>
      <c r="M1288">
        <f>(IF(AND($B$61&gt;=1,M6&gt;=$B$61),1,0)+IF(M57&gt;=1,IF(M10&gt;=15,6,IF(M10&gt;=7,5,IF(M10&gt;=3,4,0))),0))*(1+'Base Numbers'!$C$7)+IF(AND(M57&gt;=1,M10&gt;=15),'Base Numbers'!$C$5-(1+'Base Numbers'!$C$7),0)</f>
        <v>0</v>
      </c>
      <c r="N1288">
        <f>(IF(AND($B$61&gt;=1,N6&gt;=$B$61),1,0)+IF(N57&gt;=1,IF(N10&gt;=15,6,IF(N10&gt;=7,5,IF(N10&gt;=3,4,0))),0))*(1+'Base Numbers'!$C$7)+IF(AND(N57&gt;=1,N10&gt;=15),'Base Numbers'!$C$5-(1+'Base Numbers'!$C$7),0)</f>
        <v>0</v>
      </c>
      <c r="O1288">
        <f>(IF(AND($B$61&gt;=1,O6&gt;=$B$61),1,0)+IF(O57&gt;=1,IF(O10&gt;=15,6,IF(O10&gt;=7,5,IF(O10&gt;=3,4,0))),0))*(1+'Base Numbers'!$C$7)+IF(AND(O57&gt;=1,O10&gt;=15),'Base Numbers'!$C$5-(1+'Base Numbers'!$C$7),0)</f>
        <v>0</v>
      </c>
      <c r="P1288">
        <f>(IF(AND($B$61&gt;=1,P6&gt;=$B$61),1,0)+IF(P57&gt;=1,IF(P10&gt;=15,6,IF(P10&gt;=7,5,IF(P10&gt;=3,4,0))),0))*(1+'Base Numbers'!$C$7)+IF(AND(P57&gt;=1,P10&gt;=15),'Base Numbers'!$C$5-(1+'Base Numbers'!$C$7),0)</f>
        <v>0</v>
      </c>
      <c r="Q1288">
        <f>(IF(AND($B$61&gt;=1,Q6&gt;=$B$61),1,0)+IF(Q57&gt;=1,IF(Q10&gt;=15,6,IF(Q10&gt;=7,5,IF(Q10&gt;=3,4,0))),0))*(1+'Base Numbers'!$C$7)+IF(AND(Q57&gt;=1,Q10&gt;=15),'Base Numbers'!$C$5-(1+'Base Numbers'!$C$7),0)</f>
        <v>0</v>
      </c>
      <c r="R1288">
        <f>(IF(AND($B$61&gt;=1,R6&gt;=$B$61),1,0)+IF(R57&gt;=1,IF(R10&gt;=15,6,IF(R10&gt;=7,5,IF(R10&gt;=3,4,0))),0))*(1+'Base Numbers'!$C$7)+IF(AND(R57&gt;=1,R10&gt;=15),'Base Numbers'!$C$5-(1+'Base Numbers'!$C$7),0)</f>
        <v>0</v>
      </c>
      <c r="S1288">
        <f>(IF(AND($B$61&gt;=1,S6&gt;=$B$61),1,0)+IF(S57&gt;=1,IF(S10&gt;=15,6,IF(S10&gt;=7,5,IF(S10&gt;=3,4,0))),0))*(1+'Base Numbers'!$C$7)+IF(AND(S57&gt;=1,S10&gt;=15),'Base Numbers'!$C$5-(1+'Base Numbers'!$C$7),0)</f>
        <v>0</v>
      </c>
      <c r="T1288">
        <f>(IF(AND($B$61&gt;=1,T6&gt;=$B$61),1,0)+IF(T57&gt;=1,IF(T10&gt;=15,6,IF(T10&gt;=7,5,IF(T10&gt;=3,4,0))),0))*(1+'Base Numbers'!$C$7)+IF(AND(T57&gt;=1,T10&gt;=15),'Base Numbers'!$C$5-(1+'Base Numbers'!$C$7),0)</f>
        <v>0</v>
      </c>
      <c r="U1288">
        <f>(IF(AND($B$61&gt;=1,U6&gt;=$B$61),1,0)+IF(U57&gt;=1,IF(U10&gt;=15,6,IF(U10&gt;=7,5,IF(U10&gt;=3,4,0))),0))*(1+'Base Numbers'!$C$7)+IF(AND(U57&gt;=1,U10&gt;=15),'Base Numbers'!$C$5-(1+'Base Numbers'!$C$7),0)</f>
        <v>0</v>
      </c>
      <c r="V1288">
        <f>(IF(AND($B$61&gt;=1,V6&gt;=$B$61),1,0)+IF(V57&gt;=1,IF(V10&gt;=15,6,IF(V10&gt;=7,5,IF(V10&gt;=3,4,0))),0))*(1+'Base Numbers'!$C$7)+IF(AND(V57&gt;=1,V10&gt;=15),'Base Numbers'!$C$5-(1+'Base Numbers'!$C$7),0)</f>
        <v>0</v>
      </c>
      <c r="W1288">
        <f>(IF(AND($B$61&gt;=1,W6&gt;=$B$61),1,0)+IF(W57&gt;=1,IF(W10&gt;=15,6,IF(W10&gt;=7,5,IF(W10&gt;=3,4,0))),0))*(1+'Base Numbers'!$C$7)+IF(AND(W57&gt;=1,W10&gt;=15),'Base Numbers'!$C$5-(1+'Base Numbers'!$C$7),0)</f>
        <v>0</v>
      </c>
      <c r="X1288">
        <f>(IF(AND($B$61&gt;=1,X6&gt;=$B$61),1,0)+IF(X57&gt;=1,IF(X10&gt;=15,6,IF(X10&gt;=7,5,IF(X10&gt;=3,4,0))),0))*(1+'Base Numbers'!$C$7)+IF(AND(X57&gt;=1,X10&gt;=15),'Base Numbers'!$C$5-(1+'Base Numbers'!$C$7),0)</f>
        <v>0</v>
      </c>
    </row>
    <row r="1289" spans="4:26" x14ac:dyDescent="0.25">
      <c r="D1289" s="1" t="s">
        <v>372</v>
      </c>
      <c r="E1289">
        <f t="shared" ref="E1289:X1289" si="730">IF(E57&gt;=1,IF(E10&gt;=18,6.5,IF(E10&gt;=10,5.5,IF(E10&gt;=3,4.5,0))),IF(E1288&gt;0,3.5,0))</f>
        <v>0</v>
      </c>
      <c r="F1289">
        <f t="shared" si="730"/>
        <v>0</v>
      </c>
      <c r="G1289">
        <f t="shared" si="730"/>
        <v>0</v>
      </c>
      <c r="H1289">
        <f t="shared" si="730"/>
        <v>0</v>
      </c>
      <c r="I1289">
        <f t="shared" si="730"/>
        <v>0</v>
      </c>
      <c r="J1289">
        <f t="shared" si="730"/>
        <v>0</v>
      </c>
      <c r="K1289">
        <f t="shared" si="730"/>
        <v>0</v>
      </c>
      <c r="L1289">
        <f t="shared" si="730"/>
        <v>0</v>
      </c>
      <c r="M1289">
        <f t="shared" si="730"/>
        <v>0</v>
      </c>
      <c r="N1289">
        <f t="shared" si="730"/>
        <v>0</v>
      </c>
      <c r="O1289">
        <f t="shared" si="730"/>
        <v>0</v>
      </c>
      <c r="P1289">
        <f t="shared" si="730"/>
        <v>0</v>
      </c>
      <c r="Q1289">
        <f t="shared" si="730"/>
        <v>0</v>
      </c>
      <c r="R1289">
        <f t="shared" si="730"/>
        <v>0</v>
      </c>
      <c r="S1289">
        <f t="shared" si="730"/>
        <v>0</v>
      </c>
      <c r="T1289">
        <f t="shared" si="730"/>
        <v>0</v>
      </c>
      <c r="U1289">
        <f t="shared" si="730"/>
        <v>0</v>
      </c>
      <c r="V1289">
        <f t="shared" si="730"/>
        <v>0</v>
      </c>
      <c r="W1289">
        <f t="shared" si="730"/>
        <v>0</v>
      </c>
      <c r="X1289">
        <f t="shared" si="730"/>
        <v>0</v>
      </c>
    </row>
    <row r="1290" spans="4:26" x14ac:dyDescent="0.25">
      <c r="D1290" s="1" t="s">
        <v>2010</v>
      </c>
      <c r="E1290">
        <f>IF(E162,0,0.65*E1288/('Base Numbers'!$C$5*'Base Numbers'!$C$6))</f>
        <v>0</v>
      </c>
      <c r="F1290">
        <f>IF(F162,0,0.65*F1288/('Base Numbers'!$C$5*'Base Numbers'!$C$6))</f>
        <v>0</v>
      </c>
      <c r="G1290">
        <f>IF(G162,0,0.65*G1288/('Base Numbers'!$C$5*'Base Numbers'!$C$6))</f>
        <v>0</v>
      </c>
      <c r="H1290">
        <f>IF(H162,0,0.65*H1288/('Base Numbers'!$C$5*'Base Numbers'!$C$6))</f>
        <v>0</v>
      </c>
      <c r="I1290">
        <f>IF(I162,0,0.65*I1288/('Base Numbers'!$C$5*'Base Numbers'!$C$6))</f>
        <v>0</v>
      </c>
      <c r="J1290">
        <f>IF(J162,0,0.65*J1288/('Base Numbers'!$C$5*'Base Numbers'!$C$6))</f>
        <v>0</v>
      </c>
      <c r="K1290">
        <f>IF(K162,0,0.65*K1288/('Base Numbers'!$C$5*'Base Numbers'!$C$6))</f>
        <v>0</v>
      </c>
      <c r="L1290">
        <f>IF(L162,0,0.65*L1288/('Base Numbers'!$C$5*'Base Numbers'!$C$6))</f>
        <v>0</v>
      </c>
      <c r="M1290">
        <f>IF(M162,0,0.65*M1288/('Base Numbers'!$C$5*'Base Numbers'!$C$6))</f>
        <v>0</v>
      </c>
      <c r="N1290">
        <f>IF(N162,0,0.65*N1288/('Base Numbers'!$C$5*'Base Numbers'!$C$6))</f>
        <v>0</v>
      </c>
      <c r="O1290">
        <f>IF(O162,0,0.65*O1288/('Base Numbers'!$C$5*'Base Numbers'!$C$6))</f>
        <v>0</v>
      </c>
      <c r="P1290">
        <f>IF(P162,0,0.65*P1288/('Base Numbers'!$C$5*'Base Numbers'!$C$6))</f>
        <v>0</v>
      </c>
      <c r="Q1290">
        <f>IF(Q162,0,0.65*Q1288/('Base Numbers'!$C$5*'Base Numbers'!$C$6))</f>
        <v>0</v>
      </c>
      <c r="R1290">
        <f>IF(R162,0,0.65*R1288/('Base Numbers'!$C$5*'Base Numbers'!$C$6))</f>
        <v>0</v>
      </c>
      <c r="S1290">
        <f>IF(S162,0,0.65*S1288/('Base Numbers'!$C$5*'Base Numbers'!$C$6))</f>
        <v>0</v>
      </c>
      <c r="T1290">
        <f>IF(T162,0,0.65*T1288/('Base Numbers'!$C$5*'Base Numbers'!$C$6))</f>
        <v>0</v>
      </c>
      <c r="U1290">
        <f>IF(U162,0,0.65*U1288/('Base Numbers'!$C$5*'Base Numbers'!$C$6))</f>
        <v>0</v>
      </c>
      <c r="V1290">
        <f>IF(V162,0,0.65*V1288/('Base Numbers'!$C$5*'Base Numbers'!$C$6))</f>
        <v>0</v>
      </c>
      <c r="W1290">
        <f>IF(W162,0,0.65*W1288/('Base Numbers'!$C$5*'Base Numbers'!$C$6))</f>
        <v>0</v>
      </c>
      <c r="X1290">
        <f>IF(X162,0,0.65*X1288/('Base Numbers'!$C$5*'Base Numbers'!$C$6))</f>
        <v>0</v>
      </c>
      <c r="Z1290" t="s">
        <v>2013</v>
      </c>
    </row>
    <row r="1291" spans="4:26" x14ac:dyDescent="0.25">
      <c r="D1291" s="1" t="s">
        <v>2011</v>
      </c>
      <c r="E1291">
        <f t="shared" ref="E1291:X1291" si="731">E410</f>
        <v>0</v>
      </c>
      <c r="F1291">
        <f t="shared" si="731"/>
        <v>0</v>
      </c>
      <c r="G1291">
        <f t="shared" si="731"/>
        <v>0</v>
      </c>
      <c r="H1291">
        <f t="shared" si="731"/>
        <v>0</v>
      </c>
      <c r="I1291">
        <f t="shared" si="731"/>
        <v>0</v>
      </c>
      <c r="J1291">
        <f t="shared" si="731"/>
        <v>0</v>
      </c>
      <c r="K1291">
        <f t="shared" si="731"/>
        <v>0</v>
      </c>
      <c r="L1291">
        <f t="shared" si="731"/>
        <v>0</v>
      </c>
      <c r="M1291">
        <f t="shared" si="731"/>
        <v>0</v>
      </c>
      <c r="N1291">
        <f t="shared" si="731"/>
        <v>0</v>
      </c>
      <c r="O1291">
        <f t="shared" si="731"/>
        <v>0</v>
      </c>
      <c r="P1291">
        <f t="shared" si="731"/>
        <v>0</v>
      </c>
      <c r="Q1291">
        <f t="shared" si="731"/>
        <v>0</v>
      </c>
      <c r="R1291">
        <f t="shared" si="731"/>
        <v>0</v>
      </c>
      <c r="S1291">
        <f t="shared" si="731"/>
        <v>0</v>
      </c>
      <c r="T1291">
        <f t="shared" si="731"/>
        <v>0</v>
      </c>
      <c r="U1291">
        <f t="shared" si="731"/>
        <v>0</v>
      </c>
      <c r="V1291">
        <f t="shared" si="731"/>
        <v>0</v>
      </c>
      <c r="W1291">
        <f t="shared" si="731"/>
        <v>0</v>
      </c>
      <c r="X1291">
        <f t="shared" si="731"/>
        <v>0</v>
      </c>
    </row>
    <row r="1292" spans="4:26" x14ac:dyDescent="0.25">
      <c r="D1292" s="1" t="s">
        <v>2012</v>
      </c>
      <c r="E1292">
        <f>MAX(0,E1288-E1291*'Base Numbers'!$C$5*'Base Numbers'!$C$6)</f>
        <v>0</v>
      </c>
      <c r="F1292">
        <f>MAX(0,F1288-F1291*'Base Numbers'!$C$5*'Base Numbers'!$C$6)</f>
        <v>0</v>
      </c>
      <c r="G1292">
        <f>MAX(0,G1288-G1291*'Base Numbers'!$C$5*'Base Numbers'!$C$6)</f>
        <v>0</v>
      </c>
      <c r="H1292">
        <f>MAX(0,H1288-H1291*'Base Numbers'!$C$5*'Base Numbers'!$C$6)</f>
        <v>0</v>
      </c>
      <c r="I1292">
        <f>MAX(0,I1288-I1291*'Base Numbers'!$C$5*'Base Numbers'!$C$6)</f>
        <v>0</v>
      </c>
      <c r="J1292">
        <f>MAX(0,J1288-J1291*'Base Numbers'!$C$5*'Base Numbers'!$C$6)</f>
        <v>0</v>
      </c>
      <c r="K1292">
        <f>MAX(0,K1288-K1291*'Base Numbers'!$C$5*'Base Numbers'!$C$6)</f>
        <v>0</v>
      </c>
      <c r="L1292">
        <f>MAX(0,L1288-L1291*'Base Numbers'!$C$5*'Base Numbers'!$C$6)</f>
        <v>0</v>
      </c>
      <c r="M1292">
        <f>MAX(0,M1288-M1291*'Base Numbers'!$C$5*'Base Numbers'!$C$6)</f>
        <v>0</v>
      </c>
      <c r="N1292">
        <f>MAX(0,N1288-N1291*'Base Numbers'!$C$5*'Base Numbers'!$C$6)</f>
        <v>0</v>
      </c>
      <c r="O1292">
        <f>MAX(0,O1288-O1291*'Base Numbers'!$C$5*'Base Numbers'!$C$6)</f>
        <v>0</v>
      </c>
      <c r="P1292">
        <f>MAX(0,P1288-P1291*'Base Numbers'!$C$5*'Base Numbers'!$C$6)</f>
        <v>0</v>
      </c>
      <c r="Q1292">
        <f>MAX(0,Q1288-Q1291*'Base Numbers'!$C$5*'Base Numbers'!$C$6)</f>
        <v>0</v>
      </c>
      <c r="R1292">
        <f>MAX(0,R1288-R1291*'Base Numbers'!$C$5*'Base Numbers'!$C$6)</f>
        <v>0</v>
      </c>
      <c r="S1292">
        <f>MAX(0,S1288-S1291*'Base Numbers'!$C$5*'Base Numbers'!$C$6)</f>
        <v>0</v>
      </c>
      <c r="T1292">
        <f>MAX(0,T1288-T1291*'Base Numbers'!$C$5*'Base Numbers'!$C$6)</f>
        <v>0</v>
      </c>
      <c r="U1292">
        <f>MAX(0,U1288-U1291*'Base Numbers'!$C$5*'Base Numbers'!$C$6)</f>
        <v>0</v>
      </c>
      <c r="V1292">
        <f>MAX(0,V1288-V1291*'Base Numbers'!$C$5*'Base Numbers'!$C$6)</f>
        <v>0</v>
      </c>
      <c r="W1292">
        <f>MAX(0,W1288-W1291*'Base Numbers'!$C$5*'Base Numbers'!$C$6)</f>
        <v>0</v>
      </c>
      <c r="X1292">
        <f>MAX(0,X1288-X1291*'Base Numbers'!$C$5*'Base Numbers'!$C$6)</f>
        <v>0</v>
      </c>
      <c r="Z1292" t="s">
        <v>2014</v>
      </c>
    </row>
    <row r="1293" spans="4:26" x14ac:dyDescent="0.25">
      <c r="D1293" s="1" t="s">
        <v>2005</v>
      </c>
      <c r="E1293">
        <f t="shared" ref="E1293:X1293" ca="1" si="732">(E1573+E1574+E1575)*IF(E1565,1-E646,1-E515)</f>
        <v>0.42311667100694439</v>
      </c>
      <c r="F1293">
        <f t="shared" ca="1" si="732"/>
        <v>0.41429741992187502</v>
      </c>
      <c r="G1293">
        <f t="shared" ca="1" si="732"/>
        <v>0.48</v>
      </c>
      <c r="H1293">
        <f t="shared" ca="1" si="732"/>
        <v>0.42</v>
      </c>
      <c r="I1293">
        <f t="shared" ca="1" si="732"/>
        <v>0.36000000000000004</v>
      </c>
      <c r="J1293">
        <f t="shared" ca="1" si="732"/>
        <v>0.36000000000000004</v>
      </c>
      <c r="K1293">
        <f t="shared" ca="1" si="732"/>
        <v>0.34125000000000005</v>
      </c>
      <c r="L1293">
        <f t="shared" ca="1" si="732"/>
        <v>0.21334062500000001</v>
      </c>
      <c r="M1293">
        <f t="shared" ca="1" si="732"/>
        <v>0.18994111842105266</v>
      </c>
      <c r="N1293">
        <f t="shared" ca="1" si="732"/>
        <v>0.18209062500000001</v>
      </c>
      <c r="O1293">
        <f t="shared" ca="1" si="732"/>
        <v>0.15820427295918371</v>
      </c>
      <c r="P1293">
        <f t="shared" ca="1" si="732"/>
        <v>0.16916193144444444</v>
      </c>
      <c r="Q1293">
        <f t="shared" ca="1" si="732"/>
        <v>0.10216463489655167</v>
      </c>
      <c r="R1293">
        <f t="shared" ca="1" si="732"/>
        <v>0.10216463489655167</v>
      </c>
      <c r="S1293">
        <f t="shared" ca="1" si="732"/>
        <v>0.11609862841269841</v>
      </c>
      <c r="T1293">
        <f t="shared" ca="1" si="732"/>
        <v>5.3405369069841266E-2</v>
      </c>
      <c r="U1293">
        <f t="shared" ca="1" si="732"/>
        <v>3.8203568543999984E-2</v>
      </c>
      <c r="V1293">
        <f t="shared" ca="1" si="732"/>
        <v>5.180908469999998E-2</v>
      </c>
      <c r="W1293">
        <f t="shared" ca="1" si="732"/>
        <v>5.180908469999998E-2</v>
      </c>
      <c r="X1293">
        <f t="shared" ca="1" si="732"/>
        <v>5.180908469999998E-2</v>
      </c>
    </row>
    <row r="1294" spans="4:26" x14ac:dyDescent="0.25">
      <c r="D1294" s="1" t="s">
        <v>2006</v>
      </c>
      <c r="E1294">
        <f ca="1">E1293*'Base Numbers'!$C$5*'Base Numbers'!$C$6</f>
        <v>6.7698667361111102</v>
      </c>
      <c r="F1294">
        <f ca="1">F1293*'Base Numbers'!$C$5*'Base Numbers'!$C$6</f>
        <v>6.6287587187500003</v>
      </c>
      <c r="G1294">
        <f ca="1">G1293*'Base Numbers'!$C$5*'Base Numbers'!$C$6</f>
        <v>7.68</v>
      </c>
      <c r="H1294">
        <f ca="1">H1293*'Base Numbers'!$C$5*'Base Numbers'!$C$6</f>
        <v>6.72</v>
      </c>
      <c r="I1294">
        <f ca="1">I1293*'Base Numbers'!$C$5*'Base Numbers'!$C$6</f>
        <v>5.7600000000000007</v>
      </c>
      <c r="J1294">
        <f ca="1">J1293*'Base Numbers'!$C$5*'Base Numbers'!$C$6</f>
        <v>5.7600000000000007</v>
      </c>
      <c r="K1294">
        <f ca="1">K1293*'Base Numbers'!$C$5*'Base Numbers'!$C$6</f>
        <v>5.4600000000000009</v>
      </c>
      <c r="L1294">
        <f ca="1">L1293*'Base Numbers'!$C$5*'Base Numbers'!$C$6</f>
        <v>3.4134500000000001</v>
      </c>
      <c r="M1294">
        <f ca="1">M1293*'Base Numbers'!$C$5*'Base Numbers'!$C$6</f>
        <v>3.0390578947368425</v>
      </c>
      <c r="N1294">
        <f ca="1">N1293*'Base Numbers'!$C$5*'Base Numbers'!$C$6</f>
        <v>2.9134500000000001</v>
      </c>
      <c r="O1294">
        <f ca="1">O1293*'Base Numbers'!$C$5*'Base Numbers'!$C$6</f>
        <v>2.5312683673469394</v>
      </c>
      <c r="P1294">
        <f ca="1">P1293*'Base Numbers'!$C$5*'Base Numbers'!$C$6</f>
        <v>2.7065909031111111</v>
      </c>
      <c r="Q1294">
        <f ca="1">Q1293*'Base Numbers'!$C$5*'Base Numbers'!$C$6</f>
        <v>1.6346341583448267</v>
      </c>
      <c r="R1294">
        <f ca="1">R1293*'Base Numbers'!$C$5*'Base Numbers'!$C$6</f>
        <v>1.6346341583448267</v>
      </c>
      <c r="S1294">
        <f ca="1">S1293*'Base Numbers'!$C$5*'Base Numbers'!$C$6</f>
        <v>1.8575780546031746</v>
      </c>
      <c r="T1294">
        <f ca="1">T1293*'Base Numbers'!$C$5*'Base Numbers'!$C$6</f>
        <v>0.85448590511746025</v>
      </c>
      <c r="U1294">
        <f ca="1">U1293*'Base Numbers'!$C$5*'Base Numbers'!$C$6</f>
        <v>0.61125709670399975</v>
      </c>
      <c r="V1294">
        <f ca="1">V1293*'Base Numbers'!$C$5*'Base Numbers'!$C$6</f>
        <v>0.82894535519999968</v>
      </c>
      <c r="W1294">
        <f ca="1">W1293*'Base Numbers'!$C$5*'Base Numbers'!$C$6</f>
        <v>0.82894535519999968</v>
      </c>
      <c r="X1294">
        <f ca="1">X1293*'Base Numbers'!$C$5*'Base Numbers'!$C$6</f>
        <v>0.82894535519999968</v>
      </c>
    </row>
    <row r="1295" spans="4:26" x14ac:dyDescent="0.25">
      <c r="D1295" s="1" t="s">
        <v>2180</v>
      </c>
      <c r="E1295">
        <f t="shared" ref="E1295:X1295" ca="1" si="733">IF(E1294&gt;0,((1-IF(E1565,E646,E515))*20/E1294),0)</f>
        <v>1.006711409395973</v>
      </c>
      <c r="F1295">
        <f t="shared" ca="1" si="733"/>
        <v>1.0309278350515465</v>
      </c>
      <c r="G1295">
        <f t="shared" ca="1" si="733"/>
        <v>1.0416666666666667</v>
      </c>
      <c r="H1295">
        <f t="shared" ca="1" si="733"/>
        <v>1.0416666666666667</v>
      </c>
      <c r="I1295">
        <f t="shared" ca="1" si="733"/>
        <v>1.0416666666666667</v>
      </c>
      <c r="J1295">
        <f t="shared" ca="1" si="733"/>
        <v>1.0416666666666667</v>
      </c>
      <c r="K1295">
        <f t="shared" ca="1" si="733"/>
        <v>1.098901098901099</v>
      </c>
      <c r="L1295">
        <f t="shared" ca="1" si="733"/>
        <v>1.4647936838096354</v>
      </c>
      <c r="M1295">
        <f t="shared" ca="1" si="733"/>
        <v>1.645246709073622</v>
      </c>
      <c r="N1295">
        <f t="shared" ca="1" si="733"/>
        <v>1.7161784139079097</v>
      </c>
      <c r="O1295">
        <f t="shared" ca="1" si="733"/>
        <v>1.9752943087739747</v>
      </c>
      <c r="P1295">
        <f t="shared" ca="1" si="733"/>
        <v>2.2168108202474399</v>
      </c>
      <c r="Q1295">
        <f t="shared" ca="1" si="733"/>
        <v>2.4470307191244913</v>
      </c>
      <c r="R1295">
        <f t="shared" ca="1" si="733"/>
        <v>2.4470307191244913</v>
      </c>
      <c r="S1295">
        <f t="shared" ca="1" si="733"/>
        <v>2.691676932557284</v>
      </c>
      <c r="T1295">
        <f t="shared" ca="1" si="733"/>
        <v>2.691676932557284</v>
      </c>
      <c r="U1295">
        <f t="shared" ca="1" si="733"/>
        <v>2.7746099131529345</v>
      </c>
      <c r="V1295">
        <f t="shared" ca="1" si="733"/>
        <v>2.7746099131529349</v>
      </c>
      <c r="W1295">
        <f t="shared" ca="1" si="733"/>
        <v>2.7746099131529349</v>
      </c>
      <c r="X1295">
        <f t="shared" ca="1" si="733"/>
        <v>2.7746099131529349</v>
      </c>
      <c r="Z1295" t="s">
        <v>2182</v>
      </c>
    </row>
    <row r="1296" spans="4:26" x14ac:dyDescent="0.25">
      <c r="D1296" s="1" t="s">
        <v>2015</v>
      </c>
      <c r="E1296">
        <f ca="1">MIN(E1292,E1294,E1289/E1295)</f>
        <v>0</v>
      </c>
      <c r="F1296">
        <f t="shared" ref="F1296:X1296" ca="1" si="734">MIN(F1292,F1294,F1289/F1295)</f>
        <v>0</v>
      </c>
      <c r="G1296">
        <f t="shared" ca="1" si="734"/>
        <v>0</v>
      </c>
      <c r="H1296">
        <f t="shared" ca="1" si="734"/>
        <v>0</v>
      </c>
      <c r="I1296">
        <f t="shared" ca="1" si="734"/>
        <v>0</v>
      </c>
      <c r="J1296">
        <f t="shared" ca="1" si="734"/>
        <v>0</v>
      </c>
      <c r="K1296">
        <f t="shared" ca="1" si="734"/>
        <v>0</v>
      </c>
      <c r="L1296">
        <f t="shared" ca="1" si="734"/>
        <v>0</v>
      </c>
      <c r="M1296">
        <f t="shared" ca="1" si="734"/>
        <v>0</v>
      </c>
      <c r="N1296">
        <f t="shared" ca="1" si="734"/>
        <v>0</v>
      </c>
      <c r="O1296">
        <f t="shared" ca="1" si="734"/>
        <v>0</v>
      </c>
      <c r="P1296">
        <f t="shared" ca="1" si="734"/>
        <v>0</v>
      </c>
      <c r="Q1296">
        <f t="shared" ca="1" si="734"/>
        <v>0</v>
      </c>
      <c r="R1296">
        <f t="shared" ca="1" si="734"/>
        <v>0</v>
      </c>
      <c r="S1296">
        <f t="shared" ca="1" si="734"/>
        <v>0</v>
      </c>
      <c r="T1296">
        <f t="shared" ca="1" si="734"/>
        <v>0</v>
      </c>
      <c r="U1296">
        <f t="shared" ca="1" si="734"/>
        <v>0</v>
      </c>
      <c r="V1296">
        <f t="shared" ca="1" si="734"/>
        <v>0</v>
      </c>
      <c r="W1296">
        <f t="shared" ca="1" si="734"/>
        <v>0</v>
      </c>
      <c r="X1296">
        <f t="shared" ca="1" si="734"/>
        <v>0</v>
      </c>
      <c r="Z1296" t="s">
        <v>2183</v>
      </c>
    </row>
    <row r="1297" spans="4:26" x14ac:dyDescent="0.25">
      <c r="D1297" s="1" t="s">
        <v>2184</v>
      </c>
      <c r="E1297">
        <f t="shared" ref="E1297:X1297" si="735">IF(E1289&gt;0,MAX(0,1-E1296*E1295/2/(2*E1289-1)),0)</f>
        <v>0</v>
      </c>
      <c r="F1297">
        <f t="shared" si="735"/>
        <v>0</v>
      </c>
      <c r="G1297">
        <f t="shared" si="735"/>
        <v>0</v>
      </c>
      <c r="H1297">
        <f t="shared" si="735"/>
        <v>0</v>
      </c>
      <c r="I1297">
        <f t="shared" si="735"/>
        <v>0</v>
      </c>
      <c r="J1297">
        <f t="shared" si="735"/>
        <v>0</v>
      </c>
      <c r="K1297">
        <f t="shared" si="735"/>
        <v>0</v>
      </c>
      <c r="L1297">
        <f t="shared" si="735"/>
        <v>0</v>
      </c>
      <c r="M1297">
        <f t="shared" si="735"/>
        <v>0</v>
      </c>
      <c r="N1297">
        <f t="shared" si="735"/>
        <v>0</v>
      </c>
      <c r="O1297">
        <f t="shared" si="735"/>
        <v>0</v>
      </c>
      <c r="P1297">
        <f t="shared" si="735"/>
        <v>0</v>
      </c>
      <c r="Q1297">
        <f t="shared" si="735"/>
        <v>0</v>
      </c>
      <c r="R1297">
        <f t="shared" si="735"/>
        <v>0</v>
      </c>
      <c r="S1297">
        <f t="shared" si="735"/>
        <v>0</v>
      </c>
      <c r="T1297">
        <f t="shared" si="735"/>
        <v>0</v>
      </c>
      <c r="U1297">
        <f t="shared" si="735"/>
        <v>0</v>
      </c>
      <c r="V1297">
        <f t="shared" si="735"/>
        <v>0</v>
      </c>
      <c r="W1297">
        <f t="shared" si="735"/>
        <v>0</v>
      </c>
      <c r="X1297">
        <f t="shared" si="735"/>
        <v>0</v>
      </c>
    </row>
    <row r="1298" spans="4:26" x14ac:dyDescent="0.25">
      <c r="D1298" s="1" t="s">
        <v>496</v>
      </c>
      <c r="E1298">
        <f t="shared" ref="E1298:X1298" ca="1" si="736">E1297*E1296*(IF(E1565,E649+E651,E564+E566))</f>
        <v>0</v>
      </c>
      <c r="F1298">
        <f t="shared" ca="1" si="736"/>
        <v>0</v>
      </c>
      <c r="G1298">
        <f t="shared" ca="1" si="736"/>
        <v>0</v>
      </c>
      <c r="H1298">
        <f t="shared" ca="1" si="736"/>
        <v>0</v>
      </c>
      <c r="I1298">
        <f t="shared" ca="1" si="736"/>
        <v>0</v>
      </c>
      <c r="J1298">
        <f t="shared" ca="1" si="736"/>
        <v>0</v>
      </c>
      <c r="K1298">
        <f t="shared" ca="1" si="736"/>
        <v>0</v>
      </c>
      <c r="L1298">
        <f t="shared" ca="1" si="736"/>
        <v>0</v>
      </c>
      <c r="M1298">
        <f t="shared" ca="1" si="736"/>
        <v>0</v>
      </c>
      <c r="N1298">
        <f t="shared" ca="1" si="736"/>
        <v>0</v>
      </c>
      <c r="O1298">
        <f t="shared" ca="1" si="736"/>
        <v>0</v>
      </c>
      <c r="P1298">
        <f t="shared" ca="1" si="736"/>
        <v>0</v>
      </c>
      <c r="Q1298">
        <f t="shared" ca="1" si="736"/>
        <v>0</v>
      </c>
      <c r="R1298">
        <f t="shared" ca="1" si="736"/>
        <v>0</v>
      </c>
      <c r="S1298">
        <f t="shared" ca="1" si="736"/>
        <v>0</v>
      </c>
      <c r="T1298">
        <f t="shared" ca="1" si="736"/>
        <v>0</v>
      </c>
      <c r="U1298">
        <f t="shared" ca="1" si="736"/>
        <v>0</v>
      </c>
      <c r="V1298">
        <f t="shared" ca="1" si="736"/>
        <v>0</v>
      </c>
      <c r="W1298">
        <f t="shared" ca="1" si="736"/>
        <v>0</v>
      </c>
      <c r="X1298">
        <f t="shared" ca="1" si="736"/>
        <v>0</v>
      </c>
    </row>
    <row r="1299" spans="4:26" x14ac:dyDescent="0.25">
      <c r="D1299" s="1" t="s">
        <v>2016</v>
      </c>
      <c r="E1299">
        <f t="shared" ref="E1299:X1299" ca="1" si="737">E1292-E1296</f>
        <v>0</v>
      </c>
      <c r="F1299">
        <f t="shared" ca="1" si="737"/>
        <v>0</v>
      </c>
      <c r="G1299">
        <f t="shared" ca="1" si="737"/>
        <v>0</v>
      </c>
      <c r="H1299">
        <f t="shared" ca="1" si="737"/>
        <v>0</v>
      </c>
      <c r="I1299">
        <f t="shared" ca="1" si="737"/>
        <v>0</v>
      </c>
      <c r="J1299">
        <f t="shared" ca="1" si="737"/>
        <v>0</v>
      </c>
      <c r="K1299">
        <f t="shared" ca="1" si="737"/>
        <v>0</v>
      </c>
      <c r="L1299">
        <f t="shared" ca="1" si="737"/>
        <v>0</v>
      </c>
      <c r="M1299">
        <f t="shared" ca="1" si="737"/>
        <v>0</v>
      </c>
      <c r="N1299">
        <f t="shared" ca="1" si="737"/>
        <v>0</v>
      </c>
      <c r="O1299">
        <f t="shared" ca="1" si="737"/>
        <v>0</v>
      </c>
      <c r="P1299">
        <f t="shared" ca="1" si="737"/>
        <v>0</v>
      </c>
      <c r="Q1299">
        <f t="shared" ca="1" si="737"/>
        <v>0</v>
      </c>
      <c r="R1299">
        <f t="shared" ca="1" si="737"/>
        <v>0</v>
      </c>
      <c r="S1299">
        <f t="shared" ca="1" si="737"/>
        <v>0</v>
      </c>
      <c r="T1299">
        <f t="shared" ca="1" si="737"/>
        <v>0</v>
      </c>
      <c r="U1299">
        <f t="shared" ca="1" si="737"/>
        <v>0</v>
      </c>
      <c r="V1299">
        <f t="shared" ca="1" si="737"/>
        <v>0</v>
      </c>
      <c r="W1299">
        <f t="shared" ca="1" si="737"/>
        <v>0</v>
      </c>
      <c r="X1299">
        <f t="shared" ca="1" si="737"/>
        <v>0</v>
      </c>
      <c r="Z1299" t="s">
        <v>2027</v>
      </c>
    </row>
    <row r="1300" spans="4:26" x14ac:dyDescent="0.25">
      <c r="D1300" s="1" t="s">
        <v>2019</v>
      </c>
      <c r="E1300">
        <f t="shared" ref="E1300:X1300" si="738">1-E430</f>
        <v>0.59000000000000008</v>
      </c>
      <c r="F1300">
        <f t="shared" si="738"/>
        <v>0.56500000000000006</v>
      </c>
      <c r="G1300">
        <f t="shared" si="738"/>
        <v>0.52500000000000002</v>
      </c>
      <c r="H1300">
        <f t="shared" si="738"/>
        <v>0.54</v>
      </c>
      <c r="I1300">
        <f t="shared" si="738"/>
        <v>0.57499999999999996</v>
      </c>
      <c r="J1300">
        <f t="shared" si="738"/>
        <v>0.55000000000000004</v>
      </c>
      <c r="K1300">
        <f t="shared" si="738"/>
        <v>0.55000000000000004</v>
      </c>
      <c r="L1300">
        <f t="shared" si="738"/>
        <v>0.58499999999999996</v>
      </c>
      <c r="M1300">
        <f t="shared" si="738"/>
        <v>0.62</v>
      </c>
      <c r="N1300">
        <f t="shared" si="738"/>
        <v>0.6</v>
      </c>
      <c r="O1300">
        <f t="shared" si="738"/>
        <v>0.58499999999999996</v>
      </c>
      <c r="P1300">
        <f t="shared" si="738"/>
        <v>0.57000000000000006</v>
      </c>
      <c r="Q1300">
        <f t="shared" si="738"/>
        <v>0.6</v>
      </c>
      <c r="R1300">
        <f t="shared" si="738"/>
        <v>0.59000000000000008</v>
      </c>
      <c r="S1300">
        <f t="shared" si="738"/>
        <v>0.57999999999999996</v>
      </c>
      <c r="T1300">
        <f t="shared" si="738"/>
        <v>0.57000000000000006</v>
      </c>
      <c r="U1300">
        <f t="shared" si="738"/>
        <v>0.61</v>
      </c>
      <c r="V1300">
        <f t="shared" si="738"/>
        <v>0.6</v>
      </c>
      <c r="W1300">
        <f t="shared" si="738"/>
        <v>0.55000000000000004</v>
      </c>
      <c r="X1300">
        <f t="shared" si="738"/>
        <v>0.5</v>
      </c>
      <c r="Z1300" t="s">
        <v>2181</v>
      </c>
    </row>
    <row r="1301" spans="4:26" x14ac:dyDescent="0.25">
      <c r="D1301" s="1" t="s">
        <v>2020</v>
      </c>
      <c r="E1301">
        <f ca="1">MAX(0,MIN('Caster Tables'!C87*'Base Numbers'!$C$6*'Base Numbers'!$C$5,E1299))</f>
        <v>0</v>
      </c>
      <c r="F1301">
        <f ca="1">MAX(0,MIN('Caster Tables'!D87*'Base Numbers'!$C$6*'Base Numbers'!$C$5,F1299))</f>
        <v>0</v>
      </c>
      <c r="G1301">
        <f ca="1">MAX(0,MIN('Caster Tables'!E87*'Base Numbers'!$C$6*'Base Numbers'!$C$5,G1299))</f>
        <v>0</v>
      </c>
      <c r="H1301">
        <f ca="1">MAX(0,MIN('Caster Tables'!F87*'Base Numbers'!$C$6*'Base Numbers'!$C$5,H1299))</f>
        <v>0</v>
      </c>
      <c r="I1301">
        <f ca="1">MAX(0,MIN('Caster Tables'!G87*'Base Numbers'!$C$6*'Base Numbers'!$C$5,I1299))</f>
        <v>0</v>
      </c>
      <c r="J1301">
        <f ca="1">MAX(0,MIN('Caster Tables'!H87*'Base Numbers'!$C$6*'Base Numbers'!$C$5,J1299))</f>
        <v>0</v>
      </c>
      <c r="K1301">
        <f ca="1">MAX(0,MIN('Caster Tables'!I87*'Base Numbers'!$C$6*'Base Numbers'!$C$5,K1299))</f>
        <v>0</v>
      </c>
      <c r="L1301">
        <f ca="1">MAX(0,MIN('Caster Tables'!J87*'Base Numbers'!$C$6*'Base Numbers'!$C$5,L1299))</f>
        <v>0</v>
      </c>
      <c r="M1301">
        <f ca="1">MAX(0,MIN('Caster Tables'!K87*'Base Numbers'!$C$6*'Base Numbers'!$C$5,M1299))</f>
        <v>0</v>
      </c>
      <c r="N1301">
        <f ca="1">MAX(0,MIN('Caster Tables'!L87*'Base Numbers'!$C$6*'Base Numbers'!$C$5,N1299))</f>
        <v>0</v>
      </c>
      <c r="O1301">
        <f ca="1">MAX(0,MIN('Caster Tables'!M87*'Base Numbers'!$C$6*'Base Numbers'!$C$5,O1299))</f>
        <v>0</v>
      </c>
      <c r="P1301">
        <f ca="1">MAX(0,MIN('Caster Tables'!N87*'Base Numbers'!$C$6*'Base Numbers'!$C$5,P1299))</f>
        <v>0</v>
      </c>
      <c r="Q1301">
        <f ca="1">MAX(0,MIN('Caster Tables'!O87*'Base Numbers'!$C$6*'Base Numbers'!$C$5,Q1299))</f>
        <v>0</v>
      </c>
      <c r="R1301">
        <f ca="1">MAX(0,MIN('Caster Tables'!P87*'Base Numbers'!$C$6*'Base Numbers'!$C$5,R1299))</f>
        <v>0</v>
      </c>
      <c r="S1301">
        <f ca="1">MAX(0,MIN('Caster Tables'!Q87*'Base Numbers'!$C$6*'Base Numbers'!$C$5,S1299))</f>
        <v>0</v>
      </c>
      <c r="T1301">
        <f ca="1">MAX(0,MIN('Caster Tables'!R87*'Base Numbers'!$C$6*'Base Numbers'!$C$5,T1299))</f>
        <v>0</v>
      </c>
      <c r="U1301">
        <f ca="1">MAX(0,MIN('Caster Tables'!S87*'Base Numbers'!$C$6*'Base Numbers'!$C$5,U1299))</f>
        <v>0</v>
      </c>
      <c r="V1301">
        <f ca="1">MAX(0,MIN('Caster Tables'!T87*'Base Numbers'!$C$6*'Base Numbers'!$C$5,V1299))</f>
        <v>0</v>
      </c>
      <c r="W1301">
        <f ca="1">MAX(0,MIN('Caster Tables'!U87*'Base Numbers'!$C$6*'Base Numbers'!$C$5,W1299))</f>
        <v>0</v>
      </c>
      <c r="X1301">
        <f ca="1">MAX(0,MIN('Caster Tables'!V87*'Base Numbers'!$C$6*'Base Numbers'!$C$5,X1299))</f>
        <v>0</v>
      </c>
    </row>
    <row r="1302" spans="4:26" x14ac:dyDescent="0.25">
      <c r="D1302" s="1" t="s">
        <v>2021</v>
      </c>
      <c r="E1302">
        <f ca="1">E1300*E1301/('Base Numbers'!$C$5*'Base Numbers'!$C$6)*E1304</f>
        <v>0</v>
      </c>
      <c r="F1302">
        <f ca="1">F1300*F1301/('Base Numbers'!$C$5*'Base Numbers'!$C$6)*F1304</f>
        <v>0</v>
      </c>
      <c r="G1302">
        <f ca="1">G1300*G1301/('Base Numbers'!$C$5*'Base Numbers'!$C$6)*G1304</f>
        <v>0</v>
      </c>
      <c r="H1302">
        <f ca="1">H1300*H1301/('Base Numbers'!$C$5*'Base Numbers'!$C$6)*H1304</f>
        <v>0</v>
      </c>
      <c r="I1302">
        <f ca="1">I1300*I1301/('Base Numbers'!$C$5*'Base Numbers'!$C$6)*I1304</f>
        <v>0</v>
      </c>
      <c r="J1302">
        <f ca="1">J1300*J1301/('Base Numbers'!$C$5*'Base Numbers'!$C$6)*J1304</f>
        <v>0</v>
      </c>
      <c r="K1302">
        <f ca="1">K1300*K1301/('Base Numbers'!$C$5*'Base Numbers'!$C$6)*K1304</f>
        <v>0</v>
      </c>
      <c r="L1302">
        <f ca="1">L1300*L1301/('Base Numbers'!$C$5*'Base Numbers'!$C$6)*L1304</f>
        <v>0</v>
      </c>
      <c r="M1302">
        <f ca="1">M1300*M1301/('Base Numbers'!$C$5*'Base Numbers'!$C$6)*M1304</f>
        <v>0</v>
      </c>
      <c r="N1302">
        <f ca="1">N1300*N1301/('Base Numbers'!$C$5*'Base Numbers'!$C$6)*N1304</f>
        <v>0</v>
      </c>
      <c r="O1302">
        <f ca="1">O1300*O1301/('Base Numbers'!$C$5*'Base Numbers'!$C$6)*O1304</f>
        <v>0</v>
      </c>
      <c r="P1302">
        <f ca="1">P1300*P1301/('Base Numbers'!$C$5*'Base Numbers'!$C$6)*P1304</f>
        <v>0</v>
      </c>
      <c r="Q1302">
        <f ca="1">Q1300*Q1301/('Base Numbers'!$C$5*'Base Numbers'!$C$6)*Q1304</f>
        <v>0</v>
      </c>
      <c r="R1302">
        <f ca="1">R1300*R1301/('Base Numbers'!$C$5*'Base Numbers'!$C$6)*R1304</f>
        <v>0</v>
      </c>
      <c r="S1302">
        <f ca="1">S1300*S1301/('Base Numbers'!$C$5*'Base Numbers'!$C$6)*S1304</f>
        <v>0</v>
      </c>
      <c r="T1302">
        <f ca="1">T1300*T1301/('Base Numbers'!$C$5*'Base Numbers'!$C$6)*T1304</f>
        <v>0</v>
      </c>
      <c r="U1302">
        <f ca="1">U1300*U1301/('Base Numbers'!$C$5*'Base Numbers'!$C$6)*U1304</f>
        <v>0</v>
      </c>
      <c r="V1302">
        <f ca="1">V1300*V1301/('Base Numbers'!$C$5*'Base Numbers'!$C$6)*V1304</f>
        <v>0</v>
      </c>
      <c r="W1302">
        <f ca="1">W1300*W1301/('Base Numbers'!$C$5*'Base Numbers'!$C$6)*W1304</f>
        <v>0</v>
      </c>
      <c r="X1302">
        <f ca="1">X1300*X1301/('Base Numbers'!$C$5*'Base Numbers'!$C$6)*X1304</f>
        <v>0</v>
      </c>
    </row>
    <row r="1303" spans="4:26" x14ac:dyDescent="0.25">
      <c r="D1303" s="1" t="s">
        <v>2022</v>
      </c>
      <c r="E1303">
        <f t="shared" ref="E1303:X1303" ca="1" si="739">MIN(1,E504+E1302)</f>
        <v>0</v>
      </c>
      <c r="F1303">
        <f t="shared" ca="1" si="739"/>
        <v>0</v>
      </c>
      <c r="G1303">
        <f t="shared" ca="1" si="739"/>
        <v>0</v>
      </c>
      <c r="H1303">
        <f t="shared" ca="1" si="739"/>
        <v>0</v>
      </c>
      <c r="I1303">
        <f t="shared" ca="1" si="739"/>
        <v>0</v>
      </c>
      <c r="J1303">
        <f t="shared" ca="1" si="739"/>
        <v>0</v>
      </c>
      <c r="K1303">
        <f t="shared" ca="1" si="739"/>
        <v>0</v>
      </c>
      <c r="L1303">
        <f t="shared" ca="1" si="739"/>
        <v>0</v>
      </c>
      <c r="M1303">
        <f t="shared" ca="1" si="739"/>
        <v>0</v>
      </c>
      <c r="N1303">
        <f t="shared" ca="1" si="739"/>
        <v>0</v>
      </c>
      <c r="O1303">
        <f t="shared" ca="1" si="739"/>
        <v>0</v>
      </c>
      <c r="P1303">
        <f t="shared" ca="1" si="739"/>
        <v>0</v>
      </c>
      <c r="Q1303">
        <f t="shared" ca="1" si="739"/>
        <v>0</v>
      </c>
      <c r="R1303">
        <f t="shared" ca="1" si="739"/>
        <v>0</v>
      </c>
      <c r="S1303">
        <f t="shared" ca="1" si="739"/>
        <v>0</v>
      </c>
      <c r="T1303">
        <f t="shared" ca="1" si="739"/>
        <v>0.9</v>
      </c>
      <c r="U1303">
        <f t="shared" ca="1" si="739"/>
        <v>0.9</v>
      </c>
      <c r="V1303">
        <f t="shared" ca="1" si="739"/>
        <v>0.9</v>
      </c>
      <c r="W1303">
        <f t="shared" ca="1" si="739"/>
        <v>0.9</v>
      </c>
      <c r="X1303">
        <f t="shared" ca="1" si="739"/>
        <v>0.9</v>
      </c>
    </row>
    <row r="1304" spans="4:26" x14ac:dyDescent="0.25">
      <c r="D1304" s="1" t="s">
        <v>2026</v>
      </c>
      <c r="E1304">
        <f t="shared" ref="E1304:X1304" ca="1" si="740">IF(AND(E1301&gt;0,E1565=0,E1573+E372+E1574&gt;0),(E1573+E372+E1574-1*(1-E333))/(E1573+E372+E1574),0)</f>
        <v>0</v>
      </c>
      <c r="F1304">
        <f t="shared" ca="1" si="740"/>
        <v>0</v>
      </c>
      <c r="G1304">
        <f t="shared" ca="1" si="740"/>
        <v>0</v>
      </c>
      <c r="H1304">
        <f t="shared" ca="1" si="740"/>
        <v>0</v>
      </c>
      <c r="I1304">
        <f t="shared" ca="1" si="740"/>
        <v>0</v>
      </c>
      <c r="J1304">
        <f t="shared" ca="1" si="740"/>
        <v>0</v>
      </c>
      <c r="K1304">
        <f t="shared" ca="1" si="740"/>
        <v>0</v>
      </c>
      <c r="L1304">
        <f t="shared" ca="1" si="740"/>
        <v>0</v>
      </c>
      <c r="M1304">
        <f t="shared" ca="1" si="740"/>
        <v>0</v>
      </c>
      <c r="N1304">
        <f t="shared" ca="1" si="740"/>
        <v>0</v>
      </c>
      <c r="O1304">
        <f t="shared" ca="1" si="740"/>
        <v>0</v>
      </c>
      <c r="P1304">
        <f t="shared" ca="1" si="740"/>
        <v>0</v>
      </c>
      <c r="Q1304">
        <f t="shared" ca="1" si="740"/>
        <v>0</v>
      </c>
      <c r="R1304">
        <f t="shared" ca="1" si="740"/>
        <v>0</v>
      </c>
      <c r="S1304">
        <f t="shared" ca="1" si="740"/>
        <v>0</v>
      </c>
      <c r="T1304">
        <f t="shared" ca="1" si="740"/>
        <v>0</v>
      </c>
      <c r="U1304">
        <f t="shared" ca="1" si="740"/>
        <v>0</v>
      </c>
      <c r="V1304">
        <f t="shared" ca="1" si="740"/>
        <v>0</v>
      </c>
      <c r="W1304">
        <f t="shared" ca="1" si="740"/>
        <v>0</v>
      </c>
      <c r="X1304">
        <f t="shared" ca="1" si="740"/>
        <v>0</v>
      </c>
    </row>
    <row r="1305" spans="4:26" x14ac:dyDescent="0.25">
      <c r="D1305" s="1" t="s">
        <v>2023</v>
      </c>
      <c r="E1305">
        <f t="shared" ref="E1305:X1305" ca="1" si="741">((1-E1303)*E384+E1303*E386)*(E1570+E1571+E1599)/((1-E504)*E384+E504*E386)</f>
        <v>6.233920790690104</v>
      </c>
      <c r="F1305">
        <f t="shared" ca="1" si="741"/>
        <v>6.0425037862792967</v>
      </c>
      <c r="G1305">
        <f t="shared" ca="1" si="741"/>
        <v>5.4613124999999991</v>
      </c>
      <c r="H1305">
        <f t="shared" ca="1" si="741"/>
        <v>6.5098750000000001</v>
      </c>
      <c r="I1305">
        <f t="shared" ca="1" si="741"/>
        <v>11.316874999999998</v>
      </c>
      <c r="J1305">
        <f t="shared" ca="1" si="741"/>
        <v>11.981874999999999</v>
      </c>
      <c r="K1305">
        <f t="shared" ca="1" si="741"/>
        <v>11.193593749999998</v>
      </c>
      <c r="L1305">
        <f t="shared" ca="1" si="741"/>
        <v>8.5798147499999988</v>
      </c>
      <c r="M1305">
        <f t="shared" ca="1" si="741"/>
        <v>7.2488508157894742</v>
      </c>
      <c r="N1305">
        <f t="shared" ca="1" si="741"/>
        <v>6.8023147499999999</v>
      </c>
      <c r="O1305">
        <f t="shared" ca="1" si="741"/>
        <v>7.3041501122449013</v>
      </c>
      <c r="P1305">
        <f t="shared" ca="1" si="741"/>
        <v>5.6085200416597196</v>
      </c>
      <c r="Q1305">
        <f t="shared" ca="1" si="741"/>
        <v>5.5010867788094808</v>
      </c>
      <c r="R1305">
        <f t="shared" ca="1" si="741"/>
        <v>5.5010867788094808</v>
      </c>
      <c r="S1305">
        <f t="shared" ca="1" si="741"/>
        <v>4.2514432056952387</v>
      </c>
      <c r="T1305">
        <f t="shared" ca="1" si="741"/>
        <v>5.3310991373321661</v>
      </c>
      <c r="U1305">
        <f t="shared" ca="1" si="741"/>
        <v>6.376543730624495</v>
      </c>
      <c r="V1305">
        <f t="shared" ca="1" si="741"/>
        <v>6.2180726774459956</v>
      </c>
      <c r="W1305">
        <f t="shared" ca="1" si="741"/>
        <v>6.2180726774459956</v>
      </c>
      <c r="X1305">
        <f t="shared" ca="1" si="741"/>
        <v>6.2180726774459956</v>
      </c>
    </row>
    <row r="1306" spans="4:26" x14ac:dyDescent="0.25">
      <c r="D1306" s="1" t="s">
        <v>2024</v>
      </c>
      <c r="E1306">
        <f t="shared" ref="E1306:X1306" ca="1" si="742">IF(E1565,0,ROUND(E1305-E1570-E1571-E1599,4))</f>
        <v>0</v>
      </c>
      <c r="F1306">
        <f t="shared" ca="1" si="742"/>
        <v>0</v>
      </c>
      <c r="G1306">
        <f t="shared" ca="1" si="742"/>
        <v>0</v>
      </c>
      <c r="H1306">
        <f t="shared" ca="1" si="742"/>
        <v>0</v>
      </c>
      <c r="I1306">
        <f t="shared" ca="1" si="742"/>
        <v>0</v>
      </c>
      <c r="J1306">
        <f t="shared" ca="1" si="742"/>
        <v>0</v>
      </c>
      <c r="K1306">
        <f t="shared" ca="1" si="742"/>
        <v>0</v>
      </c>
      <c r="L1306">
        <f t="shared" ca="1" si="742"/>
        <v>0</v>
      </c>
      <c r="M1306">
        <f t="shared" ca="1" si="742"/>
        <v>0</v>
      </c>
      <c r="N1306">
        <f t="shared" ca="1" si="742"/>
        <v>0</v>
      </c>
      <c r="O1306">
        <f t="shared" ca="1" si="742"/>
        <v>0</v>
      </c>
      <c r="P1306">
        <f t="shared" ca="1" si="742"/>
        <v>0</v>
      </c>
      <c r="Q1306">
        <f t="shared" ca="1" si="742"/>
        <v>0</v>
      </c>
      <c r="R1306">
        <f t="shared" ca="1" si="742"/>
        <v>0</v>
      </c>
      <c r="S1306">
        <f t="shared" ca="1" si="742"/>
        <v>0</v>
      </c>
      <c r="T1306">
        <f t="shared" ca="1" si="742"/>
        <v>0</v>
      </c>
      <c r="U1306">
        <f t="shared" ca="1" si="742"/>
        <v>0</v>
      </c>
      <c r="V1306">
        <f t="shared" ca="1" si="742"/>
        <v>0</v>
      </c>
      <c r="W1306">
        <f t="shared" ca="1" si="742"/>
        <v>0</v>
      </c>
      <c r="X1306">
        <f t="shared" ca="1" si="742"/>
        <v>0</v>
      </c>
    </row>
    <row r="1307" spans="4:26" x14ac:dyDescent="0.25">
      <c r="D1307" s="1" t="s">
        <v>379</v>
      </c>
      <c r="E1307">
        <f ca="1">1.25*E1299*E1289+E1298</f>
        <v>0</v>
      </c>
      <c r="F1307">
        <f t="shared" ref="F1307:X1307" ca="1" si="743">1.25*F1299*F1289+F1298</f>
        <v>0</v>
      </c>
      <c r="G1307">
        <f ca="1">1.25*G1299*G1289+G1298</f>
        <v>0</v>
      </c>
      <c r="H1307">
        <f t="shared" ca="1" si="743"/>
        <v>0</v>
      </c>
      <c r="I1307">
        <f t="shared" ca="1" si="743"/>
        <v>0</v>
      </c>
      <c r="J1307">
        <f t="shared" ca="1" si="743"/>
        <v>0</v>
      </c>
      <c r="K1307">
        <f t="shared" ca="1" si="743"/>
        <v>0</v>
      </c>
      <c r="L1307">
        <f t="shared" ca="1" si="743"/>
        <v>0</v>
      </c>
      <c r="M1307">
        <f t="shared" ca="1" si="743"/>
        <v>0</v>
      </c>
      <c r="N1307">
        <f t="shared" ca="1" si="743"/>
        <v>0</v>
      </c>
      <c r="O1307">
        <f t="shared" ca="1" si="743"/>
        <v>0</v>
      </c>
      <c r="P1307">
        <f t="shared" ca="1" si="743"/>
        <v>0</v>
      </c>
      <c r="Q1307">
        <f t="shared" ca="1" si="743"/>
        <v>0</v>
      </c>
      <c r="R1307">
        <f t="shared" ca="1" si="743"/>
        <v>0</v>
      </c>
      <c r="S1307">
        <f t="shared" ca="1" si="743"/>
        <v>0</v>
      </c>
      <c r="T1307">
        <f t="shared" ca="1" si="743"/>
        <v>0</v>
      </c>
      <c r="U1307">
        <f t="shared" ca="1" si="743"/>
        <v>0</v>
      </c>
      <c r="V1307">
        <f t="shared" ca="1" si="743"/>
        <v>0</v>
      </c>
      <c r="W1307">
        <f t="shared" ca="1" si="743"/>
        <v>0</v>
      </c>
      <c r="X1307">
        <f t="shared" ca="1" si="743"/>
        <v>0</v>
      </c>
      <c r="Z1307" t="s">
        <v>2017</v>
      </c>
    </row>
    <row r="1308" spans="4:26" x14ac:dyDescent="0.25">
      <c r="D1308" s="1" t="s">
        <v>380</v>
      </c>
      <c r="E1308">
        <f ca="1">E1307/('Base Numbers'!$C$5*'Base Numbers'!$C$6)+E1306</f>
        <v>0</v>
      </c>
      <c r="F1308">
        <f ca="1">F1307/('Base Numbers'!$C$5*'Base Numbers'!$C$6)+F1306</f>
        <v>0</v>
      </c>
      <c r="G1308">
        <f ca="1">G1307/('Base Numbers'!$C$5*'Base Numbers'!$C$6)+G1306</f>
        <v>0</v>
      </c>
      <c r="H1308">
        <f ca="1">H1307/('Base Numbers'!$C$5*'Base Numbers'!$C$6)+H1306</f>
        <v>0</v>
      </c>
      <c r="I1308">
        <f ca="1">I1307/('Base Numbers'!$C$5*'Base Numbers'!$C$6)+I1306</f>
        <v>0</v>
      </c>
      <c r="J1308">
        <f ca="1">J1307/('Base Numbers'!$C$5*'Base Numbers'!$C$6)+J1306</f>
        <v>0</v>
      </c>
      <c r="K1308">
        <f ca="1">K1307/('Base Numbers'!$C$5*'Base Numbers'!$C$6)+K1306</f>
        <v>0</v>
      </c>
      <c r="L1308">
        <f ca="1">L1307/('Base Numbers'!$C$5*'Base Numbers'!$C$6)+L1306</f>
        <v>0</v>
      </c>
      <c r="M1308">
        <f ca="1">M1307/('Base Numbers'!$C$5*'Base Numbers'!$C$6)+M1306</f>
        <v>0</v>
      </c>
      <c r="N1308">
        <f ca="1">N1307/('Base Numbers'!$C$5*'Base Numbers'!$C$6)+N1306</f>
        <v>0</v>
      </c>
      <c r="O1308">
        <f ca="1">O1307/('Base Numbers'!$C$5*'Base Numbers'!$C$6)+O1306</f>
        <v>0</v>
      </c>
      <c r="P1308">
        <f ca="1">P1307/('Base Numbers'!$C$5*'Base Numbers'!$C$6)+P1306</f>
        <v>0</v>
      </c>
      <c r="Q1308">
        <f ca="1">Q1307/('Base Numbers'!$C$5*'Base Numbers'!$C$6)+Q1306</f>
        <v>0</v>
      </c>
      <c r="R1308">
        <f ca="1">R1307/('Base Numbers'!$C$5*'Base Numbers'!$C$6)+R1306</f>
        <v>0</v>
      </c>
      <c r="S1308">
        <f ca="1">S1307/('Base Numbers'!$C$5*'Base Numbers'!$C$6)+S1306</f>
        <v>0</v>
      </c>
      <c r="T1308">
        <f ca="1">T1307/('Base Numbers'!$C$5*'Base Numbers'!$C$6)+T1306</f>
        <v>0</v>
      </c>
      <c r="U1308">
        <f ca="1">U1307/('Base Numbers'!$C$5*'Base Numbers'!$C$6)+U1306</f>
        <v>0</v>
      </c>
      <c r="V1308">
        <f ca="1">V1307/('Base Numbers'!$C$5*'Base Numbers'!$C$6)+V1306</f>
        <v>0</v>
      </c>
      <c r="W1308">
        <f ca="1">W1307/('Base Numbers'!$C$5*'Base Numbers'!$C$6)+W1306</f>
        <v>0</v>
      </c>
      <c r="X1308">
        <f ca="1">X1307/('Base Numbers'!$C$5*'Base Numbers'!$C$6)+X1306</f>
        <v>0</v>
      </c>
    </row>
    <row r="1309" spans="4:26" x14ac:dyDescent="0.25">
      <c r="D1309" s="1" t="s">
        <v>478</v>
      </c>
      <c r="E1309">
        <f>IF(AND(E10&gt;=3,E63),2*E39+1+'Base Numbers'!$C$7,0)</f>
        <v>0</v>
      </c>
      <c r="F1309">
        <f>IF(AND(F10&gt;=3,F63),2*F39+1+'Base Numbers'!$C$7,0)</f>
        <v>0</v>
      </c>
      <c r="G1309">
        <f>IF(AND(G10&gt;=3,G63),2*G39+1+'Base Numbers'!$C$7,0)</f>
        <v>0</v>
      </c>
      <c r="H1309">
        <f>IF(AND(H10&gt;=3,H63),2*H39+1+'Base Numbers'!$C$7,0)</f>
        <v>0</v>
      </c>
      <c r="I1309">
        <f>IF(AND(I10&gt;=3,I63),2*I39+1+'Base Numbers'!$C$7,0)</f>
        <v>0</v>
      </c>
      <c r="J1309">
        <f>IF(AND(J10&gt;=3,J63),2*J39+1+'Base Numbers'!$C$7,0)</f>
        <v>0</v>
      </c>
      <c r="K1309">
        <f>IF(AND(K10&gt;=3,K63),2*K39+1+'Base Numbers'!$C$7,0)</f>
        <v>0</v>
      </c>
      <c r="L1309">
        <f>IF(AND(L10&gt;=3,L63),2*L39+1+'Base Numbers'!$C$7,0)</f>
        <v>0</v>
      </c>
      <c r="M1309">
        <f>IF(AND(M10&gt;=3,M63),2*M39+1+'Base Numbers'!$C$7,0)</f>
        <v>0</v>
      </c>
      <c r="N1309">
        <f>IF(AND(N10&gt;=3,N63),2*N39+1+'Base Numbers'!$C$7,0)</f>
        <v>0</v>
      </c>
      <c r="O1309">
        <f>IF(AND(O10&gt;=3,O63),2*O39+1+'Base Numbers'!$C$7,0)</f>
        <v>0</v>
      </c>
      <c r="P1309">
        <f>IF(AND(P10&gt;=3,P63),2*P39+1+'Base Numbers'!$C$7,0)</f>
        <v>0</v>
      </c>
      <c r="Q1309">
        <f>IF(AND(Q10&gt;=3,Q63),2*Q39+1+'Base Numbers'!$C$7,0)</f>
        <v>0</v>
      </c>
      <c r="R1309">
        <f>IF(AND(R10&gt;=3,R63),2*R39+1+'Base Numbers'!$C$7,0)</f>
        <v>0</v>
      </c>
      <c r="S1309">
        <f>IF(AND(S10&gt;=3,S63),2*S39+1+'Base Numbers'!$C$7,0)</f>
        <v>0</v>
      </c>
      <c r="T1309">
        <f>IF(AND(T10&gt;=3,T63),2*T39+1+'Base Numbers'!$C$7,0)</f>
        <v>0</v>
      </c>
      <c r="U1309">
        <f>IF(AND(U10&gt;=3,U63),2*U39+1+'Base Numbers'!$C$7,0)</f>
        <v>0</v>
      </c>
      <c r="V1309">
        <f>IF(AND(V10&gt;=3,V63),2*V39+1+'Base Numbers'!$C$7,0)</f>
        <v>0</v>
      </c>
      <c r="W1309">
        <f>IF(AND(W10&gt;=3,W63),2*W39+1+'Base Numbers'!$C$7,0)</f>
        <v>0</v>
      </c>
      <c r="X1309">
        <f>IF(AND(X10&gt;=3,X63),2*X39+1+'Base Numbers'!$C$7,0)</f>
        <v>0</v>
      </c>
    </row>
    <row r="1310" spans="4:26" x14ac:dyDescent="0.25">
      <c r="D1310" s="1" t="s">
        <v>480</v>
      </c>
      <c r="E1310">
        <f t="shared" ref="E1310:X1310" si="744">IF(E10&gt;=3,3.5,0)+IF(E10&gt;=5,1,0)+IF(E10&gt;=11,1,0)+IF(E10&gt;=17,1,0)</f>
        <v>0</v>
      </c>
      <c r="F1310">
        <f t="shared" si="744"/>
        <v>0</v>
      </c>
      <c r="G1310">
        <f t="shared" si="744"/>
        <v>0</v>
      </c>
      <c r="H1310">
        <f t="shared" si="744"/>
        <v>0</v>
      </c>
      <c r="I1310">
        <f t="shared" si="744"/>
        <v>0</v>
      </c>
      <c r="J1310">
        <f t="shared" si="744"/>
        <v>0</v>
      </c>
      <c r="K1310">
        <f t="shared" si="744"/>
        <v>0</v>
      </c>
      <c r="L1310">
        <f t="shared" si="744"/>
        <v>0</v>
      </c>
      <c r="M1310">
        <f t="shared" si="744"/>
        <v>0</v>
      </c>
      <c r="N1310">
        <f t="shared" si="744"/>
        <v>0</v>
      </c>
      <c r="O1310">
        <f t="shared" si="744"/>
        <v>0</v>
      </c>
      <c r="P1310">
        <f t="shared" si="744"/>
        <v>0</v>
      </c>
      <c r="Q1310">
        <f t="shared" si="744"/>
        <v>0</v>
      </c>
      <c r="R1310">
        <f t="shared" si="744"/>
        <v>0</v>
      </c>
      <c r="S1310">
        <f t="shared" si="744"/>
        <v>0</v>
      </c>
      <c r="T1310">
        <f t="shared" si="744"/>
        <v>0</v>
      </c>
      <c r="U1310">
        <f t="shared" si="744"/>
        <v>0</v>
      </c>
      <c r="V1310">
        <f t="shared" si="744"/>
        <v>0</v>
      </c>
      <c r="W1310">
        <f t="shared" si="744"/>
        <v>0</v>
      </c>
      <c r="X1310">
        <f t="shared" si="744"/>
        <v>0</v>
      </c>
    </row>
    <row r="1311" spans="4:26" x14ac:dyDescent="0.25">
      <c r="D1311" s="1" t="s">
        <v>513</v>
      </c>
      <c r="E1311">
        <f t="shared" ref="E1311:X1311" ca="1" si="745">E1310*(MIN(E1560,E1309))*2+E1310*MAX(0,E1309-E1560)+E1309*E37</f>
        <v>0</v>
      </c>
      <c r="F1311">
        <f t="shared" ca="1" si="745"/>
        <v>0</v>
      </c>
      <c r="G1311">
        <f t="shared" ca="1" si="745"/>
        <v>0</v>
      </c>
      <c r="H1311">
        <f t="shared" ca="1" si="745"/>
        <v>0</v>
      </c>
      <c r="I1311">
        <f t="shared" ca="1" si="745"/>
        <v>0</v>
      </c>
      <c r="J1311">
        <f t="shared" ca="1" si="745"/>
        <v>0</v>
      </c>
      <c r="K1311">
        <f t="shared" ca="1" si="745"/>
        <v>0</v>
      </c>
      <c r="L1311">
        <f t="shared" ca="1" si="745"/>
        <v>0</v>
      </c>
      <c r="M1311">
        <f t="shared" ca="1" si="745"/>
        <v>0</v>
      </c>
      <c r="N1311">
        <f t="shared" ca="1" si="745"/>
        <v>0</v>
      </c>
      <c r="O1311">
        <f t="shared" ca="1" si="745"/>
        <v>0</v>
      </c>
      <c r="P1311">
        <f t="shared" ca="1" si="745"/>
        <v>0</v>
      </c>
      <c r="Q1311">
        <f t="shared" ca="1" si="745"/>
        <v>0</v>
      </c>
      <c r="R1311">
        <f t="shared" ca="1" si="745"/>
        <v>0</v>
      </c>
      <c r="S1311">
        <f t="shared" ca="1" si="745"/>
        <v>0</v>
      </c>
      <c r="T1311">
        <f t="shared" ca="1" si="745"/>
        <v>0</v>
      </c>
      <c r="U1311">
        <f t="shared" ca="1" si="745"/>
        <v>0</v>
      </c>
      <c r="V1311">
        <f t="shared" ca="1" si="745"/>
        <v>0</v>
      </c>
      <c r="W1311">
        <f t="shared" ca="1" si="745"/>
        <v>0</v>
      </c>
      <c r="X1311">
        <f t="shared" ca="1" si="745"/>
        <v>0</v>
      </c>
      <c r="Z1311" s="17" t="s">
        <v>481</v>
      </c>
    </row>
    <row r="1312" spans="4:26" x14ac:dyDescent="0.25">
      <c r="D1312" s="1" t="s">
        <v>482</v>
      </c>
      <c r="E1312">
        <f ca="1">E1311/('Base Numbers'!$C$5*'Base Numbers'!$C$6)</f>
        <v>0</v>
      </c>
      <c r="F1312">
        <f ca="1">F1311/('Base Numbers'!$C$5*'Base Numbers'!$C$6)</f>
        <v>0</v>
      </c>
      <c r="G1312">
        <f ca="1">G1311/('Base Numbers'!$C$5*'Base Numbers'!$C$6)</f>
        <v>0</v>
      </c>
      <c r="H1312">
        <f ca="1">H1311/('Base Numbers'!$C$5*'Base Numbers'!$C$6)</f>
        <v>0</v>
      </c>
      <c r="I1312">
        <f ca="1">I1311/('Base Numbers'!$C$5*'Base Numbers'!$C$6)</f>
        <v>0</v>
      </c>
      <c r="J1312">
        <f ca="1">J1311/('Base Numbers'!$C$5*'Base Numbers'!$C$6)</f>
        <v>0</v>
      </c>
      <c r="K1312">
        <f ca="1">K1311/('Base Numbers'!$C$5*'Base Numbers'!$C$6)</f>
        <v>0</v>
      </c>
      <c r="L1312">
        <f ca="1">L1311/('Base Numbers'!$C$5*'Base Numbers'!$C$6)</f>
        <v>0</v>
      </c>
      <c r="M1312">
        <f ca="1">M1311/('Base Numbers'!$C$5*'Base Numbers'!$C$6)</f>
        <v>0</v>
      </c>
      <c r="N1312">
        <f ca="1">N1311/('Base Numbers'!$C$5*'Base Numbers'!$C$6)</f>
        <v>0</v>
      </c>
      <c r="O1312">
        <f ca="1">O1311/('Base Numbers'!$C$5*'Base Numbers'!$C$6)</f>
        <v>0</v>
      </c>
      <c r="P1312">
        <f ca="1">P1311/('Base Numbers'!$C$5*'Base Numbers'!$C$6)</f>
        <v>0</v>
      </c>
      <c r="Q1312">
        <f ca="1">Q1311/('Base Numbers'!$C$5*'Base Numbers'!$C$6)</f>
        <v>0</v>
      </c>
      <c r="R1312">
        <f ca="1">R1311/('Base Numbers'!$C$5*'Base Numbers'!$C$6)</f>
        <v>0</v>
      </c>
      <c r="S1312">
        <f ca="1">S1311/('Base Numbers'!$C$5*'Base Numbers'!$C$6)</f>
        <v>0</v>
      </c>
      <c r="T1312">
        <f ca="1">T1311/('Base Numbers'!$C$5*'Base Numbers'!$C$6)</f>
        <v>0</v>
      </c>
      <c r="U1312">
        <f ca="1">U1311/('Base Numbers'!$C$5*'Base Numbers'!$C$6)</f>
        <v>0</v>
      </c>
      <c r="V1312">
        <f ca="1">V1311/('Base Numbers'!$C$5*'Base Numbers'!$C$6)</f>
        <v>0</v>
      </c>
      <c r="W1312">
        <f ca="1">W1311/('Base Numbers'!$C$5*'Base Numbers'!$C$6)</f>
        <v>0</v>
      </c>
      <c r="X1312">
        <f ca="1">X1311/('Base Numbers'!$C$5*'Base Numbers'!$C$6)</f>
        <v>0</v>
      </c>
    </row>
    <row r="1313" spans="4:24" x14ac:dyDescent="0.25">
      <c r="D1313" s="1" t="s">
        <v>586</v>
      </c>
      <c r="E1313">
        <f t="shared" ref="E1313:X1313" si="746">IF(AND(E10&gt;=3,E60),E34,0)</f>
        <v>0</v>
      </c>
      <c r="F1313">
        <f t="shared" si="746"/>
        <v>0</v>
      </c>
      <c r="G1313">
        <f t="shared" si="746"/>
        <v>0</v>
      </c>
      <c r="H1313">
        <f t="shared" si="746"/>
        <v>0</v>
      </c>
      <c r="I1313">
        <f t="shared" si="746"/>
        <v>0</v>
      </c>
      <c r="J1313">
        <f t="shared" si="746"/>
        <v>0</v>
      </c>
      <c r="K1313">
        <f t="shared" si="746"/>
        <v>0</v>
      </c>
      <c r="L1313">
        <f t="shared" si="746"/>
        <v>0</v>
      </c>
      <c r="M1313">
        <f t="shared" si="746"/>
        <v>0</v>
      </c>
      <c r="N1313">
        <f t="shared" si="746"/>
        <v>0</v>
      </c>
      <c r="O1313">
        <f t="shared" si="746"/>
        <v>0</v>
      </c>
      <c r="P1313">
        <f t="shared" si="746"/>
        <v>0</v>
      </c>
      <c r="Q1313">
        <f t="shared" si="746"/>
        <v>0</v>
      </c>
      <c r="R1313">
        <f t="shared" si="746"/>
        <v>0</v>
      </c>
      <c r="S1313">
        <f t="shared" si="746"/>
        <v>0</v>
      </c>
      <c r="T1313">
        <f t="shared" si="746"/>
        <v>0</v>
      </c>
      <c r="U1313">
        <f t="shared" si="746"/>
        <v>0</v>
      </c>
      <c r="V1313">
        <f t="shared" si="746"/>
        <v>0</v>
      </c>
      <c r="W1313">
        <f t="shared" si="746"/>
        <v>0</v>
      </c>
      <c r="X1313">
        <f t="shared" si="746"/>
        <v>0</v>
      </c>
    </row>
    <row r="1314" spans="4:24" x14ac:dyDescent="0.25">
      <c r="D1314" s="1" t="s">
        <v>1207</v>
      </c>
      <c r="E1314">
        <f ca="1">E1313*IF(E162,E661+E656,E583+E584)/('Base Numbers'!$C$6*'Base Numbers'!$C$5)</f>
        <v>0</v>
      </c>
      <c r="F1314">
        <f ca="1">F1313*IF(F162,F661+F656,F583+F584)/('Base Numbers'!$C$6*'Base Numbers'!$C$5)</f>
        <v>0</v>
      </c>
      <c r="G1314">
        <f ca="1">G1313*IF(G162,G661+G656,G583+G584)/('Base Numbers'!$C$6*'Base Numbers'!$C$5)</f>
        <v>0</v>
      </c>
      <c r="H1314">
        <f ca="1">H1313*IF(H162,H661+H656,H583+H584)/('Base Numbers'!$C$6*'Base Numbers'!$C$5)</f>
        <v>0</v>
      </c>
      <c r="I1314">
        <f ca="1">I1313*IF(I162,I661+I656,I583+I584)/('Base Numbers'!$C$6*'Base Numbers'!$C$5)</f>
        <v>0</v>
      </c>
      <c r="J1314">
        <f ca="1">J1313*IF(J162,J661+J656,J583+J584)/('Base Numbers'!$C$6*'Base Numbers'!$C$5)</f>
        <v>0</v>
      </c>
      <c r="K1314">
        <f ca="1">K1313*IF(K162,K661+K656,K583+K584)/('Base Numbers'!$C$6*'Base Numbers'!$C$5)</f>
        <v>0</v>
      </c>
      <c r="L1314">
        <f ca="1">L1313*IF(L162,L661+L656,L583+L584)/('Base Numbers'!$C$6*'Base Numbers'!$C$5)</f>
        <v>0</v>
      </c>
      <c r="M1314">
        <f ca="1">M1313*IF(M162,M661+M656,M583+M584)/('Base Numbers'!$C$6*'Base Numbers'!$C$5)</f>
        <v>0</v>
      </c>
      <c r="N1314">
        <f ca="1">N1313*IF(N162,N661+N656,N583+N584)/('Base Numbers'!$C$6*'Base Numbers'!$C$5)</f>
        <v>0</v>
      </c>
      <c r="O1314">
        <f ca="1">O1313*IF(O162,O661+O656,O583+O584)/('Base Numbers'!$C$6*'Base Numbers'!$C$5)</f>
        <v>0</v>
      </c>
      <c r="P1314">
        <f ca="1">P1313*IF(P162,P661+P656,P583+P584)/('Base Numbers'!$C$6*'Base Numbers'!$C$5)</f>
        <v>0</v>
      </c>
      <c r="Q1314">
        <f ca="1">Q1313*IF(Q162,Q661+Q656,Q583+Q584)/('Base Numbers'!$C$6*'Base Numbers'!$C$5)</f>
        <v>0</v>
      </c>
      <c r="R1314">
        <f ca="1">R1313*IF(R162,R661+R656,R583+R584)/('Base Numbers'!$C$6*'Base Numbers'!$C$5)</f>
        <v>0</v>
      </c>
      <c r="S1314">
        <f ca="1">S1313*IF(S162,S661+S656,S583+S584)/('Base Numbers'!$C$6*'Base Numbers'!$C$5)</f>
        <v>0</v>
      </c>
      <c r="T1314">
        <f ca="1">T1313*IF(T162,T661+T656,T583+T584)/('Base Numbers'!$C$6*'Base Numbers'!$C$5)</f>
        <v>0</v>
      </c>
      <c r="U1314">
        <f ca="1">U1313*IF(U162,U661+U656,U583+U584)/('Base Numbers'!$C$6*'Base Numbers'!$C$5)</f>
        <v>0</v>
      </c>
      <c r="V1314">
        <f ca="1">V1313*IF(V162,V661+V656,V583+V584)/('Base Numbers'!$C$6*'Base Numbers'!$C$5)</f>
        <v>0</v>
      </c>
      <c r="W1314">
        <f ca="1">W1313*IF(W162,W661+W656,W583+W584)/('Base Numbers'!$C$6*'Base Numbers'!$C$5)</f>
        <v>0</v>
      </c>
      <c r="X1314">
        <f ca="1">X1313*IF(X162,X661+X656,X583+X584)/('Base Numbers'!$C$6*'Base Numbers'!$C$5)</f>
        <v>0</v>
      </c>
    </row>
    <row r="1315" spans="4:24" x14ac:dyDescent="0.25">
      <c r="D1315" s="1" t="s">
        <v>589</v>
      </c>
      <c r="E1315">
        <f t="shared" ref="E1315:X1315" si="747">IF(AND(E10&gt;=3,E62),E34,0)</f>
        <v>0</v>
      </c>
      <c r="F1315">
        <f t="shared" si="747"/>
        <v>0</v>
      </c>
      <c r="G1315">
        <f t="shared" si="747"/>
        <v>0</v>
      </c>
      <c r="H1315">
        <f t="shared" si="747"/>
        <v>0</v>
      </c>
      <c r="I1315">
        <f t="shared" si="747"/>
        <v>0</v>
      </c>
      <c r="J1315">
        <f t="shared" si="747"/>
        <v>0</v>
      </c>
      <c r="K1315">
        <f t="shared" si="747"/>
        <v>0</v>
      </c>
      <c r="L1315">
        <f t="shared" si="747"/>
        <v>0</v>
      </c>
      <c r="M1315">
        <f t="shared" si="747"/>
        <v>0</v>
      </c>
      <c r="N1315">
        <f t="shared" si="747"/>
        <v>0</v>
      </c>
      <c r="O1315">
        <f t="shared" si="747"/>
        <v>0</v>
      </c>
      <c r="P1315">
        <f t="shared" si="747"/>
        <v>0</v>
      </c>
      <c r="Q1315">
        <f t="shared" si="747"/>
        <v>0</v>
      </c>
      <c r="R1315">
        <f t="shared" si="747"/>
        <v>0</v>
      </c>
      <c r="S1315">
        <f t="shared" si="747"/>
        <v>0</v>
      </c>
      <c r="T1315">
        <f t="shared" si="747"/>
        <v>0</v>
      </c>
      <c r="U1315">
        <f t="shared" si="747"/>
        <v>0</v>
      </c>
      <c r="V1315">
        <f t="shared" si="747"/>
        <v>0</v>
      </c>
      <c r="W1315">
        <f t="shared" si="747"/>
        <v>0</v>
      </c>
      <c r="X1315">
        <f t="shared" si="747"/>
        <v>0</v>
      </c>
    </row>
    <row r="1316" spans="4:24" x14ac:dyDescent="0.25">
      <c r="D1316" s="1" t="s">
        <v>600</v>
      </c>
      <c r="E1316" s="8">
        <f t="shared" ref="E1316:X1316" si="748">IF(AND(E10&gt;=17,E62),0.75,0)</f>
        <v>0</v>
      </c>
      <c r="F1316" s="8">
        <f t="shared" si="748"/>
        <v>0</v>
      </c>
      <c r="G1316" s="8">
        <f t="shared" si="748"/>
        <v>0</v>
      </c>
      <c r="H1316" s="8">
        <f t="shared" si="748"/>
        <v>0</v>
      </c>
      <c r="I1316" s="8">
        <f t="shared" si="748"/>
        <v>0</v>
      </c>
      <c r="J1316" s="8">
        <f t="shared" si="748"/>
        <v>0</v>
      </c>
      <c r="K1316" s="8">
        <f t="shared" si="748"/>
        <v>0</v>
      </c>
      <c r="L1316" s="8">
        <f t="shared" si="748"/>
        <v>0</v>
      </c>
      <c r="M1316" s="8">
        <f t="shared" si="748"/>
        <v>0</v>
      </c>
      <c r="N1316" s="8">
        <f t="shared" si="748"/>
        <v>0</v>
      </c>
      <c r="O1316" s="8">
        <f t="shared" si="748"/>
        <v>0</v>
      </c>
      <c r="P1316" s="8">
        <f t="shared" si="748"/>
        <v>0</v>
      </c>
      <c r="Q1316" s="8">
        <f t="shared" si="748"/>
        <v>0</v>
      </c>
      <c r="R1316" s="8">
        <f t="shared" si="748"/>
        <v>0</v>
      </c>
      <c r="S1316" s="8">
        <f t="shared" si="748"/>
        <v>0</v>
      </c>
      <c r="T1316" s="8">
        <f t="shared" si="748"/>
        <v>0</v>
      </c>
      <c r="U1316" s="8">
        <f t="shared" si="748"/>
        <v>0</v>
      </c>
      <c r="V1316" s="8">
        <f t="shared" si="748"/>
        <v>0</v>
      </c>
      <c r="W1316" s="8">
        <f t="shared" si="748"/>
        <v>0</v>
      </c>
      <c r="X1316" s="8">
        <f t="shared" si="748"/>
        <v>0</v>
      </c>
    </row>
    <row r="1317" spans="4:24" x14ac:dyDescent="0.25">
      <c r="D1317" s="1" t="s">
        <v>601</v>
      </c>
      <c r="E1317">
        <f t="shared" ref="E1317:X1317" ca="1" si="749">(E593+E594)*E1316</f>
        <v>0</v>
      </c>
      <c r="F1317">
        <f t="shared" ca="1" si="749"/>
        <v>0</v>
      </c>
      <c r="G1317">
        <f t="shared" ca="1" si="749"/>
        <v>0</v>
      </c>
      <c r="H1317">
        <f t="shared" ca="1" si="749"/>
        <v>0</v>
      </c>
      <c r="I1317">
        <f t="shared" ca="1" si="749"/>
        <v>0</v>
      </c>
      <c r="J1317">
        <f t="shared" ca="1" si="749"/>
        <v>0</v>
      </c>
      <c r="K1317">
        <f t="shared" ca="1" si="749"/>
        <v>0</v>
      </c>
      <c r="L1317">
        <f t="shared" ca="1" si="749"/>
        <v>0</v>
      </c>
      <c r="M1317">
        <f t="shared" ca="1" si="749"/>
        <v>0</v>
      </c>
      <c r="N1317">
        <f t="shared" ca="1" si="749"/>
        <v>0</v>
      </c>
      <c r="O1317">
        <f t="shared" ca="1" si="749"/>
        <v>0</v>
      </c>
      <c r="P1317">
        <f t="shared" ca="1" si="749"/>
        <v>0</v>
      </c>
      <c r="Q1317">
        <f t="shared" ca="1" si="749"/>
        <v>0</v>
      </c>
      <c r="R1317">
        <f t="shared" ca="1" si="749"/>
        <v>0</v>
      </c>
      <c r="S1317">
        <f t="shared" ca="1" si="749"/>
        <v>0</v>
      </c>
      <c r="T1317">
        <f t="shared" ca="1" si="749"/>
        <v>0</v>
      </c>
      <c r="U1317">
        <f t="shared" ca="1" si="749"/>
        <v>0</v>
      </c>
      <c r="V1317">
        <f t="shared" ca="1" si="749"/>
        <v>0</v>
      </c>
      <c r="W1317">
        <f t="shared" ca="1" si="749"/>
        <v>0</v>
      </c>
      <c r="X1317">
        <f t="shared" ca="1" si="749"/>
        <v>0</v>
      </c>
    </row>
    <row r="1318" spans="4:24" x14ac:dyDescent="0.25">
      <c r="D1318" s="1" t="s">
        <v>590</v>
      </c>
      <c r="E1318">
        <f ca="1">E1317+E1315*IF(E162,0,E583+E584+E10/2)/('Base Numbers'!$C$6*'Base Numbers'!$C$5)</f>
        <v>0</v>
      </c>
      <c r="F1318">
        <f ca="1">F1317+F1315*IF(F162,0,F583+F584+F10/2)/('Base Numbers'!$C$6*'Base Numbers'!$C$5)</f>
        <v>0</v>
      </c>
      <c r="G1318">
        <f ca="1">G1317+G1315*IF(G162,0,G583+G584+G10/2)/('Base Numbers'!$C$6*'Base Numbers'!$C$5)</f>
        <v>0</v>
      </c>
      <c r="H1318">
        <f ca="1">H1317+H1315*IF(H162,0,H583+H584+H10/2)/('Base Numbers'!$C$6*'Base Numbers'!$C$5)</f>
        <v>0</v>
      </c>
      <c r="I1318">
        <f ca="1">I1317+I1315*IF(I162,0,I583+I584+I10/2)/('Base Numbers'!$C$6*'Base Numbers'!$C$5)</f>
        <v>0</v>
      </c>
      <c r="J1318">
        <f ca="1">J1317+J1315*IF(J162,0,J583+J584+J10/2)/('Base Numbers'!$C$6*'Base Numbers'!$C$5)</f>
        <v>0</v>
      </c>
      <c r="K1318">
        <f ca="1">K1317+K1315*IF(K162,0,K583+K584+K10/2)/('Base Numbers'!$C$6*'Base Numbers'!$C$5)</f>
        <v>0</v>
      </c>
      <c r="L1318">
        <f ca="1">L1317+L1315*IF(L162,0,L583+L584+L10/2)/('Base Numbers'!$C$6*'Base Numbers'!$C$5)</f>
        <v>0</v>
      </c>
      <c r="M1318">
        <f ca="1">M1317+M1315*IF(M162,0,M583+M584+M10/2)/('Base Numbers'!$C$6*'Base Numbers'!$C$5)</f>
        <v>0</v>
      </c>
      <c r="N1318">
        <f ca="1">N1317+N1315*IF(N162,0,N583+N584+N10/2)/('Base Numbers'!$C$6*'Base Numbers'!$C$5)</f>
        <v>0</v>
      </c>
      <c r="O1318">
        <f ca="1">O1317+O1315*IF(O162,0,O583+O584+O10/2)/('Base Numbers'!$C$6*'Base Numbers'!$C$5)</f>
        <v>0</v>
      </c>
      <c r="P1318">
        <f ca="1">P1317+P1315*IF(P162,0,P583+P584+P10/2)/('Base Numbers'!$C$6*'Base Numbers'!$C$5)</f>
        <v>0</v>
      </c>
      <c r="Q1318">
        <f ca="1">Q1317+Q1315*IF(Q162,0,Q583+Q584+Q10/2)/('Base Numbers'!$C$6*'Base Numbers'!$C$5)</f>
        <v>0</v>
      </c>
      <c r="R1318">
        <f ca="1">R1317+R1315*IF(R162,0,R583+R584+R10/2)/('Base Numbers'!$C$6*'Base Numbers'!$C$5)</f>
        <v>0</v>
      </c>
      <c r="S1318">
        <f ca="1">S1317+S1315*IF(S162,0,S583+S584+S10/2)/('Base Numbers'!$C$6*'Base Numbers'!$C$5)</f>
        <v>0</v>
      </c>
      <c r="T1318">
        <f ca="1">T1317+T1315*IF(T162,0,T583+T584+T10/2)/('Base Numbers'!$C$6*'Base Numbers'!$C$5)</f>
        <v>0</v>
      </c>
      <c r="U1318">
        <f ca="1">U1317+U1315*IF(U162,0,U583+U584+U10/2)/('Base Numbers'!$C$6*'Base Numbers'!$C$5)</f>
        <v>0</v>
      </c>
      <c r="V1318">
        <f ca="1">V1317+V1315*IF(V162,0,V583+V584+V10/2)/('Base Numbers'!$C$6*'Base Numbers'!$C$5)</f>
        <v>0</v>
      </c>
      <c r="W1318">
        <f ca="1">W1317+W1315*IF(W162,0,W583+W584+W10/2)/('Base Numbers'!$C$6*'Base Numbers'!$C$5)</f>
        <v>0</v>
      </c>
      <c r="X1318">
        <f ca="1">X1317+X1315*IF(X162,0,X583+X584+X10/2)/('Base Numbers'!$C$6*'Base Numbers'!$C$5)</f>
        <v>0</v>
      </c>
    </row>
    <row r="1319" spans="4:24" x14ac:dyDescent="0.25">
      <c r="D1319" s="1" t="s">
        <v>595</v>
      </c>
      <c r="E1319">
        <f>IF(AND(E10&gt;=3,E61),3,0)+IF(AND(E10&gt;=10,E61),'Base Numbers'!$C$5-1,0)</f>
        <v>0</v>
      </c>
      <c r="F1319">
        <f>IF(AND(F10&gt;=3,F61),3,0)+IF(AND(F10&gt;=10,F61),'Base Numbers'!$C$5-1,0)</f>
        <v>0</v>
      </c>
      <c r="G1319">
        <f>IF(AND(G10&gt;=3,G61),3,0)+IF(AND(G10&gt;=10,G61),'Base Numbers'!$C$5-1,0)</f>
        <v>0</v>
      </c>
      <c r="H1319">
        <f>IF(AND(H10&gt;=3,H61),3,0)+IF(AND(H10&gt;=10,H61),'Base Numbers'!$C$5-1,0)</f>
        <v>0</v>
      </c>
      <c r="I1319">
        <f>IF(AND(I10&gt;=3,I61),3,0)+IF(AND(I10&gt;=10,I61),'Base Numbers'!$C$5-1,0)</f>
        <v>0</v>
      </c>
      <c r="J1319">
        <f>IF(AND(J10&gt;=3,J61),3,0)+IF(AND(J10&gt;=10,J61),'Base Numbers'!$C$5-1,0)</f>
        <v>0</v>
      </c>
      <c r="K1319">
        <f>IF(AND(K10&gt;=3,K61),3,0)+IF(AND(K10&gt;=10,K61),'Base Numbers'!$C$5-1,0)</f>
        <v>0</v>
      </c>
      <c r="L1319">
        <f>IF(AND(L10&gt;=3,L61),3,0)+IF(AND(L10&gt;=10,L61),'Base Numbers'!$C$5-1,0)</f>
        <v>0</v>
      </c>
      <c r="M1319">
        <f>IF(AND(M10&gt;=3,M61),3,0)+IF(AND(M10&gt;=10,M61),'Base Numbers'!$C$5-1,0)</f>
        <v>0</v>
      </c>
      <c r="N1319">
        <f>IF(AND(N10&gt;=3,N61),3,0)+IF(AND(N10&gt;=10,N61),'Base Numbers'!$C$5-1,0)</f>
        <v>0</v>
      </c>
      <c r="O1319">
        <f>IF(AND(O10&gt;=3,O61),3,0)+IF(AND(O10&gt;=10,O61),'Base Numbers'!$C$5-1,0)</f>
        <v>0</v>
      </c>
      <c r="P1319">
        <f>IF(AND(P10&gt;=3,P61),3,0)+IF(AND(P10&gt;=10,P61),'Base Numbers'!$C$5-1,0)</f>
        <v>0</v>
      </c>
      <c r="Q1319">
        <f>IF(AND(Q10&gt;=3,Q61),3,0)+IF(AND(Q10&gt;=10,Q61),'Base Numbers'!$C$5-1,0)</f>
        <v>0</v>
      </c>
      <c r="R1319">
        <f>IF(AND(R10&gt;=3,R61),3,0)+IF(AND(R10&gt;=10,R61),'Base Numbers'!$C$5-1,0)</f>
        <v>0</v>
      </c>
      <c r="S1319">
        <f>IF(AND(S10&gt;=3,S61),3,0)+IF(AND(S10&gt;=10,S61),'Base Numbers'!$C$5-1,0)</f>
        <v>0</v>
      </c>
      <c r="T1319">
        <f>IF(AND(T10&gt;=3,T61),3,0)+IF(AND(T10&gt;=10,T61),'Base Numbers'!$C$5-1,0)</f>
        <v>0</v>
      </c>
      <c r="U1319">
        <f>IF(AND(U10&gt;=3,U61),3,0)+IF(AND(U10&gt;=10,U61),'Base Numbers'!$C$5-1,0)</f>
        <v>0</v>
      </c>
      <c r="V1319">
        <f>IF(AND(V10&gt;=3,V61),3,0)+IF(AND(V10&gt;=10,V61),'Base Numbers'!$C$5-1,0)</f>
        <v>0</v>
      </c>
      <c r="W1319">
        <f>IF(AND(W10&gt;=3,W61),3,0)+IF(AND(W10&gt;=10,W61),'Base Numbers'!$C$5-1,0)</f>
        <v>0</v>
      </c>
      <c r="X1319">
        <f>IF(AND(X10&gt;=3,X61),3,0)+IF(AND(X10&gt;=10,X61),'Base Numbers'!$C$5-1,0)</f>
        <v>0</v>
      </c>
    </row>
    <row r="1320" spans="4:24" x14ac:dyDescent="0.25">
      <c r="D1320" s="1" t="s">
        <v>1947</v>
      </c>
      <c r="E1320">
        <f>IF(AND(E10&gt;=15,E61),IF(E162,E636,E501)*'Base Numbers'!$C$6*'Base Numbers'!$C$5,0)</f>
        <v>0</v>
      </c>
      <c r="F1320">
        <f>IF(AND(F10&gt;=15,F61),IF(F162,F636,F501)*'Base Numbers'!$C$6*'Base Numbers'!$C$5,0)</f>
        <v>0</v>
      </c>
      <c r="G1320">
        <f>IF(AND(G10&gt;=15,G61),IF(G162,G636,G501)*'Base Numbers'!$C$6*'Base Numbers'!$C$5,0)</f>
        <v>0</v>
      </c>
      <c r="H1320">
        <f>IF(AND(H10&gt;=15,H61),IF(H162,H636,H501)*'Base Numbers'!$C$6*'Base Numbers'!$C$5,0)</f>
        <v>0</v>
      </c>
      <c r="I1320">
        <f>IF(AND(I10&gt;=15,I61),IF(I162,I636,I501)*'Base Numbers'!$C$6*'Base Numbers'!$C$5,0)</f>
        <v>0</v>
      </c>
      <c r="J1320">
        <f>IF(AND(J10&gt;=15,J61),IF(J162,J636,J501)*'Base Numbers'!$C$6*'Base Numbers'!$C$5,0)</f>
        <v>0</v>
      </c>
      <c r="K1320">
        <f>IF(AND(K10&gt;=15,K61),IF(K162,K636,K501)*'Base Numbers'!$C$6*'Base Numbers'!$C$5,0)</f>
        <v>0</v>
      </c>
      <c r="L1320">
        <f>IF(AND(L10&gt;=15,L61),IF(L162,L636,L501)*'Base Numbers'!$C$6*'Base Numbers'!$C$5,0)</f>
        <v>0</v>
      </c>
      <c r="M1320">
        <f>IF(AND(M10&gt;=15,M61),IF(M162,M636,M501)*'Base Numbers'!$C$6*'Base Numbers'!$C$5,0)</f>
        <v>0</v>
      </c>
      <c r="N1320">
        <f>IF(AND(N10&gt;=15,N61),IF(N162,N636,N501)*'Base Numbers'!$C$6*'Base Numbers'!$C$5,0)</f>
        <v>0</v>
      </c>
      <c r="O1320">
        <f>IF(AND(O10&gt;=15,O61),IF(O162,O636,O501)*'Base Numbers'!$C$6*'Base Numbers'!$C$5,0)</f>
        <v>0</v>
      </c>
      <c r="P1320">
        <f>IF(AND(P10&gt;=15,P61),IF(P162,P636,P501)*'Base Numbers'!$C$6*'Base Numbers'!$C$5,0)</f>
        <v>0</v>
      </c>
      <c r="Q1320">
        <f>IF(AND(Q10&gt;=15,Q61),IF(Q162,Q636,Q501)*'Base Numbers'!$C$6*'Base Numbers'!$C$5,0)</f>
        <v>0</v>
      </c>
      <c r="R1320">
        <f>IF(AND(R10&gt;=15,R61),IF(R162,R636,R501)*'Base Numbers'!$C$6*'Base Numbers'!$C$5,0)</f>
        <v>0</v>
      </c>
      <c r="S1320">
        <f>IF(AND(S10&gt;=15,S61),IF(S162,S636,S501)*'Base Numbers'!$C$6*'Base Numbers'!$C$5,0)</f>
        <v>0</v>
      </c>
      <c r="T1320">
        <f>IF(AND(T10&gt;=15,T61),IF(T162,T636,T501)*'Base Numbers'!$C$6*'Base Numbers'!$C$5,0)</f>
        <v>0</v>
      </c>
      <c r="U1320">
        <f>IF(AND(U10&gt;=15,U61),IF(U162,U636,U501)*'Base Numbers'!$C$6*'Base Numbers'!$C$5,0)</f>
        <v>0</v>
      </c>
      <c r="V1320">
        <f>IF(AND(V10&gt;=15,V61),IF(V162,V636,V501)*'Base Numbers'!$C$6*'Base Numbers'!$C$5,0)</f>
        <v>0</v>
      </c>
      <c r="W1320">
        <f>IF(AND(W10&gt;=15,W61),IF(W162,W636,W501)*'Base Numbers'!$C$6*'Base Numbers'!$C$5,0)</f>
        <v>0</v>
      </c>
      <c r="X1320">
        <f>IF(AND(X10&gt;=15,X61),IF(X162,X636,X501)*'Base Numbers'!$C$6*'Base Numbers'!$C$5,0)</f>
        <v>0</v>
      </c>
    </row>
    <row r="1321" spans="4:24" x14ac:dyDescent="0.25">
      <c r="D1321" s="1" t="s">
        <v>597</v>
      </c>
      <c r="E1321">
        <f t="shared" ref="E1321:X1321" ca="1" si="750">E1320*IF(E162,(E661+E656)*(1-(E644-E642)),(E583+E584)*(1-E386-E384))</f>
        <v>0</v>
      </c>
      <c r="F1321">
        <f t="shared" ca="1" si="750"/>
        <v>0</v>
      </c>
      <c r="G1321">
        <f t="shared" ca="1" si="750"/>
        <v>0</v>
      </c>
      <c r="H1321">
        <f t="shared" ca="1" si="750"/>
        <v>0</v>
      </c>
      <c r="I1321">
        <f t="shared" ca="1" si="750"/>
        <v>0</v>
      </c>
      <c r="J1321">
        <f t="shared" ca="1" si="750"/>
        <v>0</v>
      </c>
      <c r="K1321">
        <f t="shared" ca="1" si="750"/>
        <v>0</v>
      </c>
      <c r="L1321">
        <f t="shared" ca="1" si="750"/>
        <v>0</v>
      </c>
      <c r="M1321">
        <f t="shared" ca="1" si="750"/>
        <v>0</v>
      </c>
      <c r="N1321">
        <f t="shared" ca="1" si="750"/>
        <v>0</v>
      </c>
      <c r="O1321">
        <f t="shared" ca="1" si="750"/>
        <v>0</v>
      </c>
      <c r="P1321">
        <f t="shared" ca="1" si="750"/>
        <v>0</v>
      </c>
      <c r="Q1321">
        <f t="shared" ca="1" si="750"/>
        <v>0</v>
      </c>
      <c r="R1321">
        <f t="shared" ca="1" si="750"/>
        <v>0</v>
      </c>
      <c r="S1321">
        <f t="shared" ca="1" si="750"/>
        <v>0</v>
      </c>
      <c r="T1321">
        <f t="shared" ca="1" si="750"/>
        <v>0</v>
      </c>
      <c r="U1321">
        <f t="shared" ca="1" si="750"/>
        <v>0</v>
      </c>
      <c r="V1321">
        <f t="shared" ca="1" si="750"/>
        <v>0</v>
      </c>
      <c r="W1321">
        <f t="shared" ca="1" si="750"/>
        <v>0</v>
      </c>
      <c r="X1321">
        <f t="shared" ca="1" si="750"/>
        <v>0</v>
      </c>
    </row>
    <row r="1322" spans="4:24" x14ac:dyDescent="0.25">
      <c r="D1322" s="1" t="s">
        <v>598</v>
      </c>
      <c r="E1322">
        <f ca="1">E1321/('Base Numbers'!$C$5*'Base Numbers'!$C$6)</f>
        <v>0</v>
      </c>
      <c r="F1322">
        <f ca="1">F1321/('Base Numbers'!$C$5*'Base Numbers'!$C$6)</f>
        <v>0</v>
      </c>
      <c r="G1322">
        <f ca="1">G1321/('Base Numbers'!$C$5*'Base Numbers'!$C$6)</f>
        <v>0</v>
      </c>
      <c r="H1322">
        <f ca="1">H1321/('Base Numbers'!$C$5*'Base Numbers'!$C$6)</f>
        <v>0</v>
      </c>
      <c r="I1322">
        <f ca="1">I1321/('Base Numbers'!$C$5*'Base Numbers'!$C$6)</f>
        <v>0</v>
      </c>
      <c r="J1322">
        <f ca="1">J1321/('Base Numbers'!$C$5*'Base Numbers'!$C$6)</f>
        <v>0</v>
      </c>
      <c r="K1322">
        <f ca="1">K1321/('Base Numbers'!$C$5*'Base Numbers'!$C$6)</f>
        <v>0</v>
      </c>
      <c r="L1322">
        <f ca="1">L1321/('Base Numbers'!$C$5*'Base Numbers'!$C$6)</f>
        <v>0</v>
      </c>
      <c r="M1322">
        <f ca="1">M1321/('Base Numbers'!$C$5*'Base Numbers'!$C$6)</f>
        <v>0</v>
      </c>
      <c r="N1322">
        <f ca="1">N1321/('Base Numbers'!$C$5*'Base Numbers'!$C$6)</f>
        <v>0</v>
      </c>
      <c r="O1322">
        <f ca="1">O1321/('Base Numbers'!$C$5*'Base Numbers'!$C$6)</f>
        <v>0</v>
      </c>
      <c r="P1322">
        <f ca="1">P1321/('Base Numbers'!$C$5*'Base Numbers'!$C$6)</f>
        <v>0</v>
      </c>
      <c r="Q1322">
        <f ca="1">Q1321/('Base Numbers'!$C$5*'Base Numbers'!$C$6)</f>
        <v>0</v>
      </c>
      <c r="R1322">
        <f ca="1">R1321/('Base Numbers'!$C$5*'Base Numbers'!$C$6)</f>
        <v>0</v>
      </c>
      <c r="S1322">
        <f ca="1">S1321/('Base Numbers'!$C$5*'Base Numbers'!$C$6)</f>
        <v>0</v>
      </c>
      <c r="T1322">
        <f ca="1">T1321/('Base Numbers'!$C$5*'Base Numbers'!$C$6)</f>
        <v>0</v>
      </c>
      <c r="U1322">
        <f ca="1">U1321/('Base Numbers'!$C$5*'Base Numbers'!$C$6)</f>
        <v>0</v>
      </c>
      <c r="V1322">
        <f ca="1">V1321/('Base Numbers'!$C$5*'Base Numbers'!$C$6)</f>
        <v>0</v>
      </c>
      <c r="W1322">
        <f ca="1">W1321/('Base Numbers'!$C$5*'Base Numbers'!$C$6)</f>
        <v>0</v>
      </c>
      <c r="X1322">
        <f ca="1">X1321/('Base Numbers'!$C$5*'Base Numbers'!$C$6)</f>
        <v>0</v>
      </c>
    </row>
    <row r="1323" spans="4:24" x14ac:dyDescent="0.25">
      <c r="D1323" t="s">
        <v>1236</v>
      </c>
      <c r="E1323">
        <f t="shared" ref="E1323:X1323" si="751">IF(AND(E10&gt;=3,E64&gt;=1),3.5+IF(E10&gt;=10,1,0)+IF(E10&gt;=18,1,0),0)</f>
        <v>0</v>
      </c>
      <c r="F1323">
        <f t="shared" si="751"/>
        <v>0</v>
      </c>
      <c r="G1323">
        <f t="shared" si="751"/>
        <v>0</v>
      </c>
      <c r="H1323">
        <f t="shared" si="751"/>
        <v>0</v>
      </c>
      <c r="I1323">
        <f t="shared" si="751"/>
        <v>0</v>
      </c>
      <c r="J1323">
        <f t="shared" si="751"/>
        <v>0</v>
      </c>
      <c r="K1323">
        <f t="shared" si="751"/>
        <v>0</v>
      </c>
      <c r="L1323">
        <f t="shared" si="751"/>
        <v>0</v>
      </c>
      <c r="M1323">
        <f t="shared" si="751"/>
        <v>0</v>
      </c>
      <c r="N1323">
        <f t="shared" si="751"/>
        <v>0</v>
      </c>
      <c r="O1323">
        <f t="shared" si="751"/>
        <v>0</v>
      </c>
      <c r="P1323">
        <f t="shared" si="751"/>
        <v>0</v>
      </c>
      <c r="Q1323">
        <f t="shared" si="751"/>
        <v>0</v>
      </c>
      <c r="R1323">
        <f t="shared" si="751"/>
        <v>0</v>
      </c>
      <c r="S1323">
        <f t="shared" si="751"/>
        <v>0</v>
      </c>
      <c r="T1323">
        <f t="shared" si="751"/>
        <v>0</v>
      </c>
      <c r="U1323">
        <f t="shared" si="751"/>
        <v>0</v>
      </c>
      <c r="V1323">
        <f t="shared" si="751"/>
        <v>0</v>
      </c>
      <c r="W1323">
        <f t="shared" si="751"/>
        <v>0</v>
      </c>
      <c r="X1323">
        <f t="shared" si="751"/>
        <v>0</v>
      </c>
    </row>
    <row r="1324" spans="4:24" x14ac:dyDescent="0.25">
      <c r="D1324" t="s">
        <v>1519</v>
      </c>
      <c r="E1324">
        <f>1-(8+E39+3-1-'Caster Tables'!C73)/20</f>
        <v>0.40999999999999992</v>
      </c>
      <c r="F1324">
        <f>1-(8+F39+3-1-'Caster Tables'!D$73)/20</f>
        <v>0.43499999999999994</v>
      </c>
      <c r="G1324">
        <f>1-(8+G39+3-1-'Caster Tables'!E$73)/20</f>
        <v>0.47499999999999998</v>
      </c>
      <c r="H1324">
        <f>1-(8+H39+3-1-'Caster Tables'!F$73)/20</f>
        <v>0.51</v>
      </c>
      <c r="I1324">
        <f>1-(8+I39+3-1-'Caster Tables'!G$73)/20</f>
        <v>0.47499999999999998</v>
      </c>
      <c r="J1324">
        <f>1-(8+J39+3-1-'Caster Tables'!H$73)/20</f>
        <v>0.5</v>
      </c>
      <c r="K1324">
        <f>1-(8+K39+3-1-'Caster Tables'!I$73)/20</f>
        <v>0.5</v>
      </c>
      <c r="L1324">
        <f>1-(8+L39+3-1-'Caster Tables'!J$73)/20</f>
        <v>0.51500000000000001</v>
      </c>
      <c r="M1324">
        <f>1-(8+M39+3-1-'Caster Tables'!K$73)/20</f>
        <v>0.48</v>
      </c>
      <c r="N1324">
        <f>1-(8+N39+3-1-'Caster Tables'!L$73)/20</f>
        <v>0.5</v>
      </c>
      <c r="O1324">
        <f>1-(8+O39+3-1-'Caster Tables'!M$73)/20</f>
        <v>0.51500000000000001</v>
      </c>
      <c r="P1324">
        <f>1-(8+P39+3-1-'Caster Tables'!N$73)/20</f>
        <v>0.53</v>
      </c>
      <c r="Q1324">
        <f>1-(8+Q39+3-1-'Caster Tables'!O$73)/20</f>
        <v>0.5</v>
      </c>
      <c r="R1324">
        <f>1-(8+R39+3-1-'Caster Tables'!P$73)/20</f>
        <v>0.51</v>
      </c>
      <c r="S1324">
        <f>1-(8+S39+3-1-'Caster Tables'!Q$73)/20</f>
        <v>0.52</v>
      </c>
      <c r="T1324">
        <f>1-(8+T39+3-1-'Caster Tables'!R$73)/20</f>
        <v>0.53</v>
      </c>
      <c r="U1324">
        <f>1-(8+U39+3-1-'Caster Tables'!S$73)/20</f>
        <v>0.49</v>
      </c>
      <c r="V1324">
        <f>1-(8+V39+3-1-'Caster Tables'!T$73)/20</f>
        <v>0.5</v>
      </c>
      <c r="W1324">
        <f>1-(8+W39+3-1-'Caster Tables'!U$73)/20</f>
        <v>0.55000000000000004</v>
      </c>
      <c r="X1324">
        <f>1-(8+X39+3-1-'Caster Tables'!V$73)/20</f>
        <v>0.6</v>
      </c>
    </row>
    <row r="1325" spans="4:24" x14ac:dyDescent="0.25">
      <c r="D1325" t="s">
        <v>1520</v>
      </c>
      <c r="E1325">
        <f t="shared" ref="E1325:X1325" si="752">IF(AND(E10&gt;=3,E64&gt;=1),E1324+(1-E1324)*E1324*2+(1-E1324)^2*E1324*3,0)</f>
        <v>0</v>
      </c>
      <c r="F1325">
        <f t="shared" si="752"/>
        <v>0</v>
      </c>
      <c r="G1325">
        <f t="shared" si="752"/>
        <v>0</v>
      </c>
      <c r="H1325">
        <f t="shared" si="752"/>
        <v>0</v>
      </c>
      <c r="I1325">
        <f t="shared" si="752"/>
        <v>0</v>
      </c>
      <c r="J1325">
        <f t="shared" si="752"/>
        <v>0</v>
      </c>
      <c r="K1325">
        <f t="shared" si="752"/>
        <v>0</v>
      </c>
      <c r="L1325">
        <f t="shared" si="752"/>
        <v>0</v>
      </c>
      <c r="M1325">
        <f t="shared" si="752"/>
        <v>0</v>
      </c>
      <c r="N1325">
        <f t="shared" si="752"/>
        <v>0</v>
      </c>
      <c r="O1325">
        <f t="shared" si="752"/>
        <v>0</v>
      </c>
      <c r="P1325">
        <f t="shared" si="752"/>
        <v>0</v>
      </c>
      <c r="Q1325">
        <f t="shared" si="752"/>
        <v>0</v>
      </c>
      <c r="R1325">
        <f t="shared" si="752"/>
        <v>0</v>
      </c>
      <c r="S1325">
        <f t="shared" si="752"/>
        <v>0</v>
      </c>
      <c r="T1325">
        <f t="shared" si="752"/>
        <v>0</v>
      </c>
      <c r="U1325">
        <f t="shared" si="752"/>
        <v>0</v>
      </c>
      <c r="V1325">
        <f t="shared" si="752"/>
        <v>0</v>
      </c>
      <c r="W1325">
        <f t="shared" si="752"/>
        <v>0</v>
      </c>
      <c r="X1325">
        <f t="shared" si="752"/>
        <v>0</v>
      </c>
    </row>
    <row r="1326" spans="4:24" x14ac:dyDescent="0.25">
      <c r="D1326" t="s">
        <v>1521</v>
      </c>
      <c r="E1326">
        <f>7*E1325*(1+'Base Numbers'!$C$7)*IF(AND(E10&gt;=15,E64&gt;=1),2,1)</f>
        <v>0</v>
      </c>
      <c r="F1326">
        <f>7*F1325*(1+'Base Numbers'!$C$7)*IF(AND(F10&gt;=15,F64&gt;=1),2,1)</f>
        <v>0</v>
      </c>
      <c r="G1326">
        <f>7*G1325*(1+'Base Numbers'!$C$7)*IF(AND(G10&gt;=15,G64&gt;=1),2,1)</f>
        <v>0</v>
      </c>
      <c r="H1326">
        <f>7*H1325*(1+'Base Numbers'!$C$7)*IF(AND(H10&gt;=15,H64&gt;=1),2,1)</f>
        <v>0</v>
      </c>
      <c r="I1326">
        <f>7*I1325*(1+'Base Numbers'!$C$7)*IF(AND(I10&gt;=15,I64&gt;=1),2,1)</f>
        <v>0</v>
      </c>
      <c r="J1326">
        <f>7*J1325*(1+'Base Numbers'!$C$7)*IF(AND(J10&gt;=15,J64&gt;=1),2,1)</f>
        <v>0</v>
      </c>
      <c r="K1326">
        <f>7*K1325*(1+'Base Numbers'!$C$7)*IF(AND(K10&gt;=15,K64&gt;=1),2,1)</f>
        <v>0</v>
      </c>
      <c r="L1326">
        <f>7*L1325*(1+'Base Numbers'!$C$7)*IF(AND(L10&gt;=15,L64&gt;=1),2,1)</f>
        <v>0</v>
      </c>
      <c r="M1326">
        <f>7*M1325*(1+'Base Numbers'!$C$7)*IF(AND(M10&gt;=15,M64&gt;=1),2,1)</f>
        <v>0</v>
      </c>
      <c r="N1326">
        <f>7*N1325*(1+'Base Numbers'!$C$7)*IF(AND(N10&gt;=15,N64&gt;=1),2,1)</f>
        <v>0</v>
      </c>
      <c r="O1326">
        <f>7*O1325*(1+'Base Numbers'!$C$7)*IF(AND(O10&gt;=15,O64&gt;=1),2,1)</f>
        <v>0</v>
      </c>
      <c r="P1326">
        <f>7*P1325*(1+'Base Numbers'!$C$7)*IF(AND(P10&gt;=15,P64&gt;=1),2,1)</f>
        <v>0</v>
      </c>
      <c r="Q1326">
        <f>7*Q1325*(1+'Base Numbers'!$C$7)*IF(AND(Q10&gt;=15,Q64&gt;=1),2,1)</f>
        <v>0</v>
      </c>
      <c r="R1326">
        <f>7*R1325*(1+'Base Numbers'!$C$7)*IF(AND(R10&gt;=15,R64&gt;=1),2,1)</f>
        <v>0</v>
      </c>
      <c r="S1326">
        <f>7*S1325*(1+'Base Numbers'!$C$7)*IF(AND(S10&gt;=15,S64&gt;=1),2,1)</f>
        <v>0</v>
      </c>
      <c r="T1326">
        <f>7*T1325*(1+'Base Numbers'!$C$7)*IF(AND(T10&gt;=15,T64&gt;=1),2,1)</f>
        <v>0</v>
      </c>
      <c r="U1326">
        <f>7*U1325*(1+'Base Numbers'!$C$7)*IF(AND(U10&gt;=15,U64&gt;=1),2,1)</f>
        <v>0</v>
      </c>
      <c r="V1326">
        <f>7*V1325*(1+'Base Numbers'!$C$7)*IF(AND(V10&gt;=15,V64&gt;=1),2,1)</f>
        <v>0</v>
      </c>
      <c r="W1326">
        <f>7*W1325*(1+'Base Numbers'!$C$7)*IF(AND(W10&gt;=15,W64&gt;=1),2,1)</f>
        <v>0</v>
      </c>
      <c r="X1326">
        <f>7*X1325*(1+'Base Numbers'!$C$7)*IF(AND(X10&gt;=15,X64&gt;=1),2,1)</f>
        <v>0</v>
      </c>
    </row>
    <row r="1327" spans="4:24" x14ac:dyDescent="0.25">
      <c r="D1327" t="s">
        <v>1237</v>
      </c>
      <c r="E1327">
        <f ca="1">E1323*E1587+E526*E1323+E1326/('Base Numbers'!$C$5*'Base Numbers'!$C$6)</f>
        <v>0</v>
      </c>
      <c r="F1327">
        <f ca="1">F1323*F1587+F526*F1323+F1326/('Base Numbers'!$C$5*'Base Numbers'!$C$6)</f>
        <v>0</v>
      </c>
      <c r="G1327">
        <f ca="1">G1323*G1587+G526*G1323+G1326/('Base Numbers'!$C$5*'Base Numbers'!$C$6)</f>
        <v>0</v>
      </c>
      <c r="H1327">
        <f ca="1">H1323*H1587+H526*H1323+H1326/('Base Numbers'!$C$5*'Base Numbers'!$C$6)</f>
        <v>0</v>
      </c>
      <c r="I1327">
        <f ca="1">I1323*I1587+I526*I1323+I1326/('Base Numbers'!$C$5*'Base Numbers'!$C$6)</f>
        <v>0</v>
      </c>
      <c r="J1327">
        <f ca="1">J1323*J1587+J526*J1323+J1326/('Base Numbers'!$C$5*'Base Numbers'!$C$6)</f>
        <v>0</v>
      </c>
      <c r="K1327">
        <f ca="1">K1323*K1587+K526*K1323+K1326/('Base Numbers'!$C$5*'Base Numbers'!$C$6)</f>
        <v>0</v>
      </c>
      <c r="L1327">
        <f ca="1">L1323*L1587+L526*L1323+L1326/('Base Numbers'!$C$5*'Base Numbers'!$C$6)</f>
        <v>0</v>
      </c>
      <c r="M1327">
        <f ca="1">M1323*M1587+M526*M1323+M1326/('Base Numbers'!$C$5*'Base Numbers'!$C$6)</f>
        <v>0</v>
      </c>
      <c r="N1327">
        <f ca="1">N1323*N1587+N526*N1323+N1326/('Base Numbers'!$C$5*'Base Numbers'!$C$6)</f>
        <v>0</v>
      </c>
      <c r="O1327">
        <f ca="1">O1323*O1587+O526*O1323+O1326/('Base Numbers'!$C$5*'Base Numbers'!$C$6)</f>
        <v>0</v>
      </c>
      <c r="P1327">
        <f ca="1">P1323*P1587+P526*P1323+P1326/('Base Numbers'!$C$5*'Base Numbers'!$C$6)</f>
        <v>0</v>
      </c>
      <c r="Q1327">
        <f ca="1">Q1323*Q1587+Q526*Q1323+Q1326/('Base Numbers'!$C$5*'Base Numbers'!$C$6)</f>
        <v>0</v>
      </c>
      <c r="R1327">
        <f ca="1">R1323*R1587+R526*R1323+R1326/('Base Numbers'!$C$5*'Base Numbers'!$C$6)</f>
        <v>0</v>
      </c>
      <c r="S1327">
        <f ca="1">S1323*S1587+S526*S1323+S1326/('Base Numbers'!$C$5*'Base Numbers'!$C$6)</f>
        <v>0</v>
      </c>
      <c r="T1327">
        <f ca="1">T1323*T1587+T526*T1323+T1326/('Base Numbers'!$C$5*'Base Numbers'!$C$6)</f>
        <v>0</v>
      </c>
      <c r="U1327">
        <f ca="1">U1323*U1587+U526*U1323+U1326/('Base Numbers'!$C$5*'Base Numbers'!$C$6)</f>
        <v>0</v>
      </c>
      <c r="V1327">
        <f ca="1">V1323*V1587+V526*V1323+V1326/('Base Numbers'!$C$5*'Base Numbers'!$C$6)</f>
        <v>0</v>
      </c>
      <c r="W1327">
        <f ca="1">W1323*W1587+W526*W1323+W1326/('Base Numbers'!$C$5*'Base Numbers'!$C$6)</f>
        <v>0</v>
      </c>
      <c r="X1327">
        <f ca="1">X1323*X1587+X526*X1323+X1326/('Base Numbers'!$C$5*'Base Numbers'!$C$6)</f>
        <v>0</v>
      </c>
    </row>
    <row r="1328" spans="4:24" x14ac:dyDescent="0.25">
      <c r="D1328" s="1" t="s">
        <v>483</v>
      </c>
      <c r="E1328">
        <f t="shared" ref="E1328:X1328" ca="1" si="753">E1312+E1308+E1287+E1314+E1322+E1318+E1327</f>
        <v>0</v>
      </c>
      <c r="F1328">
        <f t="shared" ca="1" si="753"/>
        <v>0</v>
      </c>
      <c r="G1328">
        <f t="shared" ca="1" si="753"/>
        <v>0</v>
      </c>
      <c r="H1328">
        <f t="shared" ca="1" si="753"/>
        <v>0</v>
      </c>
      <c r="I1328">
        <f t="shared" ca="1" si="753"/>
        <v>0</v>
      </c>
      <c r="J1328">
        <f t="shared" ca="1" si="753"/>
        <v>0</v>
      </c>
      <c r="K1328">
        <f t="shared" ca="1" si="753"/>
        <v>0</v>
      </c>
      <c r="L1328">
        <f t="shared" ca="1" si="753"/>
        <v>0</v>
      </c>
      <c r="M1328">
        <f t="shared" ca="1" si="753"/>
        <v>0</v>
      </c>
      <c r="N1328">
        <f t="shared" ca="1" si="753"/>
        <v>0</v>
      </c>
      <c r="O1328">
        <f t="shared" ca="1" si="753"/>
        <v>0</v>
      </c>
      <c r="P1328">
        <f t="shared" ca="1" si="753"/>
        <v>0</v>
      </c>
      <c r="Q1328">
        <f t="shared" ca="1" si="753"/>
        <v>0</v>
      </c>
      <c r="R1328">
        <f t="shared" ca="1" si="753"/>
        <v>0</v>
      </c>
      <c r="S1328">
        <f t="shared" ca="1" si="753"/>
        <v>0</v>
      </c>
      <c r="T1328">
        <f t="shared" ca="1" si="753"/>
        <v>0</v>
      </c>
      <c r="U1328">
        <f t="shared" ca="1" si="753"/>
        <v>0</v>
      </c>
      <c r="V1328">
        <f t="shared" ca="1" si="753"/>
        <v>0</v>
      </c>
      <c r="W1328">
        <f t="shared" ca="1" si="753"/>
        <v>0</v>
      </c>
      <c r="X1328">
        <f t="shared" ca="1" si="753"/>
        <v>0</v>
      </c>
    </row>
    <row r="1329" spans="4:27" x14ac:dyDescent="0.25">
      <c r="D1329" s="1"/>
    </row>
    <row r="1330" spans="4:27" ht="15.75" thickBot="1" x14ac:dyDescent="0.3">
      <c r="D1330" s="44" t="s">
        <v>391</v>
      </c>
      <c r="E1330" s="41"/>
      <c r="F1330" s="41"/>
      <c r="G1330" s="41"/>
      <c r="H1330" s="41"/>
      <c r="I1330" s="41"/>
      <c r="J1330" s="41"/>
      <c r="K1330" s="41"/>
      <c r="L1330" s="41"/>
      <c r="M1330" s="41"/>
      <c r="N1330" s="41"/>
      <c r="O1330" s="41"/>
      <c r="P1330" s="41"/>
      <c r="Q1330" s="41"/>
      <c r="R1330" s="41"/>
      <c r="S1330" s="41"/>
      <c r="T1330" s="41"/>
      <c r="U1330" s="41"/>
      <c r="V1330" s="41"/>
      <c r="W1330" s="41"/>
      <c r="X1330" s="41"/>
    </row>
    <row r="1331" spans="4:27" x14ac:dyDescent="0.25">
      <c r="D1331" s="1" t="s">
        <v>466</v>
      </c>
      <c r="E1331">
        <f>IF(AND('Base Numbers'!$C$20=0,OR(E15&gt;=13,OR(E13&gt;=17,OR(AND(E12&gt;=17,E52&gt;=1),E14&gt;=14)))),1,0)</f>
        <v>0</v>
      </c>
      <c r="F1331">
        <f>IF(AND('Base Numbers'!$C$20=0,OR(F15&gt;=13,OR(F13&gt;=17,OR(AND(F12&gt;=17,F52&gt;=1),F14&gt;=14)))),1,0)</f>
        <v>0</v>
      </c>
      <c r="G1331">
        <f>IF(AND('Base Numbers'!$C$20=0,OR(G15&gt;=13,OR(G13&gt;=17,OR(AND(G12&gt;=17,G52&gt;=1),G14&gt;=14)))),1,0)</f>
        <v>0</v>
      </c>
      <c r="H1331">
        <f>IF(AND('Base Numbers'!$C$20=0,OR(H15&gt;=13,OR(H13&gt;=17,OR(AND(H12&gt;=17,H52&gt;=1),H14&gt;=14)))),1,0)</f>
        <v>0</v>
      </c>
      <c r="I1331">
        <f>IF(AND('Base Numbers'!$C$20=0,OR(I15&gt;=13,OR(I13&gt;=17,OR(AND(I12&gt;=17,I52&gt;=1),I14&gt;=14)))),1,0)</f>
        <v>0</v>
      </c>
      <c r="J1331">
        <f>IF(AND('Base Numbers'!$C$20=0,OR(J15&gt;=13,OR(J13&gt;=17,OR(AND(J12&gt;=17,J52&gt;=1),J14&gt;=14)))),1,0)</f>
        <v>0</v>
      </c>
      <c r="K1331">
        <f>IF(AND('Base Numbers'!$C$20=0,OR(K15&gt;=13,OR(K13&gt;=17,OR(AND(K12&gt;=17,K52&gt;=1),K14&gt;=14)))),1,0)</f>
        <v>0</v>
      </c>
      <c r="L1331">
        <f>IF(AND('Base Numbers'!$C$20=0,OR(L15&gt;=13,OR(L13&gt;=17,OR(AND(L12&gt;=17,L52&gt;=1),L14&gt;=14)))),1,0)</f>
        <v>0</v>
      </c>
      <c r="M1331">
        <f>IF(AND('Base Numbers'!$C$20=0,OR(M15&gt;=13,OR(M13&gt;=17,OR(AND(M12&gt;=17,M52&gt;=1),M14&gt;=14)))),1,0)</f>
        <v>0</v>
      </c>
      <c r="N1331">
        <f>IF(AND('Base Numbers'!$C$20=0,OR(N15&gt;=13,OR(N13&gt;=17,OR(AND(N12&gt;=17,N52&gt;=1),N14&gt;=14)))),1,0)</f>
        <v>0</v>
      </c>
      <c r="O1331">
        <f>IF(AND('Base Numbers'!$C$20=0,OR(O15&gt;=13,OR(O13&gt;=17,OR(AND(O12&gt;=17,O52&gt;=1),O14&gt;=14)))),1,0)</f>
        <v>0</v>
      </c>
      <c r="P1331">
        <f>IF(AND('Base Numbers'!$C$20=0,OR(P15&gt;=13,OR(P13&gt;=17,OR(AND(P12&gt;=17,P52&gt;=1),P14&gt;=14)))),1,0)</f>
        <v>0</v>
      </c>
      <c r="Q1331">
        <f>IF(AND('Base Numbers'!$C$20=0,OR(Q15&gt;=13,OR(Q13&gt;=17,OR(AND(Q12&gt;=17,Q52&gt;=1),Q14&gt;=14)))),1,0)</f>
        <v>0</v>
      </c>
      <c r="R1331">
        <f>IF(AND('Base Numbers'!$C$20=0,OR(R15&gt;=13,OR(R13&gt;=17,OR(AND(R12&gt;=17,R52&gt;=1),R14&gt;=14)))),1,0)</f>
        <v>0</v>
      </c>
      <c r="S1331">
        <f>IF(AND('Base Numbers'!$C$20=0,OR(S15&gt;=13,OR(S13&gt;=17,OR(AND(S12&gt;=17,S52&gt;=1),S14&gt;=14)))),1,0)</f>
        <v>0</v>
      </c>
      <c r="T1331">
        <f>IF(AND('Base Numbers'!$C$20=0,OR(T15&gt;=13,OR(T13&gt;=17,OR(AND(T12&gt;=17,T52&gt;=1),T14&gt;=14)))),1,0)</f>
        <v>0</v>
      </c>
      <c r="U1331">
        <f>IF(AND('Base Numbers'!$C$20=0,OR(U15&gt;=13,OR(U13&gt;=17,OR(AND(U12&gt;=17,U52&gt;=1),U14&gt;=14)))),1,0)</f>
        <v>0</v>
      </c>
      <c r="V1331">
        <f>IF(AND('Base Numbers'!$C$20=0,OR(V15&gt;=13,OR(V13&gt;=17,OR(AND(V12&gt;=17,V52&gt;=1),V14&gt;=14)))),1,0)</f>
        <v>0</v>
      </c>
      <c r="W1331">
        <f>IF(AND('Base Numbers'!$C$20=0,OR(W15&gt;=13,OR(W13&gt;=17,OR(AND(W12&gt;=17,W52&gt;=1),W14&gt;=14)))),1,0)</f>
        <v>0</v>
      </c>
      <c r="X1331">
        <f>IF(AND('Base Numbers'!$C$20=0,OR(X15&gt;=13,OR(X13&gt;=17,OR(AND(X12&gt;=17,X52&gt;=1),X14&gt;=14)))),1,0)</f>
        <v>0</v>
      </c>
      <c r="Z1331" t="s">
        <v>422</v>
      </c>
    </row>
    <row r="1332" spans="4:27" x14ac:dyDescent="0.25">
      <c r="D1332" s="1" t="s">
        <v>392</v>
      </c>
      <c r="E1332">
        <v>0</v>
      </c>
      <c r="F1332">
        <v>0</v>
      </c>
      <c r="G1332">
        <v>0</v>
      </c>
      <c r="H1332">
        <v>0</v>
      </c>
      <c r="I1332">
        <v>0</v>
      </c>
      <c r="J1332">
        <v>0</v>
      </c>
      <c r="K1332">
        <v>0</v>
      </c>
      <c r="L1332">
        <v>0</v>
      </c>
      <c r="M1332">
        <v>0</v>
      </c>
      <c r="N1332">
        <v>0</v>
      </c>
      <c r="O1332">
        <v>0</v>
      </c>
      <c r="P1332">
        <v>0</v>
      </c>
      <c r="Q1332">
        <v>0.2</v>
      </c>
      <c r="R1332">
        <v>0.3</v>
      </c>
      <c r="S1332">
        <v>0.4</v>
      </c>
      <c r="T1332">
        <v>0.5</v>
      </c>
      <c r="U1332">
        <v>0.6</v>
      </c>
      <c r="V1332">
        <v>0.7</v>
      </c>
      <c r="W1332">
        <v>0.8</v>
      </c>
      <c r="X1332">
        <v>0.8</v>
      </c>
    </row>
    <row r="1333" spans="4:27" x14ac:dyDescent="0.25">
      <c r="D1333" s="1" t="s">
        <v>393</v>
      </c>
      <c r="E1333">
        <f>0.9-0.05*E12*('Base Numbers'!$C$7)/('Base Numbers'!$C$7+1)</f>
        <v>0.9</v>
      </c>
      <c r="F1333">
        <f>0.9-0.05*F12*('Base Numbers'!$C$7)/('Base Numbers'!$C$7+1)</f>
        <v>0.9</v>
      </c>
      <c r="G1333">
        <f>0.9-0.05*G12*('Base Numbers'!$C$7)/('Base Numbers'!$C$7+1)</f>
        <v>0.9</v>
      </c>
      <c r="H1333">
        <f>0.9-0.05*H12*('Base Numbers'!$C$7)/('Base Numbers'!$C$7+1)</f>
        <v>0.9</v>
      </c>
      <c r="I1333">
        <f>0.9-0.05*I12*('Base Numbers'!$C$7)/('Base Numbers'!$C$7+1)</f>
        <v>0.9</v>
      </c>
      <c r="J1333">
        <f>0.9-0.05*J12*('Base Numbers'!$C$7)/('Base Numbers'!$C$7+1)</f>
        <v>0.9</v>
      </c>
      <c r="K1333">
        <f>0.9-0.05*K12*('Base Numbers'!$C$7)/('Base Numbers'!$C$7+1)</f>
        <v>0.9</v>
      </c>
      <c r="L1333">
        <f>0.9-0.05*L12*('Base Numbers'!$C$7)/('Base Numbers'!$C$7+1)</f>
        <v>0.9</v>
      </c>
      <c r="M1333">
        <f>0.9-0.05*M12*('Base Numbers'!$C$7)/('Base Numbers'!$C$7+1)</f>
        <v>0.9</v>
      </c>
      <c r="N1333">
        <f>0.9-0.05*N12*('Base Numbers'!$C$7)/('Base Numbers'!$C$7+1)</f>
        <v>0.9</v>
      </c>
      <c r="O1333">
        <f>0.9-0.05*O12*('Base Numbers'!$C$7)/('Base Numbers'!$C$7+1)</f>
        <v>0.9</v>
      </c>
      <c r="P1333">
        <f>0.9-0.05*P12*('Base Numbers'!$C$7)/('Base Numbers'!$C$7+1)</f>
        <v>0.9</v>
      </c>
      <c r="Q1333">
        <f>0.9-0.05*Q12*('Base Numbers'!$C$7)/('Base Numbers'!$C$7+1)</f>
        <v>0.9</v>
      </c>
      <c r="R1333">
        <f>0.9-0.05*R12*('Base Numbers'!$C$7)/('Base Numbers'!$C$7+1)</f>
        <v>0.9</v>
      </c>
      <c r="S1333">
        <f>0.9-0.05*S12*('Base Numbers'!$C$7)/('Base Numbers'!$C$7+1)</f>
        <v>0.9</v>
      </c>
      <c r="T1333">
        <f>0.9-0.05*T12*('Base Numbers'!$C$7)/('Base Numbers'!$C$7+1)</f>
        <v>0.9</v>
      </c>
      <c r="U1333">
        <f>0.9-0.05*U12*('Base Numbers'!$C$7)/('Base Numbers'!$C$7+1)</f>
        <v>0.9</v>
      </c>
      <c r="V1333">
        <f>0.9-0.05*V12*('Base Numbers'!$C$7)/('Base Numbers'!$C$7+1)</f>
        <v>0.9</v>
      </c>
      <c r="W1333">
        <f>0.9-0.05*W12*('Base Numbers'!$C$7)/('Base Numbers'!$C$7+1)</f>
        <v>0.9</v>
      </c>
      <c r="X1333">
        <f>0.9-0.05*X12*('Base Numbers'!$C$7)/('Base Numbers'!$C$7+1)</f>
        <v>0.9</v>
      </c>
      <c r="Z1333" t="s">
        <v>395</v>
      </c>
    </row>
    <row r="1334" spans="4:27" x14ac:dyDescent="0.25">
      <c r="D1334" s="1" t="s">
        <v>394</v>
      </c>
      <c r="E1334">
        <f t="shared" ref="E1334:X1334" ca="1" si="754">E1331*E1332*E1333*(SUM(E1598:E1612)+SUM(E1614:E1616))</f>
        <v>0</v>
      </c>
      <c r="F1334">
        <f t="shared" ca="1" si="754"/>
        <v>0</v>
      </c>
      <c r="G1334">
        <f t="shared" ca="1" si="754"/>
        <v>0</v>
      </c>
      <c r="H1334">
        <f t="shared" ca="1" si="754"/>
        <v>0</v>
      </c>
      <c r="I1334">
        <f t="shared" ca="1" si="754"/>
        <v>0</v>
      </c>
      <c r="J1334">
        <f t="shared" ca="1" si="754"/>
        <v>0</v>
      </c>
      <c r="K1334">
        <f t="shared" ca="1" si="754"/>
        <v>0</v>
      </c>
      <c r="L1334">
        <f t="shared" ca="1" si="754"/>
        <v>0</v>
      </c>
      <c r="M1334">
        <f t="shared" ca="1" si="754"/>
        <v>0</v>
      </c>
      <c r="N1334">
        <f t="shared" ca="1" si="754"/>
        <v>0</v>
      </c>
      <c r="O1334">
        <f t="shared" ca="1" si="754"/>
        <v>0</v>
      </c>
      <c r="P1334">
        <f t="shared" ca="1" si="754"/>
        <v>0</v>
      </c>
      <c r="Q1334">
        <f t="shared" ca="1" si="754"/>
        <v>0</v>
      </c>
      <c r="R1334">
        <f t="shared" ca="1" si="754"/>
        <v>0</v>
      </c>
      <c r="S1334">
        <f t="shared" ca="1" si="754"/>
        <v>0</v>
      </c>
      <c r="T1334">
        <f t="shared" ca="1" si="754"/>
        <v>0</v>
      </c>
      <c r="U1334">
        <f t="shared" ca="1" si="754"/>
        <v>0</v>
      </c>
      <c r="V1334">
        <f t="shared" ca="1" si="754"/>
        <v>0</v>
      </c>
      <c r="W1334">
        <f t="shared" ca="1" si="754"/>
        <v>0</v>
      </c>
      <c r="X1334">
        <f t="shared" ca="1" si="754"/>
        <v>0</v>
      </c>
    </row>
    <row r="1335" spans="4:27" x14ac:dyDescent="0.25">
      <c r="D1335" s="1" t="s">
        <v>417</v>
      </c>
      <c r="E1335">
        <f ca="1">E352*E288/('Base Numbers'!$C$5*'Base Numbers'!$C$6)</f>
        <v>0</v>
      </c>
      <c r="F1335">
        <f ca="1">F352*F288/('Base Numbers'!$C$5*'Base Numbers'!$C$6)</f>
        <v>0</v>
      </c>
      <c r="G1335">
        <f ca="1">G352*G288/('Base Numbers'!$C$5*'Base Numbers'!$C$6)</f>
        <v>0</v>
      </c>
      <c r="H1335">
        <f ca="1">H352*H288/('Base Numbers'!$C$5*'Base Numbers'!$C$6)</f>
        <v>0</v>
      </c>
      <c r="I1335">
        <f ca="1">I352*I288/('Base Numbers'!$C$5*'Base Numbers'!$C$6)</f>
        <v>0</v>
      </c>
      <c r="J1335">
        <f ca="1">J352*J288/('Base Numbers'!$C$5*'Base Numbers'!$C$6)</f>
        <v>0</v>
      </c>
      <c r="K1335">
        <f ca="1">K352*K288/('Base Numbers'!$C$5*'Base Numbers'!$C$6)</f>
        <v>0</v>
      </c>
      <c r="L1335">
        <f ca="1">L352*L288/('Base Numbers'!$C$5*'Base Numbers'!$C$6)</f>
        <v>0</v>
      </c>
      <c r="M1335">
        <f ca="1">M352*M288/('Base Numbers'!$C$5*'Base Numbers'!$C$6)</f>
        <v>0</v>
      </c>
      <c r="N1335">
        <f ca="1">N352*N288/('Base Numbers'!$C$5*'Base Numbers'!$C$6)</f>
        <v>0</v>
      </c>
      <c r="O1335">
        <f ca="1">O352*O288/('Base Numbers'!$C$5*'Base Numbers'!$C$6)</f>
        <v>0</v>
      </c>
      <c r="P1335">
        <f ca="1">P352*P288/('Base Numbers'!$C$5*'Base Numbers'!$C$6)</f>
        <v>0</v>
      </c>
      <c r="Q1335">
        <f ca="1">Q352*Q288/('Base Numbers'!$C$5*'Base Numbers'!$C$6)</f>
        <v>0</v>
      </c>
      <c r="R1335">
        <f ca="1">R352*R288/('Base Numbers'!$C$5*'Base Numbers'!$C$6)</f>
        <v>0</v>
      </c>
      <c r="S1335">
        <f ca="1">S352*S288/('Base Numbers'!$C$5*'Base Numbers'!$C$6)</f>
        <v>0</v>
      </c>
      <c r="T1335">
        <f ca="1">T352*T288/('Base Numbers'!$C$5*'Base Numbers'!$C$6)</f>
        <v>0</v>
      </c>
      <c r="U1335">
        <f ca="1">U352*U288/('Base Numbers'!$C$5*'Base Numbers'!$C$6)</f>
        <v>0</v>
      </c>
      <c r="V1335">
        <f ca="1">V352*V288/('Base Numbers'!$C$5*'Base Numbers'!$C$6)</f>
        <v>0</v>
      </c>
      <c r="W1335">
        <f ca="1">W352*W288/('Base Numbers'!$C$5*'Base Numbers'!$C$6)</f>
        <v>0</v>
      </c>
      <c r="X1335">
        <f ca="1">X352*X288/('Base Numbers'!$C$5*'Base Numbers'!$C$6)</f>
        <v>0</v>
      </c>
    </row>
    <row r="1336" spans="4:27" x14ac:dyDescent="0.25">
      <c r="D1336" s="1" t="s">
        <v>418</v>
      </c>
      <c r="E1336">
        <f ca="1">13*E352*E288/('Base Numbers'!$C$5*'Base Numbers'!$C$6)</f>
        <v>0</v>
      </c>
      <c r="F1336">
        <f ca="1">13*F352*F288/('Base Numbers'!$C$5*'Base Numbers'!$C$6)</f>
        <v>0</v>
      </c>
      <c r="G1336">
        <f ca="1">13*G352*G288/('Base Numbers'!$C$5*'Base Numbers'!$C$6)</f>
        <v>0</v>
      </c>
      <c r="H1336">
        <f ca="1">13*H352*H288/('Base Numbers'!$C$5*'Base Numbers'!$C$6)</f>
        <v>0</v>
      </c>
      <c r="I1336">
        <f ca="1">13*I352*I288/('Base Numbers'!$C$5*'Base Numbers'!$C$6)</f>
        <v>0</v>
      </c>
      <c r="J1336">
        <f ca="1">13*J352*J288/('Base Numbers'!$C$5*'Base Numbers'!$C$6)</f>
        <v>0</v>
      </c>
      <c r="K1336">
        <f ca="1">13*K352*K288/('Base Numbers'!$C$5*'Base Numbers'!$C$6)</f>
        <v>0</v>
      </c>
      <c r="L1336">
        <f ca="1">13*L352*L288/('Base Numbers'!$C$5*'Base Numbers'!$C$6)</f>
        <v>0</v>
      </c>
      <c r="M1336">
        <f ca="1">13*M352*M288/('Base Numbers'!$C$5*'Base Numbers'!$C$6)</f>
        <v>0</v>
      </c>
      <c r="N1336">
        <f ca="1">13*N352*N288/('Base Numbers'!$C$5*'Base Numbers'!$C$6)</f>
        <v>0</v>
      </c>
      <c r="O1336">
        <f ca="1">13*O352*O288/('Base Numbers'!$C$5*'Base Numbers'!$C$6)</f>
        <v>0</v>
      </c>
      <c r="P1336">
        <f ca="1">13*P352*P288/('Base Numbers'!$C$5*'Base Numbers'!$C$6)</f>
        <v>0</v>
      </c>
      <c r="Q1336">
        <f ca="1">13*Q352*Q288/('Base Numbers'!$C$5*'Base Numbers'!$C$6)</f>
        <v>0</v>
      </c>
      <c r="R1336">
        <f ca="1">13*R352*R288/('Base Numbers'!$C$5*'Base Numbers'!$C$6)</f>
        <v>0</v>
      </c>
      <c r="S1336">
        <f ca="1">13*S352*S288/('Base Numbers'!$C$5*'Base Numbers'!$C$6)</f>
        <v>0</v>
      </c>
      <c r="T1336">
        <f ca="1">13*T352*T288/('Base Numbers'!$C$5*'Base Numbers'!$C$6)</f>
        <v>0</v>
      </c>
      <c r="U1336">
        <f ca="1">13*U352*U288/('Base Numbers'!$C$5*'Base Numbers'!$C$6)</f>
        <v>0</v>
      </c>
      <c r="V1336">
        <f ca="1">13*V352*V288/('Base Numbers'!$C$5*'Base Numbers'!$C$6)</f>
        <v>0</v>
      </c>
      <c r="W1336">
        <f ca="1">13*W352*W288/('Base Numbers'!$C$5*'Base Numbers'!$C$6)</f>
        <v>0</v>
      </c>
      <c r="X1336">
        <f ca="1">13*X352*X288/('Base Numbers'!$C$5*'Base Numbers'!$C$6)</f>
        <v>0</v>
      </c>
    </row>
    <row r="1337" spans="4:27" x14ac:dyDescent="0.25">
      <c r="D1337" s="1" t="s">
        <v>1456</v>
      </c>
      <c r="E1337">
        <f t="shared" ref="E1337:X1337" si="755">IF(AND(E15&gt;=10,E47&gt;=1),1,0)</f>
        <v>0</v>
      </c>
      <c r="F1337">
        <f t="shared" si="755"/>
        <v>0</v>
      </c>
      <c r="G1337">
        <f t="shared" si="755"/>
        <v>0</v>
      </c>
      <c r="H1337">
        <f t="shared" si="755"/>
        <v>0</v>
      </c>
      <c r="I1337">
        <f t="shared" si="755"/>
        <v>0</v>
      </c>
      <c r="J1337">
        <f t="shared" si="755"/>
        <v>0</v>
      </c>
      <c r="K1337">
        <f t="shared" si="755"/>
        <v>0</v>
      </c>
      <c r="L1337">
        <f t="shared" si="755"/>
        <v>0</v>
      </c>
      <c r="M1337">
        <f t="shared" si="755"/>
        <v>0</v>
      </c>
      <c r="N1337">
        <f t="shared" si="755"/>
        <v>0</v>
      </c>
      <c r="O1337">
        <f t="shared" si="755"/>
        <v>0</v>
      </c>
      <c r="P1337">
        <f t="shared" si="755"/>
        <v>0</v>
      </c>
      <c r="Q1337">
        <f t="shared" si="755"/>
        <v>0</v>
      </c>
      <c r="R1337">
        <f t="shared" si="755"/>
        <v>0</v>
      </c>
      <c r="S1337">
        <f t="shared" si="755"/>
        <v>0</v>
      </c>
      <c r="T1337">
        <f t="shared" si="755"/>
        <v>0</v>
      </c>
      <c r="U1337">
        <f t="shared" si="755"/>
        <v>0</v>
      </c>
      <c r="V1337">
        <f t="shared" si="755"/>
        <v>0</v>
      </c>
      <c r="W1337">
        <f t="shared" si="755"/>
        <v>0</v>
      </c>
      <c r="X1337">
        <f t="shared" si="755"/>
        <v>0</v>
      </c>
    </row>
    <row r="1338" spans="4:27" x14ac:dyDescent="0.25">
      <c r="D1338" s="1" t="s">
        <v>1457</v>
      </c>
      <c r="E1338">
        <f t="shared" ref="E1338:X1338" si="756">IF(AND(E15&gt;=14,E47&gt;=1),30,0)</f>
        <v>0</v>
      </c>
      <c r="F1338">
        <f t="shared" si="756"/>
        <v>0</v>
      </c>
      <c r="G1338">
        <f t="shared" si="756"/>
        <v>0</v>
      </c>
      <c r="H1338">
        <f t="shared" si="756"/>
        <v>0</v>
      </c>
      <c r="I1338">
        <f t="shared" si="756"/>
        <v>0</v>
      </c>
      <c r="J1338">
        <f t="shared" si="756"/>
        <v>0</v>
      </c>
      <c r="K1338">
        <f t="shared" si="756"/>
        <v>0</v>
      </c>
      <c r="L1338">
        <f t="shared" si="756"/>
        <v>0</v>
      </c>
      <c r="M1338">
        <f t="shared" si="756"/>
        <v>0</v>
      </c>
      <c r="N1338">
        <f t="shared" si="756"/>
        <v>0</v>
      </c>
      <c r="O1338">
        <f t="shared" si="756"/>
        <v>0</v>
      </c>
      <c r="P1338">
        <f t="shared" si="756"/>
        <v>0</v>
      </c>
      <c r="Q1338">
        <f t="shared" si="756"/>
        <v>0</v>
      </c>
      <c r="R1338">
        <f t="shared" si="756"/>
        <v>0</v>
      </c>
      <c r="S1338">
        <f t="shared" si="756"/>
        <v>0</v>
      </c>
      <c r="T1338">
        <f t="shared" si="756"/>
        <v>0</v>
      </c>
      <c r="U1338">
        <f t="shared" si="756"/>
        <v>0</v>
      </c>
      <c r="V1338">
        <f t="shared" si="756"/>
        <v>0</v>
      </c>
      <c r="W1338">
        <f t="shared" si="756"/>
        <v>0</v>
      </c>
      <c r="X1338">
        <f t="shared" si="756"/>
        <v>0</v>
      </c>
    </row>
    <row r="1339" spans="4:27" x14ac:dyDescent="0.25">
      <c r="D1339" s="1" t="s">
        <v>1368</v>
      </c>
      <c r="E1339">
        <f>IF(OR($B$37,$B$36, $B$35),0,IF(AND(E15&gt;=2,E46),MIN(1,E39/'Base Numbers'!$C$5),0))</f>
        <v>0</v>
      </c>
      <c r="F1339">
        <f>IF(OR($B$37,$B$36, $B$35),0,IF(AND(F15&gt;=2,F46),MIN(1,F39/'Base Numbers'!$C$5),0))</f>
        <v>0</v>
      </c>
      <c r="G1339">
        <f>IF(OR($B$37,$B$36, $B$35),0,IF(AND(G15&gt;=2,G46),MIN(1,G39/'Base Numbers'!$C$5),0))</f>
        <v>0</v>
      </c>
      <c r="H1339">
        <f>IF(OR($B$37,$B$36, $B$35),0,IF(AND(H15&gt;=2,H46),MIN(1,H39/'Base Numbers'!$C$5),0))</f>
        <v>0</v>
      </c>
      <c r="I1339">
        <f>IF(OR($B$37,$B$36, $B$35),0,IF(AND(I15&gt;=2,I46),MIN(1,I39/'Base Numbers'!$C$5),0))</f>
        <v>0</v>
      </c>
      <c r="J1339">
        <f>IF(OR($B$37,$B$36, $B$35),0,IF(AND(J15&gt;=2,J46),MIN(1,J39/'Base Numbers'!$C$5),0))</f>
        <v>0</v>
      </c>
      <c r="K1339">
        <f>IF(OR($B$37,$B$36, $B$35),0,IF(AND(K15&gt;=2,K46),MIN(1,K39/'Base Numbers'!$C$5),0))</f>
        <v>0</v>
      </c>
      <c r="L1339">
        <f>IF(OR($B$37,$B$36, $B$35),0,IF(AND(L15&gt;=2,L46),MIN(1,L39/'Base Numbers'!$C$5),0))</f>
        <v>0</v>
      </c>
      <c r="M1339">
        <f>IF(OR($B$37,$B$36, $B$35),0,IF(AND(M15&gt;=2,M46),MIN(1,M39/'Base Numbers'!$C$5),0))</f>
        <v>0</v>
      </c>
      <c r="N1339">
        <f>IF(OR($B$37,$B$36, $B$35),0,IF(AND(N15&gt;=2,N46),MIN(1,N39/'Base Numbers'!$C$5),0))</f>
        <v>0</v>
      </c>
      <c r="O1339">
        <f>IF(OR($B$37,$B$36, $B$35),0,IF(AND(O15&gt;=2,O46),MIN(1,O39/'Base Numbers'!$C$5),0))</f>
        <v>0</v>
      </c>
      <c r="P1339">
        <f>IF(OR($B$37,$B$36, $B$35),0,IF(AND(P15&gt;=2,P46),MIN(1,P39/'Base Numbers'!$C$5),0))</f>
        <v>0</v>
      </c>
      <c r="Q1339">
        <f>IF(OR($B$37,$B$36, $B$35),0,IF(AND(Q15&gt;=2,Q46),MIN(1,Q39/'Base Numbers'!$C$5),0))</f>
        <v>0</v>
      </c>
      <c r="R1339">
        <f>IF(OR($B$37,$B$36, $B$35),0,IF(AND(R15&gt;=2,R46),MIN(1,R39/'Base Numbers'!$C$5),0))</f>
        <v>0</v>
      </c>
      <c r="S1339">
        <f>IF(OR($B$37,$B$36, $B$35),0,IF(AND(S15&gt;=2,S46),MIN(1,S39/'Base Numbers'!$C$5),0))</f>
        <v>0</v>
      </c>
      <c r="T1339">
        <f>IF(OR($B$37,$B$36, $B$35),0,IF(AND(T15&gt;=2,T46),MIN(1,T39/'Base Numbers'!$C$5),0))</f>
        <v>0</v>
      </c>
      <c r="U1339">
        <f>IF(OR($B$37,$B$36, $B$35),0,IF(AND(U15&gt;=2,U46),MIN(1,U39/'Base Numbers'!$C$5),0))</f>
        <v>0</v>
      </c>
      <c r="V1339">
        <f>IF(OR($B$37,$B$36, $B$35),0,IF(AND(V15&gt;=2,V46),MIN(1,V39/'Base Numbers'!$C$5),0))</f>
        <v>0</v>
      </c>
      <c r="W1339">
        <f>IF(OR($B$37,$B$36, $B$35),0,IF(AND(W15&gt;=2,W46),MIN(1,W39/'Base Numbers'!$C$5),0))</f>
        <v>0</v>
      </c>
      <c r="X1339">
        <f>IF(OR($B$37,$B$36, $B$35),0,IF(AND(X15&gt;=2,X46),MIN(1,X39/'Base Numbers'!$C$5),0))</f>
        <v>0</v>
      </c>
      <c r="Z1339" t="s">
        <v>420</v>
      </c>
    </row>
    <row r="1340" spans="4:27" x14ac:dyDescent="0.25">
      <c r="D1340" t="s">
        <v>421</v>
      </c>
      <c r="E1340">
        <f t="shared" ref="E1340:X1340" si="757">IF(AND(E15&gt;=6,E46),1,0)</f>
        <v>0</v>
      </c>
      <c r="F1340">
        <f t="shared" si="757"/>
        <v>0</v>
      </c>
      <c r="G1340">
        <f t="shared" si="757"/>
        <v>0</v>
      </c>
      <c r="H1340">
        <f t="shared" si="757"/>
        <v>0</v>
      </c>
      <c r="I1340">
        <f t="shared" si="757"/>
        <v>0</v>
      </c>
      <c r="J1340">
        <f t="shared" si="757"/>
        <v>0</v>
      </c>
      <c r="K1340">
        <f t="shared" si="757"/>
        <v>0</v>
      </c>
      <c r="L1340">
        <f t="shared" si="757"/>
        <v>0</v>
      </c>
      <c r="M1340">
        <f t="shared" si="757"/>
        <v>0</v>
      </c>
      <c r="N1340">
        <f t="shared" si="757"/>
        <v>0</v>
      </c>
      <c r="O1340">
        <f t="shared" si="757"/>
        <v>0</v>
      </c>
      <c r="P1340">
        <f t="shared" si="757"/>
        <v>0</v>
      </c>
      <c r="Q1340">
        <f t="shared" si="757"/>
        <v>0</v>
      </c>
      <c r="R1340">
        <f t="shared" si="757"/>
        <v>0</v>
      </c>
      <c r="S1340">
        <f t="shared" si="757"/>
        <v>0</v>
      </c>
      <c r="T1340">
        <f t="shared" si="757"/>
        <v>0</v>
      </c>
      <c r="U1340">
        <f t="shared" si="757"/>
        <v>0</v>
      </c>
      <c r="V1340">
        <f t="shared" si="757"/>
        <v>0</v>
      </c>
      <c r="W1340">
        <f t="shared" si="757"/>
        <v>0</v>
      </c>
      <c r="X1340">
        <f t="shared" si="757"/>
        <v>0</v>
      </c>
      <c r="Z1340" t="s">
        <v>1609</v>
      </c>
    </row>
    <row r="1341" spans="4:27" x14ac:dyDescent="0.25">
      <c r="D1341" s="1" t="s">
        <v>1439</v>
      </c>
      <c r="E1341">
        <f>MIN(2,'Base Numbers'!$G$21)*IF(AND(E15&gt;=14,E48&gt;=1),'Base Numbers'!$G$20*8*3.5,0)</f>
        <v>0</v>
      </c>
      <c r="F1341">
        <f>MIN(2,'Base Numbers'!$G$21)*IF(AND(F15&gt;=14,F48&gt;=1),'Base Numbers'!$G$20*8*3.5,0)</f>
        <v>0</v>
      </c>
      <c r="G1341">
        <f>MIN(2,'Base Numbers'!$G$21)*IF(AND(G15&gt;=14,G48&gt;=1),'Base Numbers'!$G$20*8*3.5,0)</f>
        <v>0</v>
      </c>
      <c r="H1341">
        <f>MIN(2,'Base Numbers'!$G$21)*IF(AND(H15&gt;=14,H48&gt;=1),'Base Numbers'!$G$20*8*3.5,0)</f>
        <v>0</v>
      </c>
      <c r="I1341">
        <f>MIN(2,'Base Numbers'!$G$21)*IF(AND(I15&gt;=14,I48&gt;=1),'Base Numbers'!$G$20*8*3.5,0)</f>
        <v>0</v>
      </c>
      <c r="J1341">
        <f>MIN(2,'Base Numbers'!$G$21)*IF(AND(J15&gt;=14,J48&gt;=1),'Base Numbers'!$G$20*8*3.5,0)</f>
        <v>0</v>
      </c>
      <c r="K1341">
        <f>MIN(2,'Base Numbers'!$G$21)*IF(AND(K15&gt;=14,K48&gt;=1),'Base Numbers'!$G$20*8*3.5,0)</f>
        <v>0</v>
      </c>
      <c r="L1341">
        <f>MIN(2,'Base Numbers'!$G$21)*IF(AND(L15&gt;=14,L48&gt;=1),'Base Numbers'!$G$20*8*3.5,0)</f>
        <v>0</v>
      </c>
      <c r="M1341">
        <f>MIN(2,'Base Numbers'!$G$21)*IF(AND(M15&gt;=14,M48&gt;=1),'Base Numbers'!$G$20*8*3.5,0)</f>
        <v>0</v>
      </c>
      <c r="N1341">
        <f>MIN(2,'Base Numbers'!$G$21)*IF(AND(N15&gt;=14,N48&gt;=1),'Base Numbers'!$G$20*8*3.5,0)</f>
        <v>0</v>
      </c>
      <c r="O1341">
        <f>MIN(2,'Base Numbers'!$G$21)*IF(AND(O15&gt;=14,O48&gt;=1),'Base Numbers'!$G$20*8*3.5,0)</f>
        <v>0</v>
      </c>
      <c r="P1341">
        <f>MIN(2,'Base Numbers'!$G$21)*IF(AND(P15&gt;=14,P48&gt;=1),'Base Numbers'!$G$20*8*3.5,0)</f>
        <v>0</v>
      </c>
      <c r="Q1341">
        <f>MIN(2,'Base Numbers'!$G$21)*IF(AND(Q15&gt;=14,Q48&gt;=1),'Base Numbers'!$G$20*8*3.5,0)</f>
        <v>0</v>
      </c>
      <c r="R1341">
        <f>MIN(2,'Base Numbers'!$G$21)*IF(AND(R15&gt;=14,R48&gt;=1),'Base Numbers'!$G$20*8*3.5,0)</f>
        <v>0</v>
      </c>
      <c r="S1341">
        <f>MIN(2,'Base Numbers'!$G$21)*IF(AND(S15&gt;=14,S48&gt;=1),'Base Numbers'!$G$20*8*3.5,0)</f>
        <v>0</v>
      </c>
      <c r="T1341">
        <f>MIN(2,'Base Numbers'!$G$21)*IF(AND(T15&gt;=14,T48&gt;=1),'Base Numbers'!$G$20*8*3.5,0)</f>
        <v>0</v>
      </c>
      <c r="U1341">
        <f>MIN(2,'Base Numbers'!$G$21)*IF(AND(U15&gt;=14,U48&gt;=1),'Base Numbers'!$G$20*8*3.5,0)</f>
        <v>0</v>
      </c>
      <c r="V1341">
        <f>MIN(2,'Base Numbers'!$G$21)*IF(AND(V15&gt;=14,V48&gt;=1),'Base Numbers'!$G$20*8*3.5,0)</f>
        <v>0</v>
      </c>
      <c r="W1341">
        <f>MIN(2,'Base Numbers'!$G$21)*IF(AND(W15&gt;=14,W48&gt;=1),'Base Numbers'!$G$20*8*3.5,0)</f>
        <v>0</v>
      </c>
      <c r="X1341">
        <f>MIN(2,'Base Numbers'!$G$21)*IF(AND(X15&gt;=14,X48&gt;=1),'Base Numbers'!$G$20*8*3.5,0)</f>
        <v>0</v>
      </c>
      <c r="AA1341" t="s">
        <v>1610</v>
      </c>
    </row>
    <row r="1342" spans="4:27" x14ac:dyDescent="0.25">
      <c r="D1342" s="1" t="s">
        <v>1438</v>
      </c>
      <c r="E1342">
        <f>E1341/('Base Numbers'!$C$5*'Base Numbers'!$C$6)</f>
        <v>0</v>
      </c>
      <c r="F1342">
        <f>F1341/('Base Numbers'!$C$5*'Base Numbers'!$C$6)</f>
        <v>0</v>
      </c>
      <c r="G1342">
        <f>G1341/('Base Numbers'!$C$5*'Base Numbers'!$C$6)</f>
        <v>0</v>
      </c>
      <c r="H1342">
        <f>H1341/('Base Numbers'!$C$5*'Base Numbers'!$C$6)</f>
        <v>0</v>
      </c>
      <c r="I1342">
        <f>I1341/('Base Numbers'!$C$5*'Base Numbers'!$C$6)</f>
        <v>0</v>
      </c>
      <c r="J1342">
        <f>J1341/('Base Numbers'!$C$5*'Base Numbers'!$C$6)</f>
        <v>0</v>
      </c>
      <c r="K1342">
        <f>K1341/('Base Numbers'!$C$5*'Base Numbers'!$C$6)</f>
        <v>0</v>
      </c>
      <c r="L1342">
        <f>L1341/('Base Numbers'!$C$5*'Base Numbers'!$C$6)</f>
        <v>0</v>
      </c>
      <c r="M1342">
        <f>M1341/('Base Numbers'!$C$5*'Base Numbers'!$C$6)</f>
        <v>0</v>
      </c>
      <c r="N1342">
        <f>N1341/('Base Numbers'!$C$5*'Base Numbers'!$C$6)</f>
        <v>0</v>
      </c>
      <c r="O1342">
        <f>O1341/('Base Numbers'!$C$5*'Base Numbers'!$C$6)</f>
        <v>0</v>
      </c>
      <c r="P1342">
        <f>P1341/('Base Numbers'!$C$5*'Base Numbers'!$C$6)</f>
        <v>0</v>
      </c>
      <c r="Q1342">
        <f>Q1341/('Base Numbers'!$C$5*'Base Numbers'!$C$6)</f>
        <v>0</v>
      </c>
      <c r="R1342">
        <f>R1341/('Base Numbers'!$C$5*'Base Numbers'!$C$6)</f>
        <v>0</v>
      </c>
      <c r="S1342">
        <f>S1341/('Base Numbers'!$C$5*'Base Numbers'!$C$6)</f>
        <v>0</v>
      </c>
      <c r="T1342">
        <f>T1341/('Base Numbers'!$C$5*'Base Numbers'!$C$6)</f>
        <v>0</v>
      </c>
      <c r="U1342">
        <f>U1341/('Base Numbers'!$C$5*'Base Numbers'!$C$6)</f>
        <v>0</v>
      </c>
      <c r="V1342">
        <f>V1341/('Base Numbers'!$C$5*'Base Numbers'!$C$6)</f>
        <v>0</v>
      </c>
      <c r="W1342">
        <f>W1341/('Base Numbers'!$C$5*'Base Numbers'!$C$6)</f>
        <v>0</v>
      </c>
      <c r="X1342">
        <f>X1341/('Base Numbers'!$C$5*'Base Numbers'!$C$6)</f>
        <v>0</v>
      </c>
    </row>
    <row r="1343" spans="4:27" x14ac:dyDescent="0.25">
      <c r="D1343" s="1"/>
    </row>
    <row r="1344" spans="4:27" ht="15.75" thickBot="1" x14ac:dyDescent="0.3">
      <c r="D1344" s="44" t="s">
        <v>463</v>
      </c>
      <c r="E1344" s="41"/>
      <c r="F1344" s="41"/>
      <c r="G1344" s="41"/>
      <c r="H1344" s="41"/>
      <c r="I1344" s="41"/>
      <c r="J1344" s="41"/>
      <c r="K1344" s="41"/>
      <c r="L1344" s="41"/>
      <c r="M1344" s="41"/>
      <c r="N1344" s="41"/>
      <c r="O1344" s="41"/>
      <c r="P1344" s="41"/>
      <c r="Q1344" s="41"/>
      <c r="R1344" s="41"/>
      <c r="S1344" s="41"/>
      <c r="T1344" s="41"/>
      <c r="U1344" s="41"/>
      <c r="V1344" s="41"/>
      <c r="W1344" s="41"/>
      <c r="X1344" s="41"/>
    </row>
    <row r="1345" spans="4:28" x14ac:dyDescent="0.25">
      <c r="D1345" s="1" t="s">
        <v>20</v>
      </c>
      <c r="E1345">
        <f>IF(AND(E50&gt;0,E12&gt;0),1+'Base Numbers'!$C$7,0)</f>
        <v>0</v>
      </c>
      <c r="F1345">
        <f>IF(AND(F50&gt;0,F12&gt;0),1+'Base Numbers'!$C$7,0)</f>
        <v>0</v>
      </c>
      <c r="G1345">
        <f>IF(AND(G50&gt;0,G12&gt;0),1+'Base Numbers'!$C$7,0)</f>
        <v>0</v>
      </c>
      <c r="H1345">
        <f>IF(AND(H50&gt;0,H12&gt;0),1+'Base Numbers'!$C$7,0)</f>
        <v>0</v>
      </c>
      <c r="I1345">
        <f>IF(AND(I50&gt;0,I12&gt;0),1+'Base Numbers'!$C$7,0)</f>
        <v>0</v>
      </c>
      <c r="J1345">
        <f>IF(AND(J50&gt;0,J12&gt;0),1+'Base Numbers'!$C$7,0)</f>
        <v>0</v>
      </c>
      <c r="K1345">
        <f>IF(AND(K50&gt;0,K12&gt;0),1+'Base Numbers'!$C$7,0)</f>
        <v>0</v>
      </c>
      <c r="L1345">
        <f>IF(AND(L50&gt;0,L12&gt;0),1+'Base Numbers'!$C$7,0)</f>
        <v>0</v>
      </c>
      <c r="M1345">
        <f>IF(AND(M50&gt;0,M12&gt;0),1+'Base Numbers'!$C$7,0)</f>
        <v>0</v>
      </c>
      <c r="N1345">
        <f>IF(AND(N50&gt;0,N12&gt;0),1+'Base Numbers'!$C$7,0)</f>
        <v>0</v>
      </c>
      <c r="O1345">
        <f>IF(AND(O50&gt;0,O12&gt;0),1+'Base Numbers'!$C$7,0)</f>
        <v>0</v>
      </c>
      <c r="P1345">
        <f>IF(AND(P50&gt;0,P12&gt;0),1+'Base Numbers'!$C$7,0)</f>
        <v>0</v>
      </c>
      <c r="Q1345">
        <f>IF(AND(Q50&gt;0,Q12&gt;0),1+'Base Numbers'!$C$7,0)</f>
        <v>0</v>
      </c>
      <c r="R1345">
        <f>IF(AND(R50&gt;0,R12&gt;0),1+'Base Numbers'!$C$7,0)</f>
        <v>0</v>
      </c>
      <c r="S1345">
        <f>IF(AND(S50&gt;0,S12&gt;0),1+'Base Numbers'!$C$7,0)</f>
        <v>0</v>
      </c>
      <c r="T1345">
        <f>IF(AND(T50&gt;0,T12&gt;0),1+'Base Numbers'!$C$7,0)</f>
        <v>0</v>
      </c>
      <c r="U1345">
        <f>IF(AND(U50&gt;0,U12&gt;0),1+'Base Numbers'!$C$7,0)</f>
        <v>0</v>
      </c>
      <c r="V1345">
        <f>IF(AND(V50&gt;0,V12&gt;0),1+'Base Numbers'!$C$7,0)</f>
        <v>0</v>
      </c>
      <c r="W1345">
        <f>IF(AND(W50&gt;0,W12&gt;0),1+'Base Numbers'!$C$7,0)</f>
        <v>0</v>
      </c>
      <c r="X1345">
        <f>IF(AND(X50&gt;0,X12&gt;0),1+'Base Numbers'!$C$7,0)</f>
        <v>0</v>
      </c>
    </row>
    <row r="1346" spans="4:28" x14ac:dyDescent="0.25">
      <c r="D1346" s="1" t="s">
        <v>834</v>
      </c>
      <c r="E1346" cm="1">
        <f t="array" aca="1" ref="E1346" ca="1">IF(AND($B$73&gt;0,$B$73&lt;=E6,E12&gt;=5,E54&gt;=1),1+CELL("contents",INDIRECT(ADDRESS(12+E12,12,1,1,"Caster Tables"))),0)</f>
        <v>0</v>
      </c>
      <c r="F1346" cm="1">
        <f t="array" aca="1" ref="F1346" ca="1">IF(AND($B$73&gt;0,$B$73&lt;=F6,F12&gt;=5,F54&gt;=1),1+CELL("contents",INDIRECT(ADDRESS(12+F12,12,1,1,"Caster Tables"))),0)</f>
        <v>0</v>
      </c>
      <c r="G1346" cm="1">
        <f t="array" aca="1" ref="G1346" ca="1">IF(AND($B$73&gt;0,$B$73&lt;=G6,G12&gt;=5,G54&gt;=1),1+CELL("contents",INDIRECT(ADDRESS(12+G12,12,1,1,"Caster Tables"))),0)</f>
        <v>0</v>
      </c>
      <c r="H1346" cm="1">
        <f t="array" aca="1" ref="H1346" ca="1">IF(AND($B$73&gt;0,$B$73&lt;=H6,H12&gt;=5,H54&gt;=1),1+CELL("contents",INDIRECT(ADDRESS(12+H12,12,1,1,"Caster Tables"))),0)</f>
        <v>0</v>
      </c>
      <c r="I1346" cm="1">
        <f t="array" aca="1" ref="I1346" ca="1">IF(AND($B$73&gt;0,$B$73&lt;=I6,I12&gt;=5,I54&gt;=1),1+CELL("contents",INDIRECT(ADDRESS(12+I12,12,1,1,"Caster Tables"))),0)</f>
        <v>0</v>
      </c>
      <c r="J1346" cm="1">
        <f t="array" aca="1" ref="J1346" ca="1">IF(AND($B$73&gt;0,$B$73&lt;=J6,J12&gt;=5,J54&gt;=1),1+CELL("contents",INDIRECT(ADDRESS(12+J12,12,1,1,"Caster Tables"))),0)</f>
        <v>0</v>
      </c>
      <c r="K1346" cm="1">
        <f t="array" aca="1" ref="K1346" ca="1">IF(AND($B$73&gt;0,$B$73&lt;=K6,K12&gt;=5,K54&gt;=1),1+CELL("contents",INDIRECT(ADDRESS(12+K12,12,1,1,"Caster Tables"))),0)</f>
        <v>0</v>
      </c>
      <c r="L1346" cm="1">
        <f t="array" aca="1" ref="L1346" ca="1">IF(AND($B$73&gt;0,$B$73&lt;=L6,L12&gt;=5,L54&gt;=1),1+CELL("contents",INDIRECT(ADDRESS(12+L12,12,1,1,"Caster Tables"))),0)</f>
        <v>0</v>
      </c>
      <c r="M1346" cm="1">
        <f t="array" aca="1" ref="M1346" ca="1">IF(AND($B$73&gt;0,$B$73&lt;=M6,M12&gt;=5,M54&gt;=1),1+CELL("contents",INDIRECT(ADDRESS(12+M12,12,1,1,"Caster Tables"))),0)</f>
        <v>0</v>
      </c>
      <c r="N1346" cm="1">
        <f t="array" aca="1" ref="N1346" ca="1">IF(AND($B$73&gt;0,$B$73&lt;=N6,N12&gt;=5,N54&gt;=1),1+CELL("contents",INDIRECT(ADDRESS(12+N12,12,1,1,"Caster Tables"))),0)</f>
        <v>0</v>
      </c>
      <c r="O1346" cm="1">
        <f t="array" aca="1" ref="O1346" ca="1">IF(AND($B$73&gt;0,$B$73&lt;=O6,O12&gt;=5,O54&gt;=1),1+CELL("contents",INDIRECT(ADDRESS(12+O12,12,1,1,"Caster Tables"))),0)</f>
        <v>0</v>
      </c>
      <c r="P1346" cm="1">
        <f t="array" aca="1" ref="P1346" ca="1">IF(AND($B$73&gt;0,$B$73&lt;=P6,P12&gt;=5,P54&gt;=1),1+CELL("contents",INDIRECT(ADDRESS(12+P12,12,1,1,"Caster Tables"))),0)</f>
        <v>0</v>
      </c>
      <c r="Q1346" cm="1">
        <f t="array" aca="1" ref="Q1346" ca="1">IF(AND($B$73&gt;0,$B$73&lt;=Q6,Q12&gt;=5,Q54&gt;=1),1+CELL("contents",INDIRECT(ADDRESS(12+Q12,12,1,1,"Caster Tables"))),0)</f>
        <v>0</v>
      </c>
      <c r="R1346" cm="1">
        <f t="array" aca="1" ref="R1346" ca="1">IF(AND($B$73&gt;0,$B$73&lt;=R6,R12&gt;=5,R54&gt;=1),1+CELL("contents",INDIRECT(ADDRESS(12+R12,12,1,1,"Caster Tables"))),0)</f>
        <v>0</v>
      </c>
      <c r="S1346" cm="1">
        <f t="array" aca="1" ref="S1346" ca="1">IF(AND($B$73&gt;0,$B$73&lt;=S6,S12&gt;=5,S54&gt;=1),1+CELL("contents",INDIRECT(ADDRESS(12+S12,12,1,1,"Caster Tables"))),0)</f>
        <v>0</v>
      </c>
      <c r="T1346" cm="1">
        <f t="array" aca="1" ref="T1346" ca="1">IF(AND($B$73&gt;0,$B$73&lt;=T6,T12&gt;=5,T54&gt;=1),1+CELL("contents",INDIRECT(ADDRESS(12+T12,12,1,1,"Caster Tables"))),0)</f>
        <v>0</v>
      </c>
      <c r="U1346" cm="1">
        <f t="array" aca="1" ref="U1346" ca="1">IF(AND($B$73&gt;0,$B$73&lt;=U6,U12&gt;=5,U54&gt;=1),1+CELL("contents",INDIRECT(ADDRESS(12+U12,12,1,1,"Caster Tables"))),0)</f>
        <v>0</v>
      </c>
      <c r="V1346" cm="1">
        <f t="array" aca="1" ref="V1346" ca="1">IF(AND($B$73&gt;0,$B$73&lt;=V6,V12&gt;=5,V54&gt;=1),1+CELL("contents",INDIRECT(ADDRESS(12+V12,12,1,1,"Caster Tables"))),0)</f>
        <v>0</v>
      </c>
      <c r="W1346" cm="1">
        <f t="array" aca="1" ref="W1346" ca="1">IF(AND($B$73&gt;0,$B$73&lt;=W6,W12&gt;=5,W54&gt;=1),1+CELL("contents",INDIRECT(ADDRESS(12+W12,12,1,1,"Caster Tables"))),0)</f>
        <v>0</v>
      </c>
      <c r="X1346" cm="1">
        <f t="array" aca="1" ref="X1346" ca="1">IF(AND($B$73&gt;0,$B$73&lt;=X6,X12&gt;=5,X54&gt;=1),1+CELL("contents",INDIRECT(ADDRESS(12+X12,12,1,1,"Caster Tables"))),0)</f>
        <v>0</v>
      </c>
      <c r="Z1346" t="s">
        <v>1547</v>
      </c>
    </row>
    <row r="1347" spans="4:28" x14ac:dyDescent="0.25">
      <c r="D1347" t="s">
        <v>836</v>
      </c>
      <c r="E1347">
        <f t="shared" ref="E1347:X1347" ca="1" si="758">IF(E1346&gt;0,MIN(E328,E327/E1346,E312),0)</f>
        <v>0</v>
      </c>
      <c r="F1347">
        <f t="shared" ca="1" si="758"/>
        <v>0</v>
      </c>
      <c r="G1347">
        <f t="shared" ca="1" si="758"/>
        <v>0</v>
      </c>
      <c r="H1347">
        <f t="shared" ca="1" si="758"/>
        <v>0</v>
      </c>
      <c r="I1347">
        <f t="shared" ca="1" si="758"/>
        <v>0</v>
      </c>
      <c r="J1347">
        <f t="shared" ca="1" si="758"/>
        <v>0</v>
      </c>
      <c r="K1347">
        <f t="shared" ca="1" si="758"/>
        <v>0</v>
      </c>
      <c r="L1347">
        <f t="shared" ca="1" si="758"/>
        <v>0</v>
      </c>
      <c r="M1347">
        <f t="shared" ca="1" si="758"/>
        <v>0</v>
      </c>
      <c r="N1347">
        <f t="shared" ca="1" si="758"/>
        <v>0</v>
      </c>
      <c r="O1347">
        <f t="shared" ca="1" si="758"/>
        <v>0</v>
      </c>
      <c r="P1347">
        <f t="shared" ca="1" si="758"/>
        <v>0</v>
      </c>
      <c r="Q1347">
        <f t="shared" ca="1" si="758"/>
        <v>0</v>
      </c>
      <c r="R1347">
        <f t="shared" ca="1" si="758"/>
        <v>0</v>
      </c>
      <c r="S1347">
        <f t="shared" ca="1" si="758"/>
        <v>0</v>
      </c>
      <c r="T1347">
        <f t="shared" ca="1" si="758"/>
        <v>0</v>
      </c>
      <c r="U1347">
        <f t="shared" ca="1" si="758"/>
        <v>0</v>
      </c>
      <c r="V1347">
        <f t="shared" ca="1" si="758"/>
        <v>0</v>
      </c>
      <c r="W1347">
        <f t="shared" ca="1" si="758"/>
        <v>0</v>
      </c>
      <c r="X1347">
        <f t="shared" ca="1" si="758"/>
        <v>0</v>
      </c>
      <c r="Z1347" t="s">
        <v>835</v>
      </c>
    </row>
    <row r="1348" spans="4:28" x14ac:dyDescent="0.25">
      <c r="D1348" s="1" t="s">
        <v>143</v>
      </c>
      <c r="E1348">
        <f t="shared" ref="E1348:X1348" ca="1" si="759">MIN(E1346*E1347,E327,E310)</f>
        <v>0</v>
      </c>
      <c r="F1348">
        <f t="shared" ca="1" si="759"/>
        <v>0</v>
      </c>
      <c r="G1348">
        <f t="shared" ca="1" si="759"/>
        <v>0</v>
      </c>
      <c r="H1348">
        <f t="shared" ca="1" si="759"/>
        <v>0</v>
      </c>
      <c r="I1348">
        <f t="shared" ca="1" si="759"/>
        <v>0</v>
      </c>
      <c r="J1348">
        <f t="shared" ca="1" si="759"/>
        <v>0</v>
      </c>
      <c r="K1348">
        <f t="shared" ca="1" si="759"/>
        <v>0</v>
      </c>
      <c r="L1348">
        <f t="shared" ca="1" si="759"/>
        <v>0</v>
      </c>
      <c r="M1348">
        <f t="shared" ca="1" si="759"/>
        <v>0</v>
      </c>
      <c r="N1348">
        <f t="shared" ca="1" si="759"/>
        <v>0</v>
      </c>
      <c r="O1348">
        <f t="shared" ca="1" si="759"/>
        <v>0</v>
      </c>
      <c r="P1348">
        <f t="shared" ca="1" si="759"/>
        <v>0</v>
      </c>
      <c r="Q1348">
        <f t="shared" ca="1" si="759"/>
        <v>0</v>
      </c>
      <c r="R1348">
        <f t="shared" ca="1" si="759"/>
        <v>0</v>
      </c>
      <c r="S1348">
        <f t="shared" ca="1" si="759"/>
        <v>0</v>
      </c>
      <c r="T1348">
        <f t="shared" ca="1" si="759"/>
        <v>0</v>
      </c>
      <c r="U1348">
        <f t="shared" ca="1" si="759"/>
        <v>0</v>
      </c>
      <c r="V1348">
        <f t="shared" ca="1" si="759"/>
        <v>0</v>
      </c>
      <c r="W1348">
        <f t="shared" ca="1" si="759"/>
        <v>0</v>
      </c>
      <c r="X1348">
        <f t="shared" ca="1" si="759"/>
        <v>0</v>
      </c>
    </row>
    <row r="1349" spans="4:28" x14ac:dyDescent="0.25">
      <c r="D1349" t="s">
        <v>144</v>
      </c>
      <c r="E1349">
        <f t="shared" ref="E1349:X1349" ca="1" si="760">MAX(0,E327-E1348)</f>
        <v>0</v>
      </c>
      <c r="F1349">
        <f t="shared" ca="1" si="760"/>
        <v>0</v>
      </c>
      <c r="G1349">
        <f t="shared" ca="1" si="760"/>
        <v>0</v>
      </c>
      <c r="H1349">
        <f t="shared" ca="1" si="760"/>
        <v>0</v>
      </c>
      <c r="I1349">
        <f t="shared" ca="1" si="760"/>
        <v>0</v>
      </c>
      <c r="J1349">
        <f t="shared" ca="1" si="760"/>
        <v>1</v>
      </c>
      <c r="K1349">
        <f t="shared" ca="1" si="760"/>
        <v>1</v>
      </c>
      <c r="L1349">
        <f t="shared" ca="1" si="760"/>
        <v>4</v>
      </c>
      <c r="M1349">
        <f t="shared" ca="1" si="760"/>
        <v>0</v>
      </c>
      <c r="N1349">
        <f t="shared" ca="1" si="760"/>
        <v>1</v>
      </c>
      <c r="O1349">
        <f t="shared" ca="1" si="760"/>
        <v>7.1054273576010019E-15</v>
      </c>
      <c r="P1349">
        <f t="shared" ca="1" si="760"/>
        <v>0</v>
      </c>
      <c r="Q1349">
        <f t="shared" ca="1" si="760"/>
        <v>7.1054273576010019E-15</v>
      </c>
      <c r="R1349">
        <f t="shared" ca="1" si="760"/>
        <v>7.1054273576010019E-15</v>
      </c>
      <c r="S1349">
        <f t="shared" ca="1" si="760"/>
        <v>1.4210854715202004E-14</v>
      </c>
      <c r="T1349">
        <f t="shared" ca="1" si="760"/>
        <v>1.4210854715202004E-14</v>
      </c>
      <c r="U1349">
        <f t="shared" ca="1" si="760"/>
        <v>2</v>
      </c>
      <c r="V1349">
        <f t="shared" ca="1" si="760"/>
        <v>6</v>
      </c>
      <c r="W1349">
        <f t="shared" ca="1" si="760"/>
        <v>10</v>
      </c>
      <c r="X1349">
        <f t="shared" ca="1" si="760"/>
        <v>14</v>
      </c>
    </row>
    <row r="1350" spans="4:28" x14ac:dyDescent="0.25">
      <c r="D1350" t="s">
        <v>839</v>
      </c>
      <c r="E1350">
        <f ca="1">E1558</f>
        <v>0</v>
      </c>
      <c r="F1350">
        <f t="shared" ref="F1350:X1350" ca="1" si="761">F1558</f>
        <v>0</v>
      </c>
      <c r="G1350">
        <f t="shared" ca="1" si="761"/>
        <v>0</v>
      </c>
      <c r="H1350">
        <f t="shared" ca="1" si="761"/>
        <v>0</v>
      </c>
      <c r="I1350">
        <f t="shared" ca="1" si="761"/>
        <v>0</v>
      </c>
      <c r="J1350">
        <f t="shared" ca="1" si="761"/>
        <v>0</v>
      </c>
      <c r="K1350">
        <f t="shared" ca="1" si="761"/>
        <v>0</v>
      </c>
      <c r="L1350">
        <f t="shared" ca="1" si="761"/>
        <v>0</v>
      </c>
      <c r="M1350">
        <f t="shared" ca="1" si="761"/>
        <v>0</v>
      </c>
      <c r="N1350">
        <f t="shared" ca="1" si="761"/>
        <v>0</v>
      </c>
      <c r="O1350">
        <f t="shared" ca="1" si="761"/>
        <v>0</v>
      </c>
      <c r="P1350">
        <f t="shared" ca="1" si="761"/>
        <v>0</v>
      </c>
      <c r="Q1350">
        <f t="shared" ca="1" si="761"/>
        <v>0</v>
      </c>
      <c r="R1350">
        <f t="shared" ca="1" si="761"/>
        <v>0</v>
      </c>
      <c r="S1350">
        <f t="shared" ca="1" si="761"/>
        <v>0</v>
      </c>
      <c r="T1350">
        <f t="shared" ca="1" si="761"/>
        <v>0</v>
      </c>
      <c r="U1350">
        <f t="shared" ca="1" si="761"/>
        <v>0</v>
      </c>
      <c r="V1350">
        <f t="shared" ca="1" si="761"/>
        <v>0</v>
      </c>
      <c r="W1350">
        <f t="shared" ca="1" si="761"/>
        <v>0</v>
      </c>
      <c r="X1350">
        <f t="shared" ca="1" si="761"/>
        <v>0</v>
      </c>
    </row>
    <row r="1351" spans="4:28" x14ac:dyDescent="0.25">
      <c r="D1351" t="s">
        <v>840</v>
      </c>
      <c r="E1351">
        <f ca="1">MAX(0,MIN((1-'Caster Tables'!C88)*'Base Numbers'!$C$6*'Base Numbers'!$C$5,E1350))</f>
        <v>0</v>
      </c>
      <c r="F1351">
        <f ca="1">MAX(0,MIN((1-'Caster Tables'!D88)*'Base Numbers'!$C$6*'Base Numbers'!$C$5,F1350))</f>
        <v>0</v>
      </c>
      <c r="G1351">
        <f ca="1">MAX(0,MIN((1-'Caster Tables'!E88)*'Base Numbers'!$C$6*'Base Numbers'!$C$5,G1350))</f>
        <v>0</v>
      </c>
      <c r="H1351">
        <f ca="1">MAX(0,MIN((1-'Caster Tables'!F88)*'Base Numbers'!$C$6*'Base Numbers'!$C$5,H1350))</f>
        <v>0</v>
      </c>
      <c r="I1351">
        <f ca="1">MAX(0,MIN((1-'Caster Tables'!G88)*'Base Numbers'!$C$6*'Base Numbers'!$C$5,I1350))</f>
        <v>0</v>
      </c>
      <c r="J1351">
        <f ca="1">MAX(0,MIN((1-'Caster Tables'!H88)*'Base Numbers'!$C$6*'Base Numbers'!$C$5,J1350))</f>
        <v>0</v>
      </c>
      <c r="K1351">
        <f ca="1">MAX(0,MIN((1-'Caster Tables'!I88)*'Base Numbers'!$C$6*'Base Numbers'!$C$5,K1350))</f>
        <v>0</v>
      </c>
      <c r="L1351">
        <f ca="1">MAX(0,MIN((1-'Caster Tables'!J88)*'Base Numbers'!$C$6*'Base Numbers'!$C$5,L1350))</f>
        <v>0</v>
      </c>
      <c r="M1351">
        <f ca="1">MAX(0,MIN((1-'Caster Tables'!K88)*'Base Numbers'!$C$6*'Base Numbers'!$C$5,M1350))</f>
        <v>0</v>
      </c>
      <c r="N1351">
        <f ca="1">MAX(0,MIN((1-'Caster Tables'!L88)*'Base Numbers'!$C$6*'Base Numbers'!$C$5,N1350))</f>
        <v>0</v>
      </c>
      <c r="O1351">
        <f ca="1">MAX(0,MIN((1-'Caster Tables'!M88)*'Base Numbers'!$C$6*'Base Numbers'!$C$5,O1350))</f>
        <v>0</v>
      </c>
      <c r="P1351">
        <f ca="1">MAX(0,MIN((1-'Caster Tables'!N88)*'Base Numbers'!$C$6*'Base Numbers'!$C$5,P1350))</f>
        <v>0</v>
      </c>
      <c r="Q1351">
        <f ca="1">MAX(0,MIN((1-'Caster Tables'!O88)*'Base Numbers'!$C$6*'Base Numbers'!$C$5,Q1350))</f>
        <v>0</v>
      </c>
      <c r="R1351">
        <f ca="1">MAX(0,MIN((1-'Caster Tables'!P88)*'Base Numbers'!$C$6*'Base Numbers'!$C$5,R1350))</f>
        <v>0</v>
      </c>
      <c r="S1351">
        <f ca="1">MAX(0,MIN((1-'Caster Tables'!Q88)*'Base Numbers'!$C$6*'Base Numbers'!$C$5,S1350))</f>
        <v>0</v>
      </c>
      <c r="T1351">
        <f ca="1">MAX(0,MIN((1-'Caster Tables'!R88)*'Base Numbers'!$C$6*'Base Numbers'!$C$5,T1350))</f>
        <v>0</v>
      </c>
      <c r="U1351">
        <f ca="1">MAX(0,MIN((1-'Caster Tables'!S88)*'Base Numbers'!$C$6*'Base Numbers'!$C$5,U1350))</f>
        <v>0</v>
      </c>
      <c r="V1351">
        <f ca="1">MAX(0,MIN((1-'Caster Tables'!T88)*'Base Numbers'!$C$6*'Base Numbers'!$C$5,V1350))</f>
        <v>0</v>
      </c>
      <c r="W1351">
        <f ca="1">MAX(0,MIN((1-'Caster Tables'!U88)*'Base Numbers'!$C$6*'Base Numbers'!$C$5,W1350))</f>
        <v>0</v>
      </c>
      <c r="X1351">
        <f ca="1">MAX(0,MIN((1-'Caster Tables'!V88)*'Base Numbers'!$C$6*'Base Numbers'!$C$5,X1350))</f>
        <v>0</v>
      </c>
    </row>
    <row r="1352" spans="4:28" x14ac:dyDescent="0.25">
      <c r="D1352" t="s">
        <v>841</v>
      </c>
      <c r="E1352">
        <f t="shared" ref="E1352:X1352" ca="1" si="762">IF(AND(E1350&gt;0,E1565=0,E1573+E372+E1574&gt;0),(E1573+E372+E1574-1*(1-E333))/(E1573+E372+E1574),0)</f>
        <v>0</v>
      </c>
      <c r="F1352">
        <f t="shared" ca="1" si="762"/>
        <v>0</v>
      </c>
      <c r="G1352">
        <f t="shared" ca="1" si="762"/>
        <v>0</v>
      </c>
      <c r="H1352">
        <f t="shared" ca="1" si="762"/>
        <v>0</v>
      </c>
      <c r="I1352">
        <f t="shared" ca="1" si="762"/>
        <v>0</v>
      </c>
      <c r="J1352">
        <f t="shared" ca="1" si="762"/>
        <v>0</v>
      </c>
      <c r="K1352">
        <f t="shared" ca="1" si="762"/>
        <v>0</v>
      </c>
      <c r="L1352">
        <f t="shared" ca="1" si="762"/>
        <v>0</v>
      </c>
      <c r="M1352">
        <f t="shared" ca="1" si="762"/>
        <v>0</v>
      </c>
      <c r="N1352">
        <f t="shared" ca="1" si="762"/>
        <v>0</v>
      </c>
      <c r="O1352">
        <f t="shared" ca="1" si="762"/>
        <v>0</v>
      </c>
      <c r="P1352">
        <f t="shared" ca="1" si="762"/>
        <v>0</v>
      </c>
      <c r="Q1352">
        <f t="shared" ca="1" si="762"/>
        <v>0</v>
      </c>
      <c r="R1352">
        <f t="shared" ca="1" si="762"/>
        <v>0</v>
      </c>
      <c r="S1352">
        <f t="shared" ca="1" si="762"/>
        <v>0</v>
      </c>
      <c r="T1352">
        <f t="shared" ca="1" si="762"/>
        <v>0</v>
      </c>
      <c r="U1352">
        <f t="shared" ca="1" si="762"/>
        <v>0</v>
      </c>
      <c r="V1352">
        <f t="shared" ca="1" si="762"/>
        <v>0</v>
      </c>
      <c r="W1352">
        <f t="shared" ca="1" si="762"/>
        <v>0</v>
      </c>
      <c r="X1352">
        <f t="shared" ca="1" si="762"/>
        <v>0</v>
      </c>
      <c r="Z1352" t="s">
        <v>955</v>
      </c>
    </row>
    <row r="1353" spans="4:28" x14ac:dyDescent="0.25">
      <c r="D1353" t="s">
        <v>1772</v>
      </c>
      <c r="E1353">
        <f ca="1">E1351/('Base Numbers'!$C$5*'Base Numbers'!$C$6)*E1352+E504</f>
        <v>0</v>
      </c>
      <c r="F1353">
        <f ca="1">F1351/('Base Numbers'!$C$5*'Base Numbers'!$C$6)*F1352+F504</f>
        <v>0</v>
      </c>
      <c r="G1353">
        <f ca="1">G1351/('Base Numbers'!$C$5*'Base Numbers'!$C$6)*G1352+G504</f>
        <v>0</v>
      </c>
      <c r="H1353">
        <f ca="1">H1351/('Base Numbers'!$C$5*'Base Numbers'!$C$6)*H1352+H504</f>
        <v>0</v>
      </c>
      <c r="I1353">
        <f ca="1">I1351/('Base Numbers'!$C$5*'Base Numbers'!$C$6)*I1352+I504</f>
        <v>0</v>
      </c>
      <c r="J1353">
        <f ca="1">J1351/('Base Numbers'!$C$5*'Base Numbers'!$C$6)*J1352+J504</f>
        <v>0</v>
      </c>
      <c r="K1353">
        <f ca="1">K1351/('Base Numbers'!$C$5*'Base Numbers'!$C$6)*K1352+K504</f>
        <v>0</v>
      </c>
      <c r="L1353">
        <f ca="1">L1351/('Base Numbers'!$C$5*'Base Numbers'!$C$6)*L1352+L504</f>
        <v>0</v>
      </c>
      <c r="M1353">
        <f ca="1">M1351/('Base Numbers'!$C$5*'Base Numbers'!$C$6)*M1352+M504</f>
        <v>0</v>
      </c>
      <c r="N1353">
        <f ca="1">N1351/('Base Numbers'!$C$5*'Base Numbers'!$C$6)*N1352+N504</f>
        <v>0</v>
      </c>
      <c r="O1353">
        <f ca="1">O1351/('Base Numbers'!$C$5*'Base Numbers'!$C$6)*O1352+O504</f>
        <v>0</v>
      </c>
      <c r="P1353">
        <f ca="1">P1351/('Base Numbers'!$C$5*'Base Numbers'!$C$6)*P1352+P504</f>
        <v>0</v>
      </c>
      <c r="Q1353">
        <f ca="1">Q1351/('Base Numbers'!$C$5*'Base Numbers'!$C$6)*Q1352+Q504</f>
        <v>0</v>
      </c>
      <c r="R1353">
        <f ca="1">R1351/('Base Numbers'!$C$5*'Base Numbers'!$C$6)*R1352+R504</f>
        <v>0</v>
      </c>
      <c r="S1353">
        <f ca="1">S1351/('Base Numbers'!$C$5*'Base Numbers'!$C$6)*S1352+S504</f>
        <v>0</v>
      </c>
      <c r="T1353">
        <f ca="1">T1351/('Base Numbers'!$C$5*'Base Numbers'!$C$6)*T1352+T504</f>
        <v>0.9</v>
      </c>
      <c r="U1353">
        <f ca="1">U1351/('Base Numbers'!$C$5*'Base Numbers'!$C$6)*U1352+U504</f>
        <v>0.9</v>
      </c>
      <c r="V1353">
        <f ca="1">V1351/('Base Numbers'!$C$5*'Base Numbers'!$C$6)*V1352+V504</f>
        <v>0.9</v>
      </c>
      <c r="W1353">
        <f ca="1">W1351/('Base Numbers'!$C$5*'Base Numbers'!$C$6)*W1352+W504</f>
        <v>0.9</v>
      </c>
      <c r="X1353">
        <f ca="1">X1351/('Base Numbers'!$C$5*'Base Numbers'!$C$6)*X1352+X504</f>
        <v>0.9</v>
      </c>
      <c r="AA1353" t="s">
        <v>850</v>
      </c>
    </row>
    <row r="1354" spans="4:28" x14ac:dyDescent="0.25">
      <c r="D1354" t="s">
        <v>842</v>
      </c>
      <c r="E1354">
        <f t="shared" ref="E1354:X1354" ca="1" si="763">((1-E1353)*E384+E1353*E386)*(E1570+E1571+E1599)/((1-E504)*E384+E504*E386)</f>
        <v>6.233920790690104</v>
      </c>
      <c r="F1354">
        <f t="shared" ca="1" si="763"/>
        <v>6.0425037862792967</v>
      </c>
      <c r="G1354">
        <f t="shared" ca="1" si="763"/>
        <v>5.4613124999999991</v>
      </c>
      <c r="H1354">
        <f t="shared" ca="1" si="763"/>
        <v>6.5098750000000001</v>
      </c>
      <c r="I1354">
        <f t="shared" ca="1" si="763"/>
        <v>11.316874999999998</v>
      </c>
      <c r="J1354">
        <f t="shared" ca="1" si="763"/>
        <v>11.981874999999999</v>
      </c>
      <c r="K1354">
        <f t="shared" ca="1" si="763"/>
        <v>11.193593749999998</v>
      </c>
      <c r="L1354">
        <f t="shared" ca="1" si="763"/>
        <v>8.5798147499999988</v>
      </c>
      <c r="M1354">
        <f t="shared" ca="1" si="763"/>
        <v>7.2488508157894742</v>
      </c>
      <c r="N1354">
        <f t="shared" ca="1" si="763"/>
        <v>6.8023147499999999</v>
      </c>
      <c r="O1354">
        <f t="shared" ca="1" si="763"/>
        <v>7.3041501122449013</v>
      </c>
      <c r="P1354">
        <f t="shared" ca="1" si="763"/>
        <v>5.6085200416597196</v>
      </c>
      <c r="Q1354">
        <f t="shared" ca="1" si="763"/>
        <v>5.5010867788094808</v>
      </c>
      <c r="R1354">
        <f t="shared" ca="1" si="763"/>
        <v>5.5010867788094808</v>
      </c>
      <c r="S1354">
        <f t="shared" ca="1" si="763"/>
        <v>4.2514432056952387</v>
      </c>
      <c r="T1354">
        <f t="shared" ca="1" si="763"/>
        <v>5.3310991373321661</v>
      </c>
      <c r="U1354">
        <f t="shared" ca="1" si="763"/>
        <v>6.376543730624495</v>
      </c>
      <c r="V1354">
        <f t="shared" ca="1" si="763"/>
        <v>6.2180726774459956</v>
      </c>
      <c r="W1354">
        <f t="shared" ca="1" si="763"/>
        <v>6.2180726774459956</v>
      </c>
      <c r="X1354">
        <f t="shared" ca="1" si="763"/>
        <v>6.2180726774459956</v>
      </c>
      <c r="AA1354" t="s">
        <v>820</v>
      </c>
    </row>
    <row r="1355" spans="4:28" x14ac:dyDescent="0.25">
      <c r="D1355" t="s">
        <v>843</v>
      </c>
      <c r="E1355">
        <f t="shared" ref="E1355:X1355" ca="1" si="764">ROUND(E1354-E1570-E1571-E1599,4)</f>
        <v>0</v>
      </c>
      <c r="F1355">
        <f t="shared" ca="1" si="764"/>
        <v>0</v>
      </c>
      <c r="G1355">
        <f t="shared" ca="1" si="764"/>
        <v>0</v>
      </c>
      <c r="H1355">
        <f t="shared" ca="1" si="764"/>
        <v>0</v>
      </c>
      <c r="I1355">
        <f t="shared" ca="1" si="764"/>
        <v>0</v>
      </c>
      <c r="J1355">
        <f t="shared" ca="1" si="764"/>
        <v>0</v>
      </c>
      <c r="K1355">
        <f t="shared" ca="1" si="764"/>
        <v>0</v>
      </c>
      <c r="L1355">
        <f t="shared" ca="1" si="764"/>
        <v>0</v>
      </c>
      <c r="M1355">
        <f t="shared" ca="1" si="764"/>
        <v>0</v>
      </c>
      <c r="N1355">
        <f t="shared" ca="1" si="764"/>
        <v>0</v>
      </c>
      <c r="O1355">
        <f t="shared" ca="1" si="764"/>
        <v>0</v>
      </c>
      <c r="P1355">
        <f t="shared" ca="1" si="764"/>
        <v>0</v>
      </c>
      <c r="Q1355">
        <f t="shared" ca="1" si="764"/>
        <v>0</v>
      </c>
      <c r="R1355">
        <f t="shared" ca="1" si="764"/>
        <v>0</v>
      </c>
      <c r="S1355">
        <f t="shared" ca="1" si="764"/>
        <v>0</v>
      </c>
      <c r="T1355">
        <f t="shared" ca="1" si="764"/>
        <v>0</v>
      </c>
      <c r="U1355">
        <f t="shared" ca="1" si="764"/>
        <v>0</v>
      </c>
      <c r="V1355">
        <f t="shared" ca="1" si="764"/>
        <v>0</v>
      </c>
      <c r="W1355">
        <f t="shared" ca="1" si="764"/>
        <v>0</v>
      </c>
      <c r="X1355">
        <f t="shared" ca="1" si="764"/>
        <v>0</v>
      </c>
      <c r="AB1355" t="s">
        <v>844</v>
      </c>
    </row>
    <row r="1356" spans="4:28" x14ac:dyDescent="0.25">
      <c r="D1356" s="1" t="s">
        <v>471</v>
      </c>
      <c r="E1356">
        <f t="shared" ref="E1356:X1356" si="765">IF(AND(E12&gt;=1,E52&gt;=1),E39,0)</f>
        <v>0</v>
      </c>
      <c r="F1356">
        <f t="shared" si="765"/>
        <v>0</v>
      </c>
      <c r="G1356">
        <f t="shared" si="765"/>
        <v>0</v>
      </c>
      <c r="H1356">
        <f t="shared" si="765"/>
        <v>0</v>
      </c>
      <c r="I1356">
        <f t="shared" si="765"/>
        <v>0</v>
      </c>
      <c r="J1356">
        <f t="shared" si="765"/>
        <v>0</v>
      </c>
      <c r="K1356">
        <f t="shared" si="765"/>
        <v>0</v>
      </c>
      <c r="L1356">
        <f t="shared" si="765"/>
        <v>0</v>
      </c>
      <c r="M1356">
        <f t="shared" si="765"/>
        <v>0</v>
      </c>
      <c r="N1356">
        <f t="shared" si="765"/>
        <v>0</v>
      </c>
      <c r="O1356">
        <f t="shared" si="765"/>
        <v>0</v>
      </c>
      <c r="P1356">
        <f t="shared" si="765"/>
        <v>0</v>
      </c>
      <c r="Q1356">
        <f t="shared" si="765"/>
        <v>0</v>
      </c>
      <c r="R1356">
        <f t="shared" si="765"/>
        <v>0</v>
      </c>
      <c r="S1356">
        <f t="shared" si="765"/>
        <v>0</v>
      </c>
      <c r="T1356">
        <f t="shared" si="765"/>
        <v>0</v>
      </c>
      <c r="U1356">
        <f t="shared" si="765"/>
        <v>0</v>
      </c>
      <c r="V1356">
        <f t="shared" si="765"/>
        <v>0</v>
      </c>
      <c r="W1356">
        <f t="shared" si="765"/>
        <v>0</v>
      </c>
      <c r="X1356">
        <f t="shared" si="765"/>
        <v>0</v>
      </c>
      <c r="AB1356" t="s">
        <v>845</v>
      </c>
    </row>
    <row r="1357" spans="4:28" x14ac:dyDescent="0.25">
      <c r="D1357" s="1" t="s">
        <v>1149</v>
      </c>
      <c r="E1357">
        <f ca="1">E1587</f>
        <v>0.65374127170138896</v>
      </c>
      <c r="F1357">
        <f t="shared" ref="F1357:X1357" ca="1" si="766">F1587</f>
        <v>0.6336247285156249</v>
      </c>
      <c r="G1357">
        <f t="shared" ca="1" si="766"/>
        <v>0.56999999999999995</v>
      </c>
      <c r="H1357">
        <f t="shared" ca="1" si="766"/>
        <v>0.61749999999999994</v>
      </c>
      <c r="I1357">
        <f t="shared" ca="1" si="766"/>
        <v>0.66499999999999992</v>
      </c>
      <c r="J1357">
        <f t="shared" ca="1" si="766"/>
        <v>0.66499999999999992</v>
      </c>
      <c r="K1357">
        <f t="shared" ca="1" si="766"/>
        <v>0.62124999999999997</v>
      </c>
      <c r="L1357">
        <f t="shared" ca="1" si="766"/>
        <v>0.45252187500000002</v>
      </c>
      <c r="M1357">
        <f t="shared" ca="1" si="766"/>
        <v>0.38232335526315797</v>
      </c>
      <c r="N1357">
        <f t="shared" ca="1" si="766"/>
        <v>0.35877187500000002</v>
      </c>
      <c r="O1357">
        <f t="shared" ca="1" si="766"/>
        <v>0.28711281887755113</v>
      </c>
      <c r="P1357">
        <f t="shared" ca="1" si="766"/>
        <v>0.21971117337037027</v>
      </c>
      <c r="Q1357">
        <f t="shared" ca="1" si="766"/>
        <v>0.20865853958620681</v>
      </c>
      <c r="R1357">
        <f t="shared" ca="1" si="766"/>
        <v>0.20865853958620681</v>
      </c>
      <c r="S1357">
        <f t="shared" ca="1" si="766"/>
        <v>0.16079588523809524</v>
      </c>
      <c r="T1357">
        <f t="shared" ca="1" si="766"/>
        <v>0.19697495941666665</v>
      </c>
      <c r="U1357">
        <f t="shared" ca="1" si="766"/>
        <v>0.18928500831999986</v>
      </c>
      <c r="V1357">
        <f t="shared" ca="1" si="766"/>
        <v>0.18422203537499987</v>
      </c>
      <c r="W1357">
        <f t="shared" ca="1" si="766"/>
        <v>0.18422203537499987</v>
      </c>
      <c r="X1357">
        <f t="shared" ca="1" si="766"/>
        <v>0.18422203537499987</v>
      </c>
      <c r="AB1357" t="s">
        <v>846</v>
      </c>
    </row>
    <row r="1358" spans="4:28" x14ac:dyDescent="0.25">
      <c r="D1358" s="1" t="s">
        <v>1937</v>
      </c>
      <c r="E1358">
        <f t="shared" ref="E1358:X1358" si="767">IF(AND(E12&gt;=1,E53&gt;=1),E39,0)</f>
        <v>0</v>
      </c>
      <c r="F1358">
        <f t="shared" si="767"/>
        <v>0</v>
      </c>
      <c r="G1358">
        <f t="shared" si="767"/>
        <v>0</v>
      </c>
      <c r="H1358">
        <f t="shared" si="767"/>
        <v>0</v>
      </c>
      <c r="I1358">
        <f t="shared" si="767"/>
        <v>0</v>
      </c>
      <c r="J1358">
        <f t="shared" si="767"/>
        <v>0</v>
      </c>
      <c r="K1358">
        <f t="shared" si="767"/>
        <v>0</v>
      </c>
      <c r="L1358">
        <f t="shared" si="767"/>
        <v>0</v>
      </c>
      <c r="M1358">
        <f t="shared" si="767"/>
        <v>0</v>
      </c>
      <c r="N1358">
        <f t="shared" si="767"/>
        <v>0</v>
      </c>
      <c r="O1358">
        <f t="shared" si="767"/>
        <v>0</v>
      </c>
      <c r="P1358">
        <f t="shared" si="767"/>
        <v>0</v>
      </c>
      <c r="Q1358">
        <f t="shared" si="767"/>
        <v>0</v>
      </c>
      <c r="R1358">
        <f t="shared" si="767"/>
        <v>0</v>
      </c>
      <c r="S1358">
        <f t="shared" si="767"/>
        <v>0</v>
      </c>
      <c r="T1358">
        <f t="shared" si="767"/>
        <v>0</v>
      </c>
      <c r="U1358">
        <f t="shared" si="767"/>
        <v>0</v>
      </c>
      <c r="V1358">
        <f t="shared" si="767"/>
        <v>0</v>
      </c>
      <c r="W1358">
        <f t="shared" si="767"/>
        <v>0</v>
      </c>
      <c r="X1358">
        <f t="shared" si="767"/>
        <v>0</v>
      </c>
      <c r="AB1358" t="s">
        <v>849</v>
      </c>
    </row>
    <row r="1359" spans="4:28" x14ac:dyDescent="0.25">
      <c r="D1359" s="1" t="s">
        <v>1939</v>
      </c>
      <c r="E1359">
        <f>MIN(E1358,'Base Numbers'!$C$5)</f>
        <v>0</v>
      </c>
      <c r="F1359">
        <f>MIN(F1358,'Base Numbers'!$C$5)</f>
        <v>0</v>
      </c>
      <c r="G1359">
        <f>MIN(G1358,'Base Numbers'!$C$5)</f>
        <v>0</v>
      </c>
      <c r="H1359">
        <f>MIN(H1358,'Base Numbers'!$C$5)</f>
        <v>0</v>
      </c>
      <c r="I1359">
        <f>MIN(I1358,'Base Numbers'!$C$5)</f>
        <v>0</v>
      </c>
      <c r="J1359">
        <f>MIN(J1358,'Base Numbers'!$C$5)</f>
        <v>0</v>
      </c>
      <c r="K1359">
        <f>MIN(K1358,'Base Numbers'!$C$5)</f>
        <v>0</v>
      </c>
      <c r="L1359">
        <f>MIN(L1358,'Base Numbers'!$C$5)</f>
        <v>0</v>
      </c>
      <c r="M1359">
        <f>MIN(M1358,'Base Numbers'!$C$5)</f>
        <v>0</v>
      </c>
      <c r="N1359">
        <f>MIN(N1358,'Base Numbers'!$C$5)</f>
        <v>0</v>
      </c>
      <c r="O1359">
        <f>MIN(O1358,'Base Numbers'!$C$5)</f>
        <v>0</v>
      </c>
      <c r="P1359">
        <f>MIN(P1358,'Base Numbers'!$C$5)</f>
        <v>0</v>
      </c>
      <c r="Q1359">
        <f>MIN(Q1358,'Base Numbers'!$C$5)</f>
        <v>0</v>
      </c>
      <c r="R1359">
        <f>MIN(R1358,'Base Numbers'!$C$5)</f>
        <v>0</v>
      </c>
      <c r="S1359">
        <f>MIN(S1358,'Base Numbers'!$C$5)</f>
        <v>0</v>
      </c>
      <c r="T1359">
        <f>MIN(T1358,'Base Numbers'!$C$5)</f>
        <v>0</v>
      </c>
      <c r="U1359">
        <f>MIN(U1358,'Base Numbers'!$C$5)</f>
        <v>0</v>
      </c>
      <c r="V1359">
        <f>MIN(V1358,'Base Numbers'!$C$5)</f>
        <v>0</v>
      </c>
      <c r="W1359">
        <f>MIN(W1358,'Base Numbers'!$C$5)</f>
        <v>0</v>
      </c>
      <c r="X1359">
        <f>MIN(X1358,'Base Numbers'!$C$5)</f>
        <v>0</v>
      </c>
      <c r="AB1359" t="s">
        <v>847</v>
      </c>
    </row>
    <row r="1360" spans="4:28" x14ac:dyDescent="0.25">
      <c r="D1360" s="1" t="s">
        <v>1938</v>
      </c>
      <c r="E1360">
        <f>MIN(1,E1358/'Base Numbers'!$C$5)</f>
        <v>0</v>
      </c>
      <c r="F1360">
        <f>MIN(1,F1358/'Base Numbers'!$C$5)</f>
        <v>0</v>
      </c>
      <c r="G1360">
        <f>MIN(1,G1358/'Base Numbers'!$C$5)</f>
        <v>0</v>
      </c>
      <c r="H1360">
        <f>MIN(1,H1358/'Base Numbers'!$C$5)</f>
        <v>0</v>
      </c>
      <c r="I1360">
        <f>MIN(1,I1358/'Base Numbers'!$C$5)</f>
        <v>0</v>
      </c>
      <c r="J1360">
        <f>MIN(1,J1358/'Base Numbers'!$C$5)</f>
        <v>0</v>
      </c>
      <c r="K1360">
        <f>MIN(1,K1358/'Base Numbers'!$C$5)</f>
        <v>0</v>
      </c>
      <c r="L1360">
        <f>MIN(1,L1358/'Base Numbers'!$C$5)</f>
        <v>0</v>
      </c>
      <c r="M1360">
        <f>MIN(1,M1358/'Base Numbers'!$C$5)</f>
        <v>0</v>
      </c>
      <c r="N1360">
        <f>MIN(1,N1358/'Base Numbers'!$C$5)</f>
        <v>0</v>
      </c>
      <c r="O1360">
        <f>MIN(1,O1358/'Base Numbers'!$C$5)</f>
        <v>0</v>
      </c>
      <c r="P1360">
        <f>MIN(1,P1358/'Base Numbers'!$C$5)</f>
        <v>0</v>
      </c>
      <c r="Q1360">
        <f>MIN(1,Q1358/'Base Numbers'!$C$5)</f>
        <v>0</v>
      </c>
      <c r="R1360">
        <f>MIN(1,R1358/'Base Numbers'!$C$5)</f>
        <v>0</v>
      </c>
      <c r="S1360">
        <f>MIN(1,S1358/'Base Numbers'!$C$5)</f>
        <v>0</v>
      </c>
      <c r="T1360">
        <f>MIN(1,T1358/'Base Numbers'!$C$5)</f>
        <v>0</v>
      </c>
      <c r="U1360">
        <f>MIN(1,U1358/'Base Numbers'!$C$5)</f>
        <v>0</v>
      </c>
      <c r="V1360">
        <f>MIN(1,V1358/'Base Numbers'!$C$5)</f>
        <v>0</v>
      </c>
      <c r="W1360">
        <f>MIN(1,W1358/'Base Numbers'!$C$5)</f>
        <v>0</v>
      </c>
      <c r="X1360">
        <f>MIN(1,X1358/'Base Numbers'!$C$5)</f>
        <v>0</v>
      </c>
      <c r="AB1360" t="s">
        <v>848</v>
      </c>
    </row>
    <row r="1361" spans="4:24" x14ac:dyDescent="0.25">
      <c r="D1361" s="1" t="s">
        <v>1940</v>
      </c>
      <c r="E1361">
        <f t="shared" ref="E1361:X1361" si="768">IF(AND(E12&gt;=6,E53&gt;=1),IF(E1564,5.5,IF(E1565,E649,E363)),0)</f>
        <v>0</v>
      </c>
      <c r="F1361">
        <f t="shared" si="768"/>
        <v>0</v>
      </c>
      <c r="G1361">
        <f t="shared" si="768"/>
        <v>0</v>
      </c>
      <c r="H1361">
        <f t="shared" si="768"/>
        <v>0</v>
      </c>
      <c r="I1361">
        <f t="shared" si="768"/>
        <v>0</v>
      </c>
      <c r="J1361">
        <f t="shared" si="768"/>
        <v>0</v>
      </c>
      <c r="K1361">
        <f t="shared" si="768"/>
        <v>0</v>
      </c>
      <c r="L1361">
        <f t="shared" si="768"/>
        <v>0</v>
      </c>
      <c r="M1361">
        <f t="shared" si="768"/>
        <v>0</v>
      </c>
      <c r="N1361">
        <f t="shared" si="768"/>
        <v>0</v>
      </c>
      <c r="O1361">
        <f t="shared" si="768"/>
        <v>0</v>
      </c>
      <c r="P1361">
        <f t="shared" si="768"/>
        <v>0</v>
      </c>
      <c r="Q1361">
        <f t="shared" si="768"/>
        <v>0</v>
      </c>
      <c r="R1361">
        <f t="shared" si="768"/>
        <v>0</v>
      </c>
      <c r="S1361">
        <f t="shared" si="768"/>
        <v>0</v>
      </c>
      <c r="T1361">
        <f t="shared" si="768"/>
        <v>0</v>
      </c>
      <c r="U1361">
        <f t="shared" si="768"/>
        <v>0</v>
      </c>
      <c r="V1361">
        <f t="shared" si="768"/>
        <v>0</v>
      </c>
      <c r="W1361">
        <f t="shared" si="768"/>
        <v>0</v>
      </c>
      <c r="X1361">
        <f t="shared" si="768"/>
        <v>0</v>
      </c>
    </row>
    <row r="1362" spans="4:24" x14ac:dyDescent="0.25">
      <c r="D1362" s="1" t="s">
        <v>1941</v>
      </c>
      <c r="E1362">
        <f ca="1">E1357*E1361</f>
        <v>0</v>
      </c>
      <c r="F1362">
        <f t="shared" ref="F1362:X1362" ca="1" si="769">F1357*F1361</f>
        <v>0</v>
      </c>
      <c r="G1362">
        <f t="shared" ca="1" si="769"/>
        <v>0</v>
      </c>
      <c r="H1362">
        <f t="shared" ca="1" si="769"/>
        <v>0</v>
      </c>
      <c r="I1362">
        <f t="shared" ca="1" si="769"/>
        <v>0</v>
      </c>
      <c r="J1362">
        <f t="shared" ca="1" si="769"/>
        <v>0</v>
      </c>
      <c r="K1362">
        <f t="shared" ca="1" si="769"/>
        <v>0</v>
      </c>
      <c r="L1362">
        <f t="shared" ca="1" si="769"/>
        <v>0</v>
      </c>
      <c r="M1362">
        <f t="shared" ca="1" si="769"/>
        <v>0</v>
      </c>
      <c r="N1362">
        <f t="shared" ca="1" si="769"/>
        <v>0</v>
      </c>
      <c r="O1362">
        <f t="shared" ca="1" si="769"/>
        <v>0</v>
      </c>
      <c r="P1362">
        <f t="shared" ca="1" si="769"/>
        <v>0</v>
      </c>
      <c r="Q1362">
        <f t="shared" ca="1" si="769"/>
        <v>0</v>
      </c>
      <c r="R1362">
        <f t="shared" ca="1" si="769"/>
        <v>0</v>
      </c>
      <c r="S1362">
        <f t="shared" ca="1" si="769"/>
        <v>0</v>
      </c>
      <c r="T1362">
        <f t="shared" ca="1" si="769"/>
        <v>0</v>
      </c>
      <c r="U1362">
        <f t="shared" ca="1" si="769"/>
        <v>0</v>
      </c>
      <c r="V1362">
        <f t="shared" ca="1" si="769"/>
        <v>0</v>
      </c>
      <c r="W1362">
        <f t="shared" ca="1" si="769"/>
        <v>0</v>
      </c>
      <c r="X1362">
        <f t="shared" ca="1" si="769"/>
        <v>0</v>
      </c>
    </row>
    <row r="1363" spans="4:24" x14ac:dyDescent="0.25">
      <c r="D1363" s="1" t="s">
        <v>464</v>
      </c>
      <c r="E1363">
        <f ca="1">E1356*E1357+E1355+E1362</f>
        <v>0</v>
      </c>
      <c r="F1363">
        <f t="shared" ref="F1363:X1363" ca="1" si="770">F1356*F1357+F1355+F1362</f>
        <v>0</v>
      </c>
      <c r="G1363">
        <f t="shared" ca="1" si="770"/>
        <v>0</v>
      </c>
      <c r="H1363">
        <f t="shared" ca="1" si="770"/>
        <v>0</v>
      </c>
      <c r="I1363">
        <f t="shared" ca="1" si="770"/>
        <v>0</v>
      </c>
      <c r="J1363">
        <f t="shared" ca="1" si="770"/>
        <v>0</v>
      </c>
      <c r="K1363">
        <f t="shared" ca="1" si="770"/>
        <v>0</v>
      </c>
      <c r="L1363">
        <f t="shared" ca="1" si="770"/>
        <v>0</v>
      </c>
      <c r="M1363">
        <f t="shared" ca="1" si="770"/>
        <v>0</v>
      </c>
      <c r="N1363">
        <f t="shared" ca="1" si="770"/>
        <v>0</v>
      </c>
      <c r="O1363">
        <f t="shared" ca="1" si="770"/>
        <v>0</v>
      </c>
      <c r="P1363">
        <f t="shared" ca="1" si="770"/>
        <v>0</v>
      </c>
      <c r="Q1363">
        <f t="shared" ca="1" si="770"/>
        <v>0</v>
      </c>
      <c r="R1363">
        <f t="shared" ca="1" si="770"/>
        <v>0</v>
      </c>
      <c r="S1363">
        <f t="shared" ca="1" si="770"/>
        <v>0</v>
      </c>
      <c r="T1363">
        <f t="shared" ca="1" si="770"/>
        <v>0</v>
      </c>
      <c r="U1363">
        <f t="shared" ca="1" si="770"/>
        <v>0</v>
      </c>
      <c r="V1363">
        <f t="shared" ca="1" si="770"/>
        <v>0</v>
      </c>
      <c r="W1363">
        <f t="shared" ca="1" si="770"/>
        <v>0</v>
      </c>
      <c r="X1363">
        <f t="shared" ca="1" si="770"/>
        <v>0</v>
      </c>
    </row>
    <row r="1364" spans="4:24" x14ac:dyDescent="0.25">
      <c r="D1364" s="1"/>
    </row>
    <row r="1365" spans="4:24" ht="15.75" thickBot="1" x14ac:dyDescent="0.3">
      <c r="D1365" s="44" t="s">
        <v>579</v>
      </c>
      <c r="E1365" s="41"/>
      <c r="F1365" s="41"/>
      <c r="G1365" s="41"/>
      <c r="H1365" s="41"/>
      <c r="I1365" s="41"/>
      <c r="J1365" s="41"/>
      <c r="K1365" s="41"/>
      <c r="L1365" s="41"/>
      <c r="M1365" s="41"/>
      <c r="N1365" s="41"/>
      <c r="O1365" s="41"/>
      <c r="P1365" s="41"/>
      <c r="Q1365" s="41"/>
      <c r="R1365" s="41"/>
      <c r="S1365" s="41"/>
      <c r="T1365" s="41"/>
      <c r="U1365" s="41"/>
      <c r="V1365" s="41"/>
      <c r="W1365" s="41"/>
      <c r="X1365" s="41"/>
    </row>
    <row r="1366" spans="4:24" x14ac:dyDescent="0.25">
      <c r="D1366" t="s">
        <v>1170</v>
      </c>
      <c r="E1366" s="19">
        <f>IF(E17&gt;=2,2,0)*(1+'Base Numbers'!$C$7)</f>
        <v>0</v>
      </c>
      <c r="F1366" s="19">
        <f>IF(F17&gt;=2,2,0)*(1+'Base Numbers'!$C$7)</f>
        <v>0</v>
      </c>
      <c r="G1366" s="19">
        <f>IF(G17&gt;=2,2,0)*(1+'Base Numbers'!$C$7)</f>
        <v>0</v>
      </c>
      <c r="H1366" s="19">
        <f>IF(H17&gt;=2,2,0)*(1+'Base Numbers'!$C$7)</f>
        <v>0</v>
      </c>
      <c r="I1366" s="19">
        <f>IF(I17&gt;=2,2,0)*(1+'Base Numbers'!$C$7)</f>
        <v>0</v>
      </c>
      <c r="J1366" s="19">
        <f>IF(J17&gt;=2,2,0)*(1+'Base Numbers'!$C$7)</f>
        <v>0</v>
      </c>
      <c r="K1366" s="19">
        <f>IF(K17&gt;=2,2,0)*(1+'Base Numbers'!$C$7)</f>
        <v>0</v>
      </c>
      <c r="L1366" s="19">
        <f>IF(L17&gt;=2,2,0)*(1+'Base Numbers'!$C$7)</f>
        <v>0</v>
      </c>
      <c r="M1366" s="19">
        <f>IF(M17&gt;=2,2,0)*(1+'Base Numbers'!$C$7)</f>
        <v>0</v>
      </c>
      <c r="N1366" s="19">
        <f>IF(N17&gt;=2,2,0)*(1+'Base Numbers'!$C$7)</f>
        <v>0</v>
      </c>
      <c r="O1366" s="19">
        <f>IF(O17&gt;=2,2,0)*(1+'Base Numbers'!$C$7)</f>
        <v>0</v>
      </c>
      <c r="P1366" s="19">
        <f>IF(P17&gt;=2,2,0)*(1+'Base Numbers'!$C$7)</f>
        <v>0</v>
      </c>
      <c r="Q1366" s="19">
        <f>IF(Q17&gt;=2,2,0)*(1+'Base Numbers'!$C$7)</f>
        <v>0</v>
      </c>
      <c r="R1366" s="19">
        <f>IF(R17&gt;=2,2,0)*(1+'Base Numbers'!$C$7)</f>
        <v>0</v>
      </c>
      <c r="S1366" s="19">
        <f>IF(S17&gt;=2,2,0)*(1+'Base Numbers'!$C$7)</f>
        <v>0</v>
      </c>
      <c r="T1366" s="19">
        <f>IF(T17&gt;=2,2,0)*(1+'Base Numbers'!$C$7)</f>
        <v>0</v>
      </c>
      <c r="U1366" s="19">
        <f>IF(U17&gt;=2,2,0)*(1+'Base Numbers'!$C$7)</f>
        <v>0</v>
      </c>
      <c r="V1366" s="19">
        <f>IF(V17&gt;=2,2,0)*(1+'Base Numbers'!$C$7)</f>
        <v>0</v>
      </c>
      <c r="W1366" s="19">
        <f>IF(W17&gt;=2,2,0)*(1+'Base Numbers'!$C$7)</f>
        <v>0</v>
      </c>
      <c r="X1366" s="19">
        <f>IF(X17&gt;=2,2,0)*(1+'Base Numbers'!$C$7)</f>
        <v>0</v>
      </c>
    </row>
    <row r="1367" spans="4:24" x14ac:dyDescent="0.25">
      <c r="D1367" s="1" t="s">
        <v>1180</v>
      </c>
      <c r="E1367" s="19">
        <f t="shared" ref="E1367:X1367" si="771">IF(AND(E17&gt;=2,E77),E39,0)</f>
        <v>0</v>
      </c>
      <c r="F1367" s="19">
        <f t="shared" si="771"/>
        <v>0</v>
      </c>
      <c r="G1367" s="19">
        <f t="shared" si="771"/>
        <v>0</v>
      </c>
      <c r="H1367" s="19">
        <f t="shared" si="771"/>
        <v>0</v>
      </c>
      <c r="I1367" s="19">
        <f t="shared" si="771"/>
        <v>0</v>
      </c>
      <c r="J1367" s="19">
        <f t="shared" si="771"/>
        <v>0</v>
      </c>
      <c r="K1367" s="19">
        <f t="shared" si="771"/>
        <v>0</v>
      </c>
      <c r="L1367" s="19">
        <f t="shared" si="771"/>
        <v>0</v>
      </c>
      <c r="M1367" s="19">
        <f t="shared" si="771"/>
        <v>0</v>
      </c>
      <c r="N1367" s="19">
        <f t="shared" si="771"/>
        <v>0</v>
      </c>
      <c r="O1367" s="19">
        <f t="shared" si="771"/>
        <v>0</v>
      </c>
      <c r="P1367" s="19">
        <f t="shared" si="771"/>
        <v>0</v>
      </c>
      <c r="Q1367" s="19">
        <f t="shared" si="771"/>
        <v>0</v>
      </c>
      <c r="R1367" s="19">
        <f t="shared" si="771"/>
        <v>0</v>
      </c>
      <c r="S1367" s="19">
        <f t="shared" si="771"/>
        <v>0</v>
      </c>
      <c r="T1367" s="19">
        <f t="shared" si="771"/>
        <v>0</v>
      </c>
      <c r="U1367" s="19">
        <f t="shared" si="771"/>
        <v>0</v>
      </c>
      <c r="V1367" s="19">
        <f t="shared" si="771"/>
        <v>0</v>
      </c>
      <c r="W1367" s="19">
        <f t="shared" si="771"/>
        <v>0</v>
      </c>
      <c r="X1367" s="19">
        <f t="shared" si="771"/>
        <v>0</v>
      </c>
    </row>
    <row r="1368" spans="4:24" x14ac:dyDescent="0.25">
      <c r="D1368" s="1" t="s">
        <v>580</v>
      </c>
      <c r="E1368">
        <f t="shared" ref="E1368:X1368" si="772">IF(AND(E17&gt;=2,E77),E1366,0)</f>
        <v>0</v>
      </c>
      <c r="F1368">
        <f t="shared" si="772"/>
        <v>0</v>
      </c>
      <c r="G1368">
        <f t="shared" si="772"/>
        <v>0</v>
      </c>
      <c r="H1368">
        <f t="shared" si="772"/>
        <v>0</v>
      </c>
      <c r="I1368">
        <f t="shared" si="772"/>
        <v>0</v>
      </c>
      <c r="J1368">
        <f t="shared" si="772"/>
        <v>0</v>
      </c>
      <c r="K1368">
        <f t="shared" si="772"/>
        <v>0</v>
      </c>
      <c r="L1368">
        <f t="shared" si="772"/>
        <v>0</v>
      </c>
      <c r="M1368">
        <f t="shared" si="772"/>
        <v>0</v>
      </c>
      <c r="N1368">
        <f t="shared" si="772"/>
        <v>0</v>
      </c>
      <c r="O1368">
        <f t="shared" si="772"/>
        <v>0</v>
      </c>
      <c r="P1368">
        <f t="shared" si="772"/>
        <v>0</v>
      </c>
      <c r="Q1368">
        <f t="shared" si="772"/>
        <v>0</v>
      </c>
      <c r="R1368">
        <f t="shared" si="772"/>
        <v>0</v>
      </c>
      <c r="S1368">
        <f t="shared" si="772"/>
        <v>0</v>
      </c>
      <c r="T1368">
        <f t="shared" si="772"/>
        <v>0</v>
      </c>
      <c r="U1368">
        <f t="shared" si="772"/>
        <v>0</v>
      </c>
      <c r="V1368">
        <f t="shared" si="772"/>
        <v>0</v>
      </c>
      <c r="W1368">
        <f t="shared" si="772"/>
        <v>0</v>
      </c>
      <c r="X1368">
        <f t="shared" si="772"/>
        <v>0</v>
      </c>
    </row>
    <row r="1369" spans="4:24" x14ac:dyDescent="0.25">
      <c r="D1369" s="1" t="s">
        <v>1850</v>
      </c>
      <c r="E1369">
        <f t="shared" ref="E1369:X1369" si="773">IF(AND(E17&gt;=2,E77),(IF(E17&gt;=10,9,4.5)+E575),0)</f>
        <v>0</v>
      </c>
      <c r="F1369">
        <f t="shared" si="773"/>
        <v>0</v>
      </c>
      <c r="G1369">
        <f t="shared" si="773"/>
        <v>0</v>
      </c>
      <c r="H1369">
        <f t="shared" si="773"/>
        <v>0</v>
      </c>
      <c r="I1369">
        <f t="shared" si="773"/>
        <v>0</v>
      </c>
      <c r="J1369">
        <f t="shared" si="773"/>
        <v>0</v>
      </c>
      <c r="K1369">
        <f t="shared" si="773"/>
        <v>0</v>
      </c>
      <c r="L1369">
        <f t="shared" si="773"/>
        <v>0</v>
      </c>
      <c r="M1369">
        <f t="shared" si="773"/>
        <v>0</v>
      </c>
      <c r="N1369">
        <f t="shared" si="773"/>
        <v>0</v>
      </c>
      <c r="O1369">
        <f t="shared" si="773"/>
        <v>0</v>
      </c>
      <c r="P1369">
        <f t="shared" si="773"/>
        <v>0</v>
      </c>
      <c r="Q1369">
        <f t="shared" si="773"/>
        <v>0</v>
      </c>
      <c r="R1369">
        <f t="shared" si="773"/>
        <v>0</v>
      </c>
      <c r="S1369">
        <f t="shared" si="773"/>
        <v>0</v>
      </c>
      <c r="T1369">
        <f t="shared" si="773"/>
        <v>0</v>
      </c>
      <c r="U1369">
        <f t="shared" si="773"/>
        <v>0</v>
      </c>
      <c r="V1369">
        <f t="shared" si="773"/>
        <v>0</v>
      </c>
      <c r="W1369">
        <f t="shared" si="773"/>
        <v>0</v>
      </c>
      <c r="X1369">
        <f t="shared" si="773"/>
        <v>0</v>
      </c>
    </row>
    <row r="1370" spans="4:24" x14ac:dyDescent="0.25">
      <c r="D1370" s="1" t="s">
        <v>1851</v>
      </c>
      <c r="E1370">
        <f t="shared" ref="E1370:X1370" si="774">E38+E577</f>
        <v>3</v>
      </c>
      <c r="F1370">
        <f t="shared" si="774"/>
        <v>3</v>
      </c>
      <c r="G1370">
        <f t="shared" si="774"/>
        <v>3</v>
      </c>
      <c r="H1370">
        <f t="shared" si="774"/>
        <v>4</v>
      </c>
      <c r="I1370">
        <f t="shared" si="774"/>
        <v>4</v>
      </c>
      <c r="J1370">
        <f t="shared" si="774"/>
        <v>4</v>
      </c>
      <c r="K1370">
        <f t="shared" si="774"/>
        <v>4</v>
      </c>
      <c r="L1370">
        <f t="shared" si="774"/>
        <v>5</v>
      </c>
      <c r="M1370">
        <f t="shared" si="774"/>
        <v>5</v>
      </c>
      <c r="N1370">
        <f t="shared" si="774"/>
        <v>5</v>
      </c>
      <c r="O1370">
        <f t="shared" si="774"/>
        <v>5</v>
      </c>
      <c r="P1370">
        <f t="shared" si="774"/>
        <v>5</v>
      </c>
      <c r="Q1370">
        <f t="shared" si="774"/>
        <v>5</v>
      </c>
      <c r="R1370">
        <f t="shared" si="774"/>
        <v>5</v>
      </c>
      <c r="S1370">
        <f t="shared" si="774"/>
        <v>5</v>
      </c>
      <c r="T1370">
        <f t="shared" si="774"/>
        <v>5</v>
      </c>
      <c r="U1370">
        <f t="shared" si="774"/>
        <v>5</v>
      </c>
      <c r="V1370">
        <f t="shared" si="774"/>
        <v>5</v>
      </c>
      <c r="W1370">
        <f t="shared" si="774"/>
        <v>5</v>
      </c>
      <c r="X1370">
        <f t="shared" si="774"/>
        <v>5</v>
      </c>
    </row>
    <row r="1371" spans="4:24" x14ac:dyDescent="0.25">
      <c r="D1371" s="1" t="s">
        <v>1852</v>
      </c>
      <c r="E1371">
        <f t="shared" ref="E1371:X1371" ca="1" si="775">E531*E1369</f>
        <v>0</v>
      </c>
      <c r="F1371">
        <f t="shared" ca="1" si="775"/>
        <v>0</v>
      </c>
      <c r="G1371">
        <f t="shared" ca="1" si="775"/>
        <v>0</v>
      </c>
      <c r="H1371">
        <f t="shared" ca="1" si="775"/>
        <v>0</v>
      </c>
      <c r="I1371">
        <f t="shared" ca="1" si="775"/>
        <v>0</v>
      </c>
      <c r="J1371">
        <f t="shared" ca="1" si="775"/>
        <v>0</v>
      </c>
      <c r="K1371">
        <f t="shared" ca="1" si="775"/>
        <v>0</v>
      </c>
      <c r="L1371">
        <f t="shared" ca="1" si="775"/>
        <v>0</v>
      </c>
      <c r="M1371">
        <f t="shared" ca="1" si="775"/>
        <v>0</v>
      </c>
      <c r="N1371">
        <f t="shared" ca="1" si="775"/>
        <v>0</v>
      </c>
      <c r="O1371">
        <f t="shared" ca="1" si="775"/>
        <v>0</v>
      </c>
      <c r="P1371">
        <f t="shared" ca="1" si="775"/>
        <v>0</v>
      </c>
      <c r="Q1371">
        <f t="shared" ca="1" si="775"/>
        <v>0</v>
      </c>
      <c r="R1371">
        <f t="shared" ca="1" si="775"/>
        <v>0</v>
      </c>
      <c r="S1371">
        <f t="shared" ca="1" si="775"/>
        <v>0</v>
      </c>
      <c r="T1371">
        <f t="shared" ca="1" si="775"/>
        <v>0</v>
      </c>
      <c r="U1371">
        <f t="shared" ca="1" si="775"/>
        <v>0</v>
      </c>
      <c r="V1371">
        <f t="shared" ca="1" si="775"/>
        <v>0</v>
      </c>
      <c r="W1371">
        <f t="shared" ca="1" si="775"/>
        <v>0</v>
      </c>
      <c r="X1371">
        <f t="shared" ca="1" si="775"/>
        <v>0</v>
      </c>
    </row>
    <row r="1372" spans="4:24" x14ac:dyDescent="0.25">
      <c r="D1372" s="1" t="s">
        <v>1853</v>
      </c>
      <c r="E1372">
        <f t="shared" ref="E1372:X1372" ca="1" si="776">E517*(E1369+E1370)+E1371</f>
        <v>1.9933296874999999</v>
      </c>
      <c r="F1372">
        <f t="shared" ca="1" si="776"/>
        <v>1.9889967187500002</v>
      </c>
      <c r="G1372">
        <f t="shared" ca="1" si="776"/>
        <v>1.7999999999999998</v>
      </c>
      <c r="H1372">
        <f t="shared" ca="1" si="776"/>
        <v>2.6</v>
      </c>
      <c r="I1372">
        <f t="shared" ca="1" si="776"/>
        <v>2.8</v>
      </c>
      <c r="J1372">
        <f t="shared" ca="1" si="776"/>
        <v>2.8</v>
      </c>
      <c r="K1372">
        <f t="shared" ca="1" si="776"/>
        <v>2.8</v>
      </c>
      <c r="L1372">
        <f t="shared" ca="1" si="776"/>
        <v>3.75</v>
      </c>
      <c r="M1372">
        <f t="shared" ca="1" si="776"/>
        <v>3.9495706587303827</v>
      </c>
      <c r="N1372">
        <f t="shared" ca="1" si="776"/>
        <v>3.9567766187240689</v>
      </c>
      <c r="O1372">
        <f t="shared" ca="1" si="776"/>
        <v>3.9442704093139849</v>
      </c>
      <c r="P1372">
        <f t="shared" ca="1" si="776"/>
        <v>3.7894167419844726</v>
      </c>
      <c r="Q1372">
        <f t="shared" ca="1" si="776"/>
        <v>4.2413685120679929</v>
      </c>
      <c r="R1372">
        <f t="shared" ca="1" si="776"/>
        <v>4.2413685120679929</v>
      </c>
      <c r="S1372">
        <f t="shared" ca="1" si="776"/>
        <v>4.0348205630112082</v>
      </c>
      <c r="T1372">
        <f t="shared" ca="1" si="776"/>
        <v>4.0183645074634597</v>
      </c>
      <c r="U1372">
        <f t="shared" ca="1" si="776"/>
        <v>4.2326979987296074</v>
      </c>
      <c r="V1372">
        <f t="shared" ca="1" si="776"/>
        <v>4.0035276090491241</v>
      </c>
      <c r="W1372">
        <f t="shared" ca="1" si="776"/>
        <v>3.9818096285628704</v>
      </c>
      <c r="X1372">
        <f t="shared" ca="1" si="776"/>
        <v>3.9818096285628704</v>
      </c>
    </row>
    <row r="1373" spans="4:24" ht="15.75" thickBot="1" x14ac:dyDescent="0.3">
      <c r="D1373" t="s">
        <v>581</v>
      </c>
      <c r="E1373">
        <f>MIN(E1368,'Base Numbers'!$C$5)*'Base Numbers'!$C$6</f>
        <v>0</v>
      </c>
      <c r="F1373">
        <f>MIN(F1368,'Base Numbers'!$C$5)*'Base Numbers'!$C$6</f>
        <v>0</v>
      </c>
      <c r="G1373">
        <f>MIN(G1368,'Base Numbers'!$C$5)*'Base Numbers'!$C$6</f>
        <v>0</v>
      </c>
      <c r="H1373">
        <f>MIN(H1368,'Base Numbers'!$C$5)*'Base Numbers'!$C$6</f>
        <v>0</v>
      </c>
      <c r="I1373">
        <f>MIN(I1368,'Base Numbers'!$C$5)*'Base Numbers'!$C$6</f>
        <v>0</v>
      </c>
      <c r="J1373">
        <f>MIN(J1368,'Base Numbers'!$C$5)*'Base Numbers'!$C$6</f>
        <v>0</v>
      </c>
      <c r="K1373">
        <f>MIN(K1368,'Base Numbers'!$C$5)*'Base Numbers'!$C$6</f>
        <v>0</v>
      </c>
      <c r="L1373">
        <f>MIN(L1368,'Base Numbers'!$C$5)*'Base Numbers'!$C$6</f>
        <v>0</v>
      </c>
      <c r="M1373">
        <f>MIN(M1368,'Base Numbers'!$C$5)*'Base Numbers'!$C$6</f>
        <v>0</v>
      </c>
      <c r="N1373">
        <f>MIN(N1368,'Base Numbers'!$C$5)*'Base Numbers'!$C$6</f>
        <v>0</v>
      </c>
      <c r="O1373">
        <f>MIN(O1368,'Base Numbers'!$C$5)*'Base Numbers'!$C$6</f>
        <v>0</v>
      </c>
      <c r="P1373">
        <f>MIN(P1368,'Base Numbers'!$C$5)*'Base Numbers'!$C$6</f>
        <v>0</v>
      </c>
      <c r="Q1373">
        <f>MIN(Q1368,'Base Numbers'!$C$5)*'Base Numbers'!$C$6</f>
        <v>0</v>
      </c>
      <c r="R1373">
        <f>MIN(R1368,'Base Numbers'!$C$5)*'Base Numbers'!$C$6</f>
        <v>0</v>
      </c>
      <c r="S1373">
        <f>MIN(S1368,'Base Numbers'!$C$5)*'Base Numbers'!$C$6</f>
        <v>0</v>
      </c>
      <c r="T1373">
        <f>MIN(T1368,'Base Numbers'!$C$5)*'Base Numbers'!$C$6</f>
        <v>0</v>
      </c>
      <c r="U1373">
        <f>MIN(U1368,'Base Numbers'!$C$5)*'Base Numbers'!$C$6</f>
        <v>0</v>
      </c>
      <c r="V1373">
        <f>MIN(V1368,'Base Numbers'!$C$5)*'Base Numbers'!$C$6</f>
        <v>0</v>
      </c>
      <c r="W1373">
        <f>MIN(W1368,'Base Numbers'!$C$5)*'Base Numbers'!$C$6</f>
        <v>0</v>
      </c>
      <c r="X1373">
        <f>MIN(X1368,'Base Numbers'!$C$5)*'Base Numbers'!$C$6</f>
        <v>0</v>
      </c>
    </row>
    <row r="1374" spans="4:24" ht="16.5" thickTop="1" thickBot="1" x14ac:dyDescent="0.3">
      <c r="D1374" s="28" t="s">
        <v>582</v>
      </c>
      <c r="E1374" s="29">
        <f ca="1">MIN(1,E337*E1373/('Base Numbers'!$C$5*'Base Numbers'!$C$6))</f>
        <v>0</v>
      </c>
      <c r="F1374" s="29">
        <f ca="1">MIN(1,F337*F1373/('Base Numbers'!$C$5*'Base Numbers'!$C$6))</f>
        <v>0</v>
      </c>
      <c r="G1374" s="29">
        <f ca="1">MIN(1,G337*G1373/('Base Numbers'!$C$5*'Base Numbers'!$C$6))</f>
        <v>0</v>
      </c>
      <c r="H1374" s="29">
        <f ca="1">MIN(1,H337*H1373/('Base Numbers'!$C$5*'Base Numbers'!$C$6))</f>
        <v>0</v>
      </c>
      <c r="I1374" s="29">
        <f ca="1">MIN(1,I337*I1373/('Base Numbers'!$C$5*'Base Numbers'!$C$6))</f>
        <v>0</v>
      </c>
      <c r="J1374" s="29">
        <f ca="1">MIN(1,J337*J1373/('Base Numbers'!$C$5*'Base Numbers'!$C$6))</f>
        <v>0</v>
      </c>
      <c r="K1374" s="29">
        <f ca="1">MIN(1,K337*K1373/('Base Numbers'!$C$5*'Base Numbers'!$C$6))</f>
        <v>0</v>
      </c>
      <c r="L1374" s="29">
        <f ca="1">MIN(1,L337*L1373/('Base Numbers'!$C$5*'Base Numbers'!$C$6))</f>
        <v>0</v>
      </c>
      <c r="M1374" s="29">
        <f ca="1">MIN(1,M337*M1373/('Base Numbers'!$C$5*'Base Numbers'!$C$6))</f>
        <v>0</v>
      </c>
      <c r="N1374" s="29">
        <f ca="1">MIN(1,N337*N1373/('Base Numbers'!$C$5*'Base Numbers'!$C$6))</f>
        <v>0</v>
      </c>
      <c r="O1374" s="29">
        <f ca="1">MIN(1,O337*O1373/('Base Numbers'!$C$5*'Base Numbers'!$C$6))</f>
        <v>0</v>
      </c>
      <c r="P1374" s="29">
        <f ca="1">MIN(1,P337*P1373/('Base Numbers'!$C$5*'Base Numbers'!$C$6))</f>
        <v>0</v>
      </c>
      <c r="Q1374" s="29">
        <f ca="1">MIN(1,Q337*Q1373/('Base Numbers'!$C$5*'Base Numbers'!$C$6))</f>
        <v>0</v>
      </c>
      <c r="R1374" s="29">
        <f ca="1">MIN(1,R337*R1373/('Base Numbers'!$C$5*'Base Numbers'!$C$6))</f>
        <v>0</v>
      </c>
      <c r="S1374" s="29">
        <f ca="1">MIN(1,S337*S1373/('Base Numbers'!$C$5*'Base Numbers'!$C$6))</f>
        <v>0</v>
      </c>
      <c r="T1374" s="29">
        <f ca="1">MIN(1,T337*T1373/('Base Numbers'!$C$5*'Base Numbers'!$C$6))</f>
        <v>0</v>
      </c>
      <c r="U1374" s="29">
        <f ca="1">MIN(1,U337*U1373/('Base Numbers'!$C$5*'Base Numbers'!$C$6))</f>
        <v>0</v>
      </c>
      <c r="V1374" s="29">
        <f ca="1">MIN(1,V337*V1373/('Base Numbers'!$C$5*'Base Numbers'!$C$6))</f>
        <v>0</v>
      </c>
      <c r="W1374" s="29">
        <f ca="1">MIN(1,W337*W1373/('Base Numbers'!$C$5*'Base Numbers'!$C$6))</f>
        <v>0</v>
      </c>
      <c r="X1374" s="29">
        <f ca="1">MIN(1,X337*X1373/('Base Numbers'!$C$5*'Base Numbers'!$C$6))</f>
        <v>0</v>
      </c>
    </row>
    <row r="1375" spans="4:24" ht="15.75" thickTop="1" x14ac:dyDescent="0.25">
      <c r="D1375" s="49" t="s">
        <v>1176</v>
      </c>
      <c r="E1375">
        <f>IF(AND(E17&gt;=2,E78),3.5,0)*E1366/('Base Numbers'!$C$5)</f>
        <v>0</v>
      </c>
      <c r="F1375">
        <f>IF(AND(F17&gt;=2,F78),3.5,0)*F1366/('Base Numbers'!$C$5)</f>
        <v>0</v>
      </c>
      <c r="G1375">
        <f>IF(AND(G17&gt;=2,G78),3.5,0)*G1366/('Base Numbers'!$C$5)</f>
        <v>0</v>
      </c>
      <c r="H1375">
        <f>IF(AND(H17&gt;=2,H78),3.5,0)*H1366/('Base Numbers'!$C$5)</f>
        <v>0</v>
      </c>
      <c r="I1375">
        <f>IF(AND(I17&gt;=2,I78),3.5,0)*I1366/('Base Numbers'!$C$5)</f>
        <v>0</v>
      </c>
      <c r="J1375">
        <f>IF(AND(J17&gt;=2,J78),3.5,0)*J1366/('Base Numbers'!$C$5)</f>
        <v>0</v>
      </c>
      <c r="K1375">
        <f>IF(AND(K17&gt;=2,K78),3.5,0)*K1366/('Base Numbers'!$C$5)</f>
        <v>0</v>
      </c>
      <c r="L1375">
        <f>IF(AND(L17&gt;=2,L78),3.5,0)*L1366/('Base Numbers'!$C$5)</f>
        <v>0</v>
      </c>
      <c r="M1375">
        <f>IF(AND(M17&gt;=2,M78),3.5,0)*M1366/('Base Numbers'!$C$5)</f>
        <v>0</v>
      </c>
      <c r="N1375">
        <f>IF(AND(N17&gt;=2,N78),3.5,0)*N1366/('Base Numbers'!$C$5)</f>
        <v>0</v>
      </c>
      <c r="O1375">
        <f>IF(AND(O17&gt;=2,O78),3.5,0)*O1366/('Base Numbers'!$C$5)</f>
        <v>0</v>
      </c>
      <c r="P1375">
        <f>IF(AND(P17&gt;=2,P78),3.5,0)*P1366/('Base Numbers'!$C$5)</f>
        <v>0</v>
      </c>
      <c r="Q1375">
        <f>IF(AND(Q17&gt;=2,Q78),3.5,0)*Q1366/('Base Numbers'!$C$5)</f>
        <v>0</v>
      </c>
      <c r="R1375">
        <f>IF(AND(R17&gt;=2,R78),3.5,0)*R1366/('Base Numbers'!$C$5)</f>
        <v>0</v>
      </c>
      <c r="S1375">
        <f>IF(AND(S17&gt;=2,S78),3.5,0)*S1366/('Base Numbers'!$C$5)</f>
        <v>0</v>
      </c>
      <c r="T1375">
        <f>IF(AND(T17&gt;=2,T78),3.5,0)*T1366/('Base Numbers'!$C$5)</f>
        <v>0</v>
      </c>
      <c r="U1375">
        <f>IF(AND(U17&gt;=2,U78),3.5,0)*U1366/('Base Numbers'!$C$5)</f>
        <v>0</v>
      </c>
      <c r="V1375">
        <f>IF(AND(V17&gt;=2,V78),3.5,0)*V1366/('Base Numbers'!$C$5)</f>
        <v>0</v>
      </c>
      <c r="W1375">
        <f>IF(AND(W17&gt;=2,W78),3.5,0)*W1366/('Base Numbers'!$C$5)</f>
        <v>0</v>
      </c>
      <c r="X1375">
        <f>IF(AND(X17&gt;=2,X78),3.5,0)*X1366/('Base Numbers'!$C$5)</f>
        <v>0</v>
      </c>
    </row>
    <row r="1376" spans="4:24" x14ac:dyDescent="0.25">
      <c r="D1376" s="49" t="s">
        <v>1171</v>
      </c>
      <c r="E1376">
        <f t="shared" ref="E1376:X1376" si="777">IF(AND(E17&gt;=2,E78),3.5,0)+IF(AND(E17&gt;=6,E78),1,0)+IF(AND(E17&gt;=10,E78),1,0)+IF(AND(E17&gt;=14,E78),1,0)</f>
        <v>0</v>
      </c>
      <c r="F1376">
        <f t="shared" si="777"/>
        <v>0</v>
      </c>
      <c r="G1376">
        <f t="shared" si="777"/>
        <v>0</v>
      </c>
      <c r="H1376">
        <f t="shared" si="777"/>
        <v>0</v>
      </c>
      <c r="I1376">
        <f t="shared" si="777"/>
        <v>0</v>
      </c>
      <c r="J1376">
        <f t="shared" si="777"/>
        <v>0</v>
      </c>
      <c r="K1376">
        <f t="shared" si="777"/>
        <v>0</v>
      </c>
      <c r="L1376">
        <f t="shared" si="777"/>
        <v>0</v>
      </c>
      <c r="M1376">
        <f t="shared" si="777"/>
        <v>0</v>
      </c>
      <c r="N1376">
        <f t="shared" si="777"/>
        <v>0</v>
      </c>
      <c r="O1376">
        <f t="shared" si="777"/>
        <v>0</v>
      </c>
      <c r="P1376">
        <f t="shared" si="777"/>
        <v>0</v>
      </c>
      <c r="Q1376">
        <f t="shared" si="777"/>
        <v>0</v>
      </c>
      <c r="R1376">
        <f t="shared" si="777"/>
        <v>0</v>
      </c>
      <c r="S1376">
        <f t="shared" si="777"/>
        <v>0</v>
      </c>
      <c r="T1376">
        <f t="shared" si="777"/>
        <v>0</v>
      </c>
      <c r="U1376">
        <f t="shared" si="777"/>
        <v>0</v>
      </c>
      <c r="V1376">
        <f t="shared" si="777"/>
        <v>0</v>
      </c>
      <c r="W1376">
        <f t="shared" si="777"/>
        <v>0</v>
      </c>
      <c r="X1376">
        <f t="shared" si="777"/>
        <v>0</v>
      </c>
    </row>
    <row r="1377" spans="4:26" x14ac:dyDescent="0.25">
      <c r="D1377" s="49" t="s">
        <v>1174</v>
      </c>
      <c r="E1377">
        <f>(13-E39-E38+'Caster Tables'!C75)/20</f>
        <v>0.45</v>
      </c>
      <c r="F1377">
        <f>(13-F39-F38+'Caster Tables'!D75)/20</f>
        <v>0.47499999999999998</v>
      </c>
      <c r="G1377">
        <f>(13-G39-G38+'Caster Tables'!E75)/20</f>
        <v>0.5</v>
      </c>
      <c r="H1377">
        <f>(13-H39-H38+'Caster Tables'!F75)/20</f>
        <v>0.47499999999999998</v>
      </c>
      <c r="I1377">
        <f>(13-I39-I38+'Caster Tables'!G75)/20</f>
        <v>0.45</v>
      </c>
      <c r="J1377">
        <f>(13-J39-J38+'Caster Tables'!H75)/20</f>
        <v>0.47499999999999998</v>
      </c>
      <c r="K1377">
        <f>(13-K39-K38+'Caster Tables'!I75)/20</f>
        <v>0.5</v>
      </c>
      <c r="L1377">
        <f>(13-L39-L38+'Caster Tables'!J75)/20</f>
        <v>0.47499999999999998</v>
      </c>
      <c r="M1377">
        <f>(13-M39-M38+'Caster Tables'!K75)/20</f>
        <v>0.45</v>
      </c>
      <c r="N1377">
        <f>(13-N39-N38+'Caster Tables'!L75)/20</f>
        <v>0.47499999999999998</v>
      </c>
      <c r="O1377">
        <f>(13-O39-O38+'Caster Tables'!M75)/20</f>
        <v>0.5</v>
      </c>
      <c r="P1377">
        <f>(13-P39-P38+'Caster Tables'!N75)/20</f>
        <v>0.52500000000000002</v>
      </c>
      <c r="Q1377">
        <f>(13-Q39-Q38+'Caster Tables'!O75)/20</f>
        <v>0.5</v>
      </c>
      <c r="R1377">
        <f>(13-R39-R38+'Caster Tables'!P75)/20</f>
        <v>0.55000000000000004</v>
      </c>
      <c r="S1377">
        <f>(13-S39-S38+'Caster Tables'!Q75)/20</f>
        <v>0.6</v>
      </c>
      <c r="T1377">
        <f>(13-T39-T38+'Caster Tables'!R75)/20</f>
        <v>0.65</v>
      </c>
      <c r="U1377">
        <f>(13-U39-U38+'Caster Tables'!S75)/20</f>
        <v>0.65</v>
      </c>
      <c r="V1377">
        <f>(13-V39-V38+'Caster Tables'!T75)/20</f>
        <v>0.7</v>
      </c>
      <c r="W1377">
        <f>(13-W39-W38+'Caster Tables'!U75)/20</f>
        <v>0.75</v>
      </c>
      <c r="X1377">
        <f>(13-X39-X38+'Caster Tables'!V75)/20</f>
        <v>0.75</v>
      </c>
    </row>
    <row r="1378" spans="4:26" x14ac:dyDescent="0.25">
      <c r="D1378" s="49" t="s">
        <v>1166</v>
      </c>
      <c r="E1378">
        <f t="shared" ref="E1378:X1378" si="778">IF(AND(E17&gt;=2,E78),4*E17,0)</f>
        <v>0</v>
      </c>
      <c r="F1378">
        <f t="shared" si="778"/>
        <v>0</v>
      </c>
      <c r="G1378">
        <f t="shared" si="778"/>
        <v>0</v>
      </c>
      <c r="H1378">
        <f t="shared" si="778"/>
        <v>0</v>
      </c>
      <c r="I1378">
        <f t="shared" si="778"/>
        <v>0</v>
      </c>
      <c r="J1378">
        <f t="shared" si="778"/>
        <v>0</v>
      </c>
      <c r="K1378">
        <f t="shared" si="778"/>
        <v>0</v>
      </c>
      <c r="L1378">
        <f t="shared" si="778"/>
        <v>0</v>
      </c>
      <c r="M1378">
        <f t="shared" si="778"/>
        <v>0</v>
      </c>
      <c r="N1378">
        <f t="shared" si="778"/>
        <v>0</v>
      </c>
      <c r="O1378">
        <f t="shared" si="778"/>
        <v>0</v>
      </c>
      <c r="P1378">
        <f t="shared" si="778"/>
        <v>0</v>
      </c>
      <c r="Q1378">
        <f t="shared" si="778"/>
        <v>0</v>
      </c>
      <c r="R1378">
        <f t="shared" si="778"/>
        <v>0</v>
      </c>
      <c r="S1378">
        <f t="shared" si="778"/>
        <v>0</v>
      </c>
      <c r="T1378">
        <f t="shared" si="778"/>
        <v>0</v>
      </c>
      <c r="U1378">
        <f t="shared" si="778"/>
        <v>0</v>
      </c>
      <c r="V1378">
        <f t="shared" si="778"/>
        <v>0</v>
      </c>
      <c r="W1378">
        <f t="shared" si="778"/>
        <v>0</v>
      </c>
      <c r="X1378">
        <f t="shared" si="778"/>
        <v>0</v>
      </c>
    </row>
    <row r="1379" spans="4:26" x14ac:dyDescent="0.25">
      <c r="D1379" s="49" t="s">
        <v>1173</v>
      </c>
      <c r="E1379">
        <f>MIN('Base Numbers'!$C$6,ROUND(E1378/(0.5*'Caster Tables'!C79),2))</f>
        <v>0</v>
      </c>
      <c r="F1379">
        <f>MIN('Base Numbers'!$C$6,ROUND(F1378/(0.5*'Caster Tables'!D79),2))</f>
        <v>0</v>
      </c>
      <c r="G1379">
        <f>MIN('Base Numbers'!$C$6,ROUND(G1378/(0.5*'Caster Tables'!E79),2))</f>
        <v>0</v>
      </c>
      <c r="H1379">
        <f>MIN('Base Numbers'!$C$6,ROUND(H1378/(0.5*'Caster Tables'!F79),2))</f>
        <v>0</v>
      </c>
      <c r="I1379">
        <f>MIN('Base Numbers'!$C$6,ROUND(I1378/(0.5*'Caster Tables'!G79),2))</f>
        <v>0</v>
      </c>
      <c r="J1379">
        <f>MIN('Base Numbers'!$C$6,ROUND(J1378/(0.5*'Caster Tables'!H79),2))</f>
        <v>0</v>
      </c>
      <c r="K1379">
        <f>MIN('Base Numbers'!$C$6,ROUND(K1378/(0.5*'Caster Tables'!I79),2))</f>
        <v>0</v>
      </c>
      <c r="L1379">
        <f>MIN('Base Numbers'!$C$6,ROUND(L1378/(0.5*'Caster Tables'!J79),2))</f>
        <v>0</v>
      </c>
      <c r="M1379">
        <f>MIN('Base Numbers'!$C$6,ROUND(M1378/(0.5*'Caster Tables'!K79),2))</f>
        <v>0</v>
      </c>
      <c r="N1379">
        <f>MIN('Base Numbers'!$C$6,ROUND(N1378/(0.5*'Caster Tables'!L79),2))</f>
        <v>0</v>
      </c>
      <c r="O1379">
        <f>MIN('Base Numbers'!$C$6,ROUND(O1378/(0.5*'Caster Tables'!M79),2))</f>
        <v>0</v>
      </c>
      <c r="P1379">
        <f>MIN('Base Numbers'!$C$6,ROUND(P1378/(0.5*'Caster Tables'!N79),2))</f>
        <v>0</v>
      </c>
      <c r="Q1379">
        <f>MIN('Base Numbers'!$C$6,ROUND(Q1378/(0.5*'Caster Tables'!O79),2))</f>
        <v>0</v>
      </c>
      <c r="R1379">
        <f>MIN('Base Numbers'!$C$6,ROUND(R1378/(0.5*'Caster Tables'!P79),2))</f>
        <v>0</v>
      </c>
      <c r="S1379">
        <f>MIN('Base Numbers'!$C$6,ROUND(S1378/(0.5*'Caster Tables'!Q79),2))</f>
        <v>0</v>
      </c>
      <c r="T1379">
        <f>MIN('Base Numbers'!$C$6,ROUND(T1378/(0.5*'Caster Tables'!R79),2))</f>
        <v>0</v>
      </c>
      <c r="U1379">
        <f>MIN('Base Numbers'!$C$6,ROUND(U1378/(0.5*'Caster Tables'!S79),2))</f>
        <v>0</v>
      </c>
      <c r="V1379">
        <f>MIN('Base Numbers'!$C$6,ROUND(V1378/(0.5*'Caster Tables'!T79),2))</f>
        <v>0</v>
      </c>
      <c r="W1379">
        <f>MIN('Base Numbers'!$C$6,ROUND(W1378/(0.5*'Caster Tables'!U79),2))</f>
        <v>0</v>
      </c>
      <c r="X1379">
        <f>MIN('Base Numbers'!$C$6,ROUND(X1378/(0.5*'Caster Tables'!V79),2))</f>
        <v>0</v>
      </c>
    </row>
    <row r="1380" spans="4:26" x14ac:dyDescent="0.25">
      <c r="D1380" s="49" t="s">
        <v>1169</v>
      </c>
      <c r="E1380">
        <f>E1375*E1379/'Base Numbers'!$C$6</f>
        <v>0</v>
      </c>
      <c r="F1380">
        <f>F1375*F1379/'Base Numbers'!$C$6</f>
        <v>0</v>
      </c>
      <c r="G1380">
        <f>G1375*G1379/'Base Numbers'!$C$6</f>
        <v>0</v>
      </c>
      <c r="H1380">
        <f>H1375*H1379/'Base Numbers'!$C$6</f>
        <v>0</v>
      </c>
      <c r="I1380">
        <f>I1375*I1379/'Base Numbers'!$C$6</f>
        <v>0</v>
      </c>
      <c r="J1380">
        <f>J1375*J1379/'Base Numbers'!$C$6</f>
        <v>0</v>
      </c>
      <c r="K1380">
        <f>K1375*K1379/'Base Numbers'!$C$6</f>
        <v>0</v>
      </c>
      <c r="L1380">
        <f>L1375*L1379/'Base Numbers'!$C$6</f>
        <v>0</v>
      </c>
      <c r="M1380">
        <f>M1375*M1379/'Base Numbers'!$C$6</f>
        <v>0</v>
      </c>
      <c r="N1380">
        <f>N1375*N1379/'Base Numbers'!$C$6</f>
        <v>0</v>
      </c>
      <c r="O1380">
        <f>O1375*O1379/'Base Numbers'!$C$6</f>
        <v>0</v>
      </c>
      <c r="P1380">
        <f>P1375*P1379/'Base Numbers'!$C$6</f>
        <v>0</v>
      </c>
      <c r="Q1380">
        <f>Q1375*Q1379/'Base Numbers'!$C$6</f>
        <v>0</v>
      </c>
      <c r="R1380">
        <f>R1375*R1379/'Base Numbers'!$C$6</f>
        <v>0</v>
      </c>
      <c r="S1380">
        <f>S1375*S1379/'Base Numbers'!$C$6</f>
        <v>0</v>
      </c>
      <c r="T1380">
        <f>T1375*T1379/'Base Numbers'!$C$6</f>
        <v>0</v>
      </c>
      <c r="U1380">
        <f>U1375*U1379/'Base Numbers'!$C$6</f>
        <v>0</v>
      </c>
      <c r="V1380">
        <f>V1375*V1379/'Base Numbers'!$C$6</f>
        <v>0</v>
      </c>
      <c r="W1380">
        <f>W1375*W1379/'Base Numbers'!$C$6</f>
        <v>0</v>
      </c>
      <c r="X1380">
        <f>X1375*X1379/'Base Numbers'!$C$6</f>
        <v>0</v>
      </c>
    </row>
    <row r="1381" spans="4:26" x14ac:dyDescent="0.25">
      <c r="D1381" s="49" t="s">
        <v>1175</v>
      </c>
      <c r="E1381">
        <f>E1375*(E1379+1)/'Base Numbers'!$C$6</f>
        <v>0</v>
      </c>
      <c r="F1381">
        <f>F1375*(F1379+1)/'Base Numbers'!$C$6</f>
        <v>0</v>
      </c>
      <c r="G1381">
        <f>G1375*(G1379+1)/'Base Numbers'!$C$6</f>
        <v>0</v>
      </c>
      <c r="H1381">
        <f>H1375*(H1379+1)/'Base Numbers'!$C$6</f>
        <v>0</v>
      </c>
      <c r="I1381">
        <f>I1375*(I1379+1)/'Base Numbers'!$C$6</f>
        <v>0</v>
      </c>
      <c r="J1381">
        <f>J1375*(J1379+1)/'Base Numbers'!$C$6</f>
        <v>0</v>
      </c>
      <c r="K1381">
        <f>K1375*(K1379+1)/'Base Numbers'!$C$6</f>
        <v>0</v>
      </c>
      <c r="L1381">
        <f>L1375*(L1379+1)/'Base Numbers'!$C$6</f>
        <v>0</v>
      </c>
      <c r="M1381">
        <f>M1375*(M1379+1)/'Base Numbers'!$C$6</f>
        <v>0</v>
      </c>
      <c r="N1381">
        <f>N1375*(N1379+1)/'Base Numbers'!$C$6</f>
        <v>0</v>
      </c>
      <c r="O1381">
        <f>O1375*(O1379+1)/'Base Numbers'!$C$6</f>
        <v>0</v>
      </c>
      <c r="P1381">
        <f>P1375*(P1379+1)/'Base Numbers'!$C$6</f>
        <v>0</v>
      </c>
      <c r="Q1381">
        <f>Q1375*(Q1379+1)/'Base Numbers'!$C$6</f>
        <v>0</v>
      </c>
      <c r="R1381">
        <f>R1375*(R1379+1)/'Base Numbers'!$C$6</f>
        <v>0</v>
      </c>
      <c r="S1381">
        <f>S1375*(S1379+1)/'Base Numbers'!$C$6</f>
        <v>0</v>
      </c>
      <c r="T1381">
        <f>T1375*(T1379+1)/'Base Numbers'!$C$6</f>
        <v>0</v>
      </c>
      <c r="U1381">
        <f>U1375*(U1379+1)/'Base Numbers'!$C$6</f>
        <v>0</v>
      </c>
      <c r="V1381">
        <f>V1375*(V1379+1)/'Base Numbers'!$C$6</f>
        <v>0</v>
      </c>
      <c r="W1381">
        <f>W1375*(W1379+1)/'Base Numbers'!$C$6</f>
        <v>0</v>
      </c>
      <c r="X1381">
        <f>X1375*(X1379+1)/'Base Numbers'!$C$6</f>
        <v>0</v>
      </c>
    </row>
    <row r="1382" spans="4:26" x14ac:dyDescent="0.25">
      <c r="D1382" s="49" t="s">
        <v>1172</v>
      </c>
      <c r="E1382">
        <f>E1376*(1+(E1379+1)/'Base Numbers'!$C$6*E1366/'Base Numbers'!$C$5)</f>
        <v>0</v>
      </c>
      <c r="F1382">
        <f>F1376*(1+(F1379+1)/'Base Numbers'!$C$6*F1366/'Base Numbers'!$C$5)</f>
        <v>0</v>
      </c>
      <c r="G1382">
        <f>G1376*(1+(G1379+1)/'Base Numbers'!$C$6*G1366/'Base Numbers'!$C$5)</f>
        <v>0</v>
      </c>
      <c r="H1382">
        <f>H1376*(1+(H1379+1)/'Base Numbers'!$C$6*H1366/'Base Numbers'!$C$5)</f>
        <v>0</v>
      </c>
      <c r="I1382">
        <f>I1376*(1+(I1379+1)/'Base Numbers'!$C$6*I1366/'Base Numbers'!$C$5)</f>
        <v>0</v>
      </c>
      <c r="J1382">
        <f>J1376*(1+(J1379+1)/'Base Numbers'!$C$6*J1366/'Base Numbers'!$C$5)</f>
        <v>0</v>
      </c>
      <c r="K1382">
        <f>K1376*(1+(K1379+1)/'Base Numbers'!$C$6*K1366/'Base Numbers'!$C$5)</f>
        <v>0</v>
      </c>
      <c r="L1382">
        <f>L1376*(1+(L1379+1)/'Base Numbers'!$C$6*L1366/'Base Numbers'!$C$5)</f>
        <v>0</v>
      </c>
      <c r="M1382">
        <f>M1376*(1+(M1379+1)/'Base Numbers'!$C$6*M1366/'Base Numbers'!$C$5)</f>
        <v>0</v>
      </c>
      <c r="N1382">
        <f>N1376*(1+(N1379+1)/'Base Numbers'!$C$6*N1366/'Base Numbers'!$C$5)</f>
        <v>0</v>
      </c>
      <c r="O1382">
        <f>O1376*(1+(O1379+1)/'Base Numbers'!$C$6*O1366/'Base Numbers'!$C$5)</f>
        <v>0</v>
      </c>
      <c r="P1382">
        <f>P1376*(1+(P1379+1)/'Base Numbers'!$C$6*P1366/'Base Numbers'!$C$5)</f>
        <v>0</v>
      </c>
      <c r="Q1382">
        <f>Q1376*(1+(Q1379+1)/'Base Numbers'!$C$6*Q1366/'Base Numbers'!$C$5)</f>
        <v>0</v>
      </c>
      <c r="R1382">
        <f>R1376*(1+(R1379+1)/'Base Numbers'!$C$6*R1366/'Base Numbers'!$C$5)</f>
        <v>0</v>
      </c>
      <c r="S1382">
        <f>S1376*(1+(S1379+1)/'Base Numbers'!$C$6*S1366/'Base Numbers'!$C$5)</f>
        <v>0</v>
      </c>
      <c r="T1382">
        <f>T1376*(1+(T1379+1)/'Base Numbers'!$C$6*T1366/'Base Numbers'!$C$5)</f>
        <v>0</v>
      </c>
      <c r="U1382">
        <f>U1376*(1+(U1379+1)/'Base Numbers'!$C$6*U1366/'Base Numbers'!$C$5)</f>
        <v>0</v>
      </c>
      <c r="V1382">
        <f>V1376*(1+(V1379+1)/'Base Numbers'!$C$6*V1366/'Base Numbers'!$C$5)</f>
        <v>0</v>
      </c>
      <c r="W1382">
        <f>W1376*(1+(W1379+1)/'Base Numbers'!$C$6*W1366/'Base Numbers'!$C$5)</f>
        <v>0</v>
      </c>
      <c r="X1382">
        <f>X1376*(1+(X1379+1)/'Base Numbers'!$C$6*X1366/'Base Numbers'!$C$5)</f>
        <v>0</v>
      </c>
    </row>
    <row r="1383" spans="4:26" x14ac:dyDescent="0.25">
      <c r="D1383" s="49" t="s">
        <v>1177</v>
      </c>
      <c r="E1383">
        <f t="shared" ref="E1383:X1383" si="779">MAX(0,1-E411)</f>
        <v>0.75</v>
      </c>
      <c r="F1383">
        <f t="shared" si="779"/>
        <v>0.75</v>
      </c>
      <c r="G1383">
        <f t="shared" si="779"/>
        <v>0.75</v>
      </c>
      <c r="H1383">
        <f t="shared" si="779"/>
        <v>0.75</v>
      </c>
      <c r="I1383">
        <f t="shared" si="779"/>
        <v>0.75</v>
      </c>
      <c r="J1383">
        <f t="shared" si="779"/>
        <v>0.75</v>
      </c>
      <c r="K1383">
        <f t="shared" si="779"/>
        <v>0.75</v>
      </c>
      <c r="L1383">
        <f t="shared" si="779"/>
        <v>0.75</v>
      </c>
      <c r="M1383">
        <f t="shared" si="779"/>
        <v>0.75</v>
      </c>
      <c r="N1383">
        <f t="shared" si="779"/>
        <v>0.75</v>
      </c>
      <c r="O1383">
        <f t="shared" si="779"/>
        <v>0.75</v>
      </c>
      <c r="P1383">
        <f t="shared" si="779"/>
        <v>0.75</v>
      </c>
      <c r="Q1383">
        <f t="shared" si="779"/>
        <v>0.75</v>
      </c>
      <c r="R1383">
        <f t="shared" si="779"/>
        <v>0.75</v>
      </c>
      <c r="S1383">
        <f t="shared" si="779"/>
        <v>0.75</v>
      </c>
      <c r="T1383">
        <f t="shared" si="779"/>
        <v>0.75</v>
      </c>
      <c r="U1383">
        <f t="shared" si="779"/>
        <v>0.75</v>
      </c>
      <c r="V1383">
        <f t="shared" si="779"/>
        <v>0.75</v>
      </c>
      <c r="W1383">
        <f t="shared" si="779"/>
        <v>0.75</v>
      </c>
      <c r="X1383">
        <f t="shared" si="779"/>
        <v>0.75</v>
      </c>
    </row>
    <row r="1384" spans="4:26" x14ac:dyDescent="0.25">
      <c r="D1384" s="49" t="s">
        <v>1178</v>
      </c>
      <c r="E1384">
        <f>E1383*E1382*E1377</f>
        <v>0</v>
      </c>
      <c r="F1384">
        <f t="shared" ref="F1384:X1384" si="780">F1383*F1382*F1377</f>
        <v>0</v>
      </c>
      <c r="G1384">
        <f t="shared" si="780"/>
        <v>0</v>
      </c>
      <c r="H1384">
        <f t="shared" si="780"/>
        <v>0</v>
      </c>
      <c r="I1384">
        <f t="shared" si="780"/>
        <v>0</v>
      </c>
      <c r="J1384">
        <f t="shared" si="780"/>
        <v>0</v>
      </c>
      <c r="K1384">
        <f t="shared" si="780"/>
        <v>0</v>
      </c>
      <c r="L1384">
        <f t="shared" si="780"/>
        <v>0</v>
      </c>
      <c r="M1384">
        <f t="shared" si="780"/>
        <v>0</v>
      </c>
      <c r="N1384">
        <f t="shared" si="780"/>
        <v>0</v>
      </c>
      <c r="O1384">
        <f t="shared" si="780"/>
        <v>0</v>
      </c>
      <c r="P1384">
        <f t="shared" si="780"/>
        <v>0</v>
      </c>
      <c r="Q1384">
        <f t="shared" si="780"/>
        <v>0</v>
      </c>
      <c r="R1384">
        <f t="shared" si="780"/>
        <v>0</v>
      </c>
      <c r="S1384">
        <f t="shared" si="780"/>
        <v>0</v>
      </c>
      <c r="T1384">
        <f t="shared" si="780"/>
        <v>0</v>
      </c>
      <c r="U1384">
        <f t="shared" si="780"/>
        <v>0</v>
      </c>
      <c r="V1384">
        <f t="shared" si="780"/>
        <v>0</v>
      </c>
      <c r="W1384">
        <f t="shared" si="780"/>
        <v>0</v>
      </c>
      <c r="X1384">
        <f t="shared" si="780"/>
        <v>0</v>
      </c>
    </row>
    <row r="1385" spans="4:26" x14ac:dyDescent="0.25">
      <c r="D1385" s="49" t="s">
        <v>2149</v>
      </c>
      <c r="E1385">
        <f t="shared" ref="E1385:X1385" si="781">IF(AND(E17&gt;=6,E79&gt;=1),1,0)</f>
        <v>0</v>
      </c>
      <c r="F1385">
        <f t="shared" si="781"/>
        <v>0</v>
      </c>
      <c r="G1385">
        <f t="shared" si="781"/>
        <v>0</v>
      </c>
      <c r="H1385">
        <f t="shared" si="781"/>
        <v>0</v>
      </c>
      <c r="I1385">
        <f t="shared" si="781"/>
        <v>0</v>
      </c>
      <c r="J1385">
        <f t="shared" si="781"/>
        <v>0</v>
      </c>
      <c r="K1385">
        <f t="shared" si="781"/>
        <v>0</v>
      </c>
      <c r="L1385">
        <f t="shared" si="781"/>
        <v>0</v>
      </c>
      <c r="M1385">
        <f t="shared" si="781"/>
        <v>0</v>
      </c>
      <c r="N1385">
        <f t="shared" si="781"/>
        <v>0</v>
      </c>
      <c r="O1385">
        <f t="shared" si="781"/>
        <v>0</v>
      </c>
      <c r="P1385">
        <f t="shared" si="781"/>
        <v>0</v>
      </c>
      <c r="Q1385">
        <f t="shared" si="781"/>
        <v>0</v>
      </c>
      <c r="R1385">
        <f t="shared" si="781"/>
        <v>0</v>
      </c>
      <c r="S1385">
        <f t="shared" si="781"/>
        <v>0</v>
      </c>
      <c r="T1385">
        <f t="shared" si="781"/>
        <v>0</v>
      </c>
      <c r="U1385">
        <f t="shared" si="781"/>
        <v>0</v>
      </c>
      <c r="V1385">
        <f t="shared" si="781"/>
        <v>0</v>
      </c>
      <c r="W1385">
        <f t="shared" si="781"/>
        <v>0</v>
      </c>
      <c r="X1385">
        <f t="shared" si="781"/>
        <v>0</v>
      </c>
      <c r="Z1385" t="s">
        <v>2151</v>
      </c>
    </row>
    <row r="1386" spans="4:26" x14ac:dyDescent="0.25">
      <c r="D1386" s="49" t="s">
        <v>2150</v>
      </c>
      <c r="E1386">
        <f t="shared" ref="E1386:X1386" si="782">IF(AND(E17&gt;=6,E79&gt;=1),1,0)</f>
        <v>0</v>
      </c>
      <c r="F1386">
        <f t="shared" si="782"/>
        <v>0</v>
      </c>
      <c r="G1386">
        <f t="shared" si="782"/>
        <v>0</v>
      </c>
      <c r="H1386">
        <f t="shared" si="782"/>
        <v>0</v>
      </c>
      <c r="I1386">
        <f t="shared" si="782"/>
        <v>0</v>
      </c>
      <c r="J1386">
        <f t="shared" si="782"/>
        <v>0</v>
      </c>
      <c r="K1386">
        <f t="shared" si="782"/>
        <v>0</v>
      </c>
      <c r="L1386">
        <f t="shared" si="782"/>
        <v>0</v>
      </c>
      <c r="M1386">
        <f t="shared" si="782"/>
        <v>0</v>
      </c>
      <c r="N1386">
        <f t="shared" si="782"/>
        <v>0</v>
      </c>
      <c r="O1386">
        <f t="shared" si="782"/>
        <v>0</v>
      </c>
      <c r="P1386">
        <f t="shared" si="782"/>
        <v>0</v>
      </c>
      <c r="Q1386">
        <f t="shared" si="782"/>
        <v>0</v>
      </c>
      <c r="R1386">
        <f t="shared" si="782"/>
        <v>0</v>
      </c>
      <c r="S1386">
        <f t="shared" si="782"/>
        <v>0</v>
      </c>
      <c r="T1386">
        <f t="shared" si="782"/>
        <v>0</v>
      </c>
      <c r="U1386">
        <f t="shared" si="782"/>
        <v>0</v>
      </c>
      <c r="V1386">
        <f t="shared" si="782"/>
        <v>0</v>
      </c>
      <c r="W1386">
        <f t="shared" si="782"/>
        <v>0</v>
      </c>
      <c r="X1386">
        <f t="shared" si="782"/>
        <v>0</v>
      </c>
    </row>
    <row r="1387" spans="4:26" x14ac:dyDescent="0.25">
      <c r="D1387" s="49" t="s">
        <v>1453</v>
      </c>
      <c r="E1387">
        <f t="shared" ref="E1387:X1387" ca="1" si="783">E299+E298</f>
        <v>0</v>
      </c>
      <c r="F1387">
        <f t="shared" ca="1" si="783"/>
        <v>0</v>
      </c>
      <c r="G1387">
        <f t="shared" ca="1" si="783"/>
        <v>0</v>
      </c>
      <c r="H1387">
        <f t="shared" ca="1" si="783"/>
        <v>0</v>
      </c>
      <c r="I1387">
        <f t="shared" ca="1" si="783"/>
        <v>0</v>
      </c>
      <c r="J1387">
        <f t="shared" ca="1" si="783"/>
        <v>0</v>
      </c>
      <c r="K1387">
        <f t="shared" ca="1" si="783"/>
        <v>0</v>
      </c>
      <c r="L1387">
        <f t="shared" ca="1" si="783"/>
        <v>0</v>
      </c>
      <c r="M1387">
        <f t="shared" ca="1" si="783"/>
        <v>0</v>
      </c>
      <c r="N1387">
        <f t="shared" ca="1" si="783"/>
        <v>0</v>
      </c>
      <c r="O1387">
        <f t="shared" ca="1" si="783"/>
        <v>0</v>
      </c>
      <c r="P1387">
        <f t="shared" ca="1" si="783"/>
        <v>0</v>
      </c>
      <c r="Q1387">
        <f t="shared" ca="1" si="783"/>
        <v>0</v>
      </c>
      <c r="R1387">
        <f t="shared" ca="1" si="783"/>
        <v>0</v>
      </c>
      <c r="S1387">
        <f t="shared" ca="1" si="783"/>
        <v>0</v>
      </c>
      <c r="T1387">
        <f t="shared" ca="1" si="783"/>
        <v>0</v>
      </c>
      <c r="U1387">
        <f t="shared" ca="1" si="783"/>
        <v>0</v>
      </c>
      <c r="V1387">
        <f t="shared" ca="1" si="783"/>
        <v>0</v>
      </c>
      <c r="W1387">
        <f t="shared" ca="1" si="783"/>
        <v>0</v>
      </c>
      <c r="X1387">
        <f t="shared" ca="1" si="783"/>
        <v>0</v>
      </c>
    </row>
    <row r="1388" spans="4:26" x14ac:dyDescent="0.25">
      <c r="D1388" s="49" t="s">
        <v>1452</v>
      </c>
      <c r="E1388">
        <f>IF(AND(E17&gt;=10,E79&gt;=1),IF(E1387&gt;0,MIN((1+'Base Numbers'!$C$7),(1+'Base Numbers'!$C$7)/E1387)*E17*0.5*'Base Numbers'!$C$6,0),0)</f>
        <v>0</v>
      </c>
      <c r="F1388">
        <f>IF(AND(F17&gt;=10,F79&gt;=1),IF(F1387&gt;0,MIN((1+'Base Numbers'!$C$7),(1+'Base Numbers'!$C$7)/F1387)*F17*0.5*'Base Numbers'!$C$6,0),0)</f>
        <v>0</v>
      </c>
      <c r="G1388">
        <f>IF(AND(G17&gt;=10,G79&gt;=1),IF(G1387&gt;0,MIN((1+'Base Numbers'!$C$7),(1+'Base Numbers'!$C$7)/G1387)*G17*0.5*'Base Numbers'!$C$6,0),0)</f>
        <v>0</v>
      </c>
      <c r="H1388">
        <f>IF(AND(H17&gt;=10,H79&gt;=1),IF(H1387&gt;0,MIN((1+'Base Numbers'!$C$7),(1+'Base Numbers'!$C$7)/H1387)*H17*0.5*'Base Numbers'!$C$6,0),0)</f>
        <v>0</v>
      </c>
      <c r="I1388">
        <f>IF(AND(I17&gt;=10,I79&gt;=1),IF(I1387&gt;0,MIN((1+'Base Numbers'!$C$7),(1+'Base Numbers'!$C$7)/I1387)*I17*0.5*'Base Numbers'!$C$6,0),0)</f>
        <v>0</v>
      </c>
      <c r="J1388">
        <f>IF(AND(J17&gt;=10,J79&gt;=1),IF(J1387&gt;0,MIN((1+'Base Numbers'!$C$7),(1+'Base Numbers'!$C$7)/J1387)*J17*0.5*'Base Numbers'!$C$6,0),0)</f>
        <v>0</v>
      </c>
      <c r="K1388">
        <f>IF(AND(K17&gt;=10,K79&gt;=1),IF(K1387&gt;0,MIN((1+'Base Numbers'!$C$7),(1+'Base Numbers'!$C$7)/K1387)*K17*0.5*'Base Numbers'!$C$6,0),0)</f>
        <v>0</v>
      </c>
      <c r="L1388">
        <f>IF(AND(L17&gt;=10,L79&gt;=1),IF(L1387&gt;0,MIN((1+'Base Numbers'!$C$7),(1+'Base Numbers'!$C$7)/L1387)*L17*0.5*'Base Numbers'!$C$6,0),0)</f>
        <v>0</v>
      </c>
      <c r="M1388">
        <f>IF(AND(M17&gt;=10,M79&gt;=1),IF(M1387&gt;0,MIN((1+'Base Numbers'!$C$7),(1+'Base Numbers'!$C$7)/M1387)*M17*0.5*'Base Numbers'!$C$6,0),0)</f>
        <v>0</v>
      </c>
      <c r="N1388">
        <f>IF(AND(N17&gt;=10,N79&gt;=1),IF(N1387&gt;0,MIN((1+'Base Numbers'!$C$7),(1+'Base Numbers'!$C$7)/N1387)*N17*0.5*'Base Numbers'!$C$6,0),0)</f>
        <v>0</v>
      </c>
      <c r="O1388">
        <f>IF(AND(O17&gt;=10,O79&gt;=1),IF(O1387&gt;0,MIN((1+'Base Numbers'!$C$7),(1+'Base Numbers'!$C$7)/O1387)*O17*0.5*'Base Numbers'!$C$6,0),0)</f>
        <v>0</v>
      </c>
      <c r="P1388">
        <f>IF(AND(P17&gt;=10,P79&gt;=1),IF(P1387&gt;0,MIN((1+'Base Numbers'!$C$7),(1+'Base Numbers'!$C$7)/P1387)*P17*0.5*'Base Numbers'!$C$6,0),0)</f>
        <v>0</v>
      </c>
      <c r="Q1388">
        <f>IF(AND(Q17&gt;=10,Q79&gt;=1),IF(Q1387&gt;0,MIN((1+'Base Numbers'!$C$7),(1+'Base Numbers'!$C$7)/Q1387)*Q17*0.5*'Base Numbers'!$C$6,0),0)</f>
        <v>0</v>
      </c>
      <c r="R1388">
        <f>IF(AND(R17&gt;=10,R79&gt;=1),IF(R1387&gt;0,MIN((1+'Base Numbers'!$C$7),(1+'Base Numbers'!$C$7)/R1387)*R17*0.5*'Base Numbers'!$C$6,0),0)</f>
        <v>0</v>
      </c>
      <c r="S1388">
        <f>IF(AND(S17&gt;=10,S79&gt;=1),IF(S1387&gt;0,MIN((1+'Base Numbers'!$C$7),(1+'Base Numbers'!$C$7)/S1387)*S17*0.5*'Base Numbers'!$C$6,0),0)</f>
        <v>0</v>
      </c>
      <c r="T1388">
        <f>IF(AND(T17&gt;=10,T79&gt;=1),IF(T1387&gt;0,MIN((1+'Base Numbers'!$C$7),(1+'Base Numbers'!$C$7)/T1387)*T17*0.5*'Base Numbers'!$C$6,0),0)</f>
        <v>0</v>
      </c>
      <c r="U1388">
        <f>IF(AND(U17&gt;=10,U79&gt;=1),IF(U1387&gt;0,MIN((1+'Base Numbers'!$C$7),(1+'Base Numbers'!$C$7)/U1387)*U17*0.5*'Base Numbers'!$C$6,0),0)</f>
        <v>0</v>
      </c>
      <c r="V1388">
        <f>IF(AND(V17&gt;=10,V79&gt;=1),IF(V1387&gt;0,MIN((1+'Base Numbers'!$C$7),(1+'Base Numbers'!$C$7)/V1387)*V17*0.5*'Base Numbers'!$C$6,0),0)</f>
        <v>0</v>
      </c>
      <c r="W1388">
        <f>IF(AND(W17&gt;=10,W79&gt;=1),IF(W1387&gt;0,MIN((1+'Base Numbers'!$C$7),(1+'Base Numbers'!$C$7)/W1387)*W17*0.5*'Base Numbers'!$C$6,0),0)</f>
        <v>0</v>
      </c>
      <c r="X1388">
        <f>IF(AND(X17&gt;=10,X79&gt;=1),IF(X1387&gt;0,MIN((1+'Base Numbers'!$C$7),(1+'Base Numbers'!$C$7)/X1387)*X17*0.5*'Base Numbers'!$C$6,0),0)</f>
        <v>0</v>
      </c>
      <c r="Z1388" t="s">
        <v>1454</v>
      </c>
    </row>
    <row r="1389" spans="4:26" x14ac:dyDescent="0.25">
      <c r="D1389" s="49" t="s">
        <v>1181</v>
      </c>
      <c r="E1389">
        <f t="shared" ref="E1389:X1389" ca="1" si="784">E1384+E1372*E1374</f>
        <v>0</v>
      </c>
      <c r="F1389">
        <f t="shared" ca="1" si="784"/>
        <v>0</v>
      </c>
      <c r="G1389">
        <f t="shared" ca="1" si="784"/>
        <v>0</v>
      </c>
      <c r="H1389">
        <f t="shared" ca="1" si="784"/>
        <v>0</v>
      </c>
      <c r="I1389">
        <f t="shared" ca="1" si="784"/>
        <v>0</v>
      </c>
      <c r="J1389">
        <f t="shared" ca="1" si="784"/>
        <v>0</v>
      </c>
      <c r="K1389">
        <f t="shared" ca="1" si="784"/>
        <v>0</v>
      </c>
      <c r="L1389">
        <f t="shared" ca="1" si="784"/>
        <v>0</v>
      </c>
      <c r="M1389">
        <f t="shared" ca="1" si="784"/>
        <v>0</v>
      </c>
      <c r="N1389">
        <f t="shared" ca="1" si="784"/>
        <v>0</v>
      </c>
      <c r="O1389">
        <f t="shared" ca="1" si="784"/>
        <v>0</v>
      </c>
      <c r="P1389">
        <f t="shared" ca="1" si="784"/>
        <v>0</v>
      </c>
      <c r="Q1389">
        <f t="shared" ca="1" si="784"/>
        <v>0</v>
      </c>
      <c r="R1389">
        <f t="shared" ca="1" si="784"/>
        <v>0</v>
      </c>
      <c r="S1389">
        <f t="shared" ca="1" si="784"/>
        <v>0</v>
      </c>
      <c r="T1389">
        <f t="shared" ca="1" si="784"/>
        <v>0</v>
      </c>
      <c r="U1389">
        <f t="shared" ca="1" si="784"/>
        <v>0</v>
      </c>
      <c r="V1389">
        <f t="shared" ca="1" si="784"/>
        <v>0</v>
      </c>
      <c r="W1389">
        <f t="shared" ca="1" si="784"/>
        <v>0</v>
      </c>
      <c r="X1389">
        <f t="shared" ca="1" si="784"/>
        <v>0</v>
      </c>
    </row>
    <row r="1391" spans="4:26" ht="15.75" thickBot="1" x14ac:dyDescent="0.3">
      <c r="D1391" s="44" t="s">
        <v>821</v>
      </c>
      <c r="E1391" s="41"/>
      <c r="F1391" s="41"/>
      <c r="G1391" s="41"/>
      <c r="H1391" s="41"/>
      <c r="I1391" s="41"/>
      <c r="J1391" s="41"/>
      <c r="K1391" s="41"/>
      <c r="L1391" s="41"/>
      <c r="M1391" s="41"/>
      <c r="N1391" s="41"/>
      <c r="O1391" s="41"/>
      <c r="P1391" s="41"/>
      <c r="Q1391" s="41"/>
      <c r="R1391" s="41"/>
      <c r="S1391" s="41"/>
      <c r="T1391" s="41"/>
      <c r="U1391" s="41"/>
      <c r="V1391" s="41"/>
      <c r="W1391" s="41"/>
      <c r="X1391" s="41"/>
    </row>
    <row r="1392" spans="4:26" x14ac:dyDescent="0.25">
      <c r="D1392" s="49" t="s">
        <v>822</v>
      </c>
      <c r="E1392">
        <f ca="1">MAX(0,E1556)</f>
        <v>0</v>
      </c>
      <c r="F1392">
        <f t="shared" ref="F1392:X1392" ca="1" si="785">MAX(0,F1556)</f>
        <v>0</v>
      </c>
      <c r="G1392">
        <f t="shared" ca="1" si="785"/>
        <v>0</v>
      </c>
      <c r="H1392">
        <f t="shared" ca="1" si="785"/>
        <v>0</v>
      </c>
      <c r="I1392">
        <f t="shared" ca="1" si="785"/>
        <v>0</v>
      </c>
      <c r="J1392">
        <f t="shared" ca="1" si="785"/>
        <v>1</v>
      </c>
      <c r="K1392">
        <f t="shared" ca="1" si="785"/>
        <v>1</v>
      </c>
      <c r="L1392">
        <f t="shared" ca="1" si="785"/>
        <v>4</v>
      </c>
      <c r="M1392">
        <f t="shared" ca="1" si="785"/>
        <v>0</v>
      </c>
      <c r="N1392">
        <f t="shared" ca="1" si="785"/>
        <v>1</v>
      </c>
      <c r="O1392">
        <f t="shared" ca="1" si="785"/>
        <v>7.1054273576010019E-15</v>
      </c>
      <c r="P1392">
        <f t="shared" ca="1" si="785"/>
        <v>0</v>
      </c>
      <c r="Q1392">
        <f t="shared" ca="1" si="785"/>
        <v>7.1054273576010019E-15</v>
      </c>
      <c r="R1392">
        <f t="shared" ca="1" si="785"/>
        <v>7.1054273576010019E-15</v>
      </c>
      <c r="S1392">
        <f t="shared" ca="1" si="785"/>
        <v>1.4210854715202004E-14</v>
      </c>
      <c r="T1392">
        <f t="shared" ca="1" si="785"/>
        <v>1.4210854715202004E-14</v>
      </c>
      <c r="U1392">
        <f t="shared" ca="1" si="785"/>
        <v>2</v>
      </c>
      <c r="V1392">
        <f t="shared" ca="1" si="785"/>
        <v>6</v>
      </c>
      <c r="W1392">
        <f t="shared" ca="1" si="785"/>
        <v>10</v>
      </c>
      <c r="X1392">
        <f t="shared" ca="1" si="785"/>
        <v>14</v>
      </c>
    </row>
    <row r="1393" spans="4:26" x14ac:dyDescent="0.25">
      <c r="D1393" s="49" t="s">
        <v>823</v>
      </c>
      <c r="E1393">
        <f t="shared" ref="E1393:X1393" si="786">IF(E13&gt;=3,(3.5-1.5)*E36,0)</f>
        <v>0</v>
      </c>
      <c r="F1393">
        <f t="shared" si="786"/>
        <v>0</v>
      </c>
      <c r="G1393">
        <f t="shared" si="786"/>
        <v>0</v>
      </c>
      <c r="H1393">
        <f t="shared" si="786"/>
        <v>0</v>
      </c>
      <c r="I1393">
        <f t="shared" si="786"/>
        <v>0</v>
      </c>
      <c r="J1393">
        <f t="shared" si="786"/>
        <v>0</v>
      </c>
      <c r="K1393">
        <f t="shared" si="786"/>
        <v>0</v>
      </c>
      <c r="L1393">
        <f t="shared" si="786"/>
        <v>0</v>
      </c>
      <c r="M1393">
        <f t="shared" si="786"/>
        <v>0</v>
      </c>
      <c r="N1393">
        <f t="shared" si="786"/>
        <v>0</v>
      </c>
      <c r="O1393">
        <f t="shared" si="786"/>
        <v>0</v>
      </c>
      <c r="P1393">
        <f t="shared" si="786"/>
        <v>0</v>
      </c>
      <c r="Q1393">
        <f t="shared" si="786"/>
        <v>0</v>
      </c>
      <c r="R1393">
        <f t="shared" si="786"/>
        <v>0</v>
      </c>
      <c r="S1393">
        <f t="shared" si="786"/>
        <v>0</v>
      </c>
      <c r="T1393">
        <f t="shared" si="786"/>
        <v>0</v>
      </c>
      <c r="U1393">
        <f t="shared" si="786"/>
        <v>0</v>
      </c>
      <c r="V1393">
        <f t="shared" si="786"/>
        <v>0</v>
      </c>
      <c r="W1393">
        <f t="shared" si="786"/>
        <v>0</v>
      </c>
      <c r="X1393">
        <f t="shared" si="786"/>
        <v>0</v>
      </c>
    </row>
    <row r="1394" spans="4:26" x14ac:dyDescent="0.25">
      <c r="D1394" s="49" t="s">
        <v>825</v>
      </c>
      <c r="E1394">
        <f ca="1">E1393*E1392/('Base Numbers'!$C$5*'Base Numbers'!$C$6)</f>
        <v>0</v>
      </c>
      <c r="F1394">
        <f ca="1">F1393*F1392/('Base Numbers'!$C$5*'Base Numbers'!$C$6)</f>
        <v>0</v>
      </c>
      <c r="G1394">
        <f ca="1">G1393*G1392/('Base Numbers'!$C$5*'Base Numbers'!$C$6)</f>
        <v>0</v>
      </c>
      <c r="H1394">
        <f ca="1">H1393*H1392/('Base Numbers'!$C$5*'Base Numbers'!$C$6)</f>
        <v>0</v>
      </c>
      <c r="I1394">
        <f ca="1">I1393*I1392/('Base Numbers'!$C$5*'Base Numbers'!$C$6)</f>
        <v>0</v>
      </c>
      <c r="J1394">
        <f ca="1">J1393*J1392/('Base Numbers'!$C$5*'Base Numbers'!$C$6)</f>
        <v>0</v>
      </c>
      <c r="K1394">
        <f ca="1">K1393*K1392/('Base Numbers'!$C$5*'Base Numbers'!$C$6)</f>
        <v>0</v>
      </c>
      <c r="L1394">
        <f ca="1">L1393*L1392/('Base Numbers'!$C$5*'Base Numbers'!$C$6)</f>
        <v>0</v>
      </c>
      <c r="M1394">
        <f ca="1">M1393*M1392/('Base Numbers'!$C$5*'Base Numbers'!$C$6)</f>
        <v>0</v>
      </c>
      <c r="N1394">
        <f ca="1">N1393*N1392/('Base Numbers'!$C$5*'Base Numbers'!$C$6)</f>
        <v>0</v>
      </c>
      <c r="O1394">
        <f ca="1">O1393*O1392/('Base Numbers'!$C$5*'Base Numbers'!$C$6)</f>
        <v>0</v>
      </c>
      <c r="P1394">
        <f ca="1">P1393*P1392/('Base Numbers'!$C$5*'Base Numbers'!$C$6)</f>
        <v>0</v>
      </c>
      <c r="Q1394">
        <f ca="1">Q1393*Q1392/('Base Numbers'!$C$5*'Base Numbers'!$C$6)</f>
        <v>0</v>
      </c>
      <c r="R1394">
        <f ca="1">R1393*R1392/('Base Numbers'!$C$5*'Base Numbers'!$C$6)</f>
        <v>0</v>
      </c>
      <c r="S1394">
        <f ca="1">S1393*S1392/('Base Numbers'!$C$5*'Base Numbers'!$C$6)</f>
        <v>0</v>
      </c>
      <c r="T1394">
        <f ca="1">T1393*T1392/('Base Numbers'!$C$5*'Base Numbers'!$C$6)</f>
        <v>0</v>
      </c>
      <c r="U1394">
        <f ca="1">U1393*U1392/('Base Numbers'!$C$5*'Base Numbers'!$C$6)</f>
        <v>0</v>
      </c>
      <c r="V1394">
        <f ca="1">V1393*V1392/('Base Numbers'!$C$5*'Base Numbers'!$C$6)</f>
        <v>0</v>
      </c>
      <c r="W1394">
        <f ca="1">W1393*W1392/('Base Numbers'!$C$5*'Base Numbers'!$C$6)</f>
        <v>0</v>
      </c>
      <c r="X1394">
        <f ca="1">X1393*X1392/('Base Numbers'!$C$5*'Base Numbers'!$C$6)</f>
        <v>0</v>
      </c>
    </row>
    <row r="1395" spans="4:26" x14ac:dyDescent="0.25">
      <c r="D1395" t="s">
        <v>824</v>
      </c>
      <c r="E1395">
        <f ca="1">E1394</f>
        <v>0</v>
      </c>
      <c r="F1395">
        <f t="shared" ref="F1395:X1395" ca="1" si="787">F1394</f>
        <v>0</v>
      </c>
      <c r="G1395">
        <f t="shared" ca="1" si="787"/>
        <v>0</v>
      </c>
      <c r="H1395">
        <f t="shared" ca="1" si="787"/>
        <v>0</v>
      </c>
      <c r="I1395">
        <f t="shared" ca="1" si="787"/>
        <v>0</v>
      </c>
      <c r="J1395">
        <f t="shared" ca="1" si="787"/>
        <v>0</v>
      </c>
      <c r="K1395">
        <f t="shared" ca="1" si="787"/>
        <v>0</v>
      </c>
      <c r="L1395">
        <f t="shared" ca="1" si="787"/>
        <v>0</v>
      </c>
      <c r="M1395">
        <f t="shared" ca="1" si="787"/>
        <v>0</v>
      </c>
      <c r="N1395">
        <f t="shared" ca="1" si="787"/>
        <v>0</v>
      </c>
      <c r="O1395">
        <f t="shared" ca="1" si="787"/>
        <v>0</v>
      </c>
      <c r="P1395">
        <f t="shared" ca="1" si="787"/>
        <v>0</v>
      </c>
      <c r="Q1395">
        <f t="shared" ca="1" si="787"/>
        <v>0</v>
      </c>
      <c r="R1395">
        <f t="shared" ca="1" si="787"/>
        <v>0</v>
      </c>
      <c r="S1395">
        <f t="shared" ca="1" si="787"/>
        <v>0</v>
      </c>
      <c r="T1395">
        <f t="shared" ca="1" si="787"/>
        <v>0</v>
      </c>
      <c r="U1395">
        <f t="shared" ca="1" si="787"/>
        <v>0</v>
      </c>
      <c r="V1395">
        <f t="shared" ca="1" si="787"/>
        <v>0</v>
      </c>
      <c r="W1395">
        <f t="shared" ca="1" si="787"/>
        <v>0</v>
      </c>
      <c r="X1395">
        <f t="shared" ca="1" si="787"/>
        <v>0</v>
      </c>
    </row>
    <row r="1397" spans="4:26" ht="15.75" thickBot="1" x14ac:dyDescent="0.3"/>
    <row r="1398" spans="4:26" ht="15.75" thickBot="1" x14ac:dyDescent="0.3">
      <c r="D1398" s="62" t="s">
        <v>670</v>
      </c>
      <c r="E1398" s="60">
        <v>1</v>
      </c>
      <c r="F1398" s="60">
        <v>2</v>
      </c>
      <c r="G1398" s="60">
        <v>3</v>
      </c>
      <c r="H1398" s="60">
        <v>4</v>
      </c>
      <c r="I1398" s="60">
        <v>5</v>
      </c>
      <c r="J1398" s="60">
        <v>6</v>
      </c>
      <c r="K1398" s="60">
        <v>7</v>
      </c>
      <c r="L1398" s="60">
        <v>8</v>
      </c>
      <c r="M1398" s="60">
        <v>9</v>
      </c>
      <c r="N1398" s="60">
        <v>10</v>
      </c>
      <c r="O1398" s="60">
        <v>11</v>
      </c>
      <c r="P1398" s="60">
        <v>12</v>
      </c>
      <c r="Q1398" s="60">
        <v>13</v>
      </c>
      <c r="R1398" s="60">
        <v>14</v>
      </c>
      <c r="S1398" s="60">
        <v>15</v>
      </c>
      <c r="T1398" s="60">
        <v>16</v>
      </c>
      <c r="U1398" s="60">
        <v>17</v>
      </c>
      <c r="V1398" s="60">
        <v>18</v>
      </c>
      <c r="W1398" s="60">
        <v>19</v>
      </c>
      <c r="X1398" s="61">
        <v>20</v>
      </c>
    </row>
    <row r="1399" spans="4:26" ht="15.75" thickBot="1" x14ac:dyDescent="0.3"/>
    <row r="1400" spans="4:26" ht="16.5" thickTop="1" thickBot="1" x14ac:dyDescent="0.3">
      <c r="D1400" s="29" t="s">
        <v>711</v>
      </c>
    </row>
    <row r="1401" spans="4:26" ht="15.75" thickTop="1" x14ac:dyDescent="0.25">
      <c r="D1401" t="s">
        <v>712</v>
      </c>
      <c r="E1401">
        <f t="shared" ref="E1401:X1401" ca="1" si="788">IF(E162&gt;0,0,(E585+E586)*(1-E333))</f>
        <v>5.1261845377604169</v>
      </c>
      <c r="F1401">
        <f t="shared" ca="1" si="788"/>
        <v>4.9687479638671865</v>
      </c>
      <c r="G1401">
        <f t="shared" ca="1" si="788"/>
        <v>4.4887499999999996</v>
      </c>
      <c r="H1401">
        <f t="shared" ca="1" si="788"/>
        <v>5.4624999999999995</v>
      </c>
      <c r="I1401">
        <f t="shared" ca="1" si="788"/>
        <v>5.8662499999999991</v>
      </c>
      <c r="J1401">
        <f t="shared" ca="1" si="788"/>
        <v>6.5312499999999991</v>
      </c>
      <c r="K1401">
        <f t="shared" ca="1" si="788"/>
        <v>6.1015624999999991</v>
      </c>
      <c r="L1401">
        <f t="shared" ca="1" si="788"/>
        <v>4.8872362499999999</v>
      </c>
      <c r="M1401">
        <f t="shared" ca="1" si="788"/>
        <v>4.1290922368421059</v>
      </c>
      <c r="N1401">
        <f t="shared" ca="1" si="788"/>
        <v>3.8747362500000002</v>
      </c>
      <c r="O1401">
        <f t="shared" ca="1" si="788"/>
        <v>3.1008184438775519</v>
      </c>
      <c r="P1401">
        <f t="shared" ca="1" si="788"/>
        <v>2.3775887689722208</v>
      </c>
      <c r="Q1401">
        <f t="shared" ca="1" si="788"/>
        <v>2.458258419499999</v>
      </c>
      <c r="R1401">
        <f t="shared" ca="1" si="788"/>
        <v>2.458258419499999</v>
      </c>
      <c r="S1401">
        <f t="shared" ca="1" si="788"/>
        <v>1.8973914458095238</v>
      </c>
      <c r="T1401">
        <f t="shared" ca="1" si="788"/>
        <v>2.3546949434266669</v>
      </c>
      <c r="U1401">
        <f t="shared" ca="1" si="788"/>
        <v>2.2604670346074984</v>
      </c>
      <c r="V1401">
        <f t="shared" ca="1" si="788"/>
        <v>2.2022428457399985</v>
      </c>
      <c r="W1401">
        <f t="shared" ca="1" si="788"/>
        <v>2.2022428457399985</v>
      </c>
      <c r="X1401">
        <f t="shared" ca="1" si="788"/>
        <v>2.2022428457399985</v>
      </c>
      <c r="Z1401" t="s">
        <v>899</v>
      </c>
    </row>
    <row r="1402" spans="4:26" x14ac:dyDescent="0.25">
      <c r="D1402" t="s">
        <v>713</v>
      </c>
      <c r="E1402">
        <f t="shared" ref="E1402:X1402" ca="1" si="789">IF(E162&gt;0,0,E609*(1-E333))</f>
        <v>6.233920790690104</v>
      </c>
      <c r="F1402">
        <f t="shared" ca="1" si="789"/>
        <v>6.0425037862792967</v>
      </c>
      <c r="G1402">
        <f t="shared" ca="1" si="789"/>
        <v>5.4613124999999991</v>
      </c>
      <c r="H1402">
        <f t="shared" ca="1" si="789"/>
        <v>6.5098750000000001</v>
      </c>
      <c r="I1402">
        <f t="shared" ca="1" si="789"/>
        <v>11.316874999999998</v>
      </c>
      <c r="J1402">
        <f t="shared" ca="1" si="789"/>
        <v>11.981874999999999</v>
      </c>
      <c r="K1402">
        <f t="shared" ca="1" si="789"/>
        <v>11.193593749999998</v>
      </c>
      <c r="L1402">
        <f t="shared" ca="1" si="789"/>
        <v>8.5798147499999988</v>
      </c>
      <c r="M1402">
        <f t="shared" ca="1" si="789"/>
        <v>7.2488508157894742</v>
      </c>
      <c r="N1402">
        <f t="shared" ca="1" si="789"/>
        <v>6.8023147499999999</v>
      </c>
      <c r="O1402">
        <f t="shared" ca="1" si="789"/>
        <v>7.3041501122449013</v>
      </c>
      <c r="P1402">
        <f t="shared" ca="1" si="789"/>
        <v>5.6085200416597196</v>
      </c>
      <c r="Q1402">
        <f t="shared" ca="1" si="789"/>
        <v>5.5010867788094808</v>
      </c>
      <c r="R1402">
        <f t="shared" ca="1" si="789"/>
        <v>5.5010867788094808</v>
      </c>
      <c r="S1402">
        <f t="shared" ca="1" si="789"/>
        <v>4.2514432056952387</v>
      </c>
      <c r="T1402">
        <f t="shared" ca="1" si="789"/>
        <v>5.331099137332167</v>
      </c>
      <c r="U1402">
        <f t="shared" ca="1" si="789"/>
        <v>6.376543730624495</v>
      </c>
      <c r="V1402">
        <f t="shared" ca="1" si="789"/>
        <v>6.2180726774459956</v>
      </c>
      <c r="W1402">
        <f t="shared" ca="1" si="789"/>
        <v>6.2180726774459956</v>
      </c>
      <c r="X1402">
        <f t="shared" ca="1" si="789"/>
        <v>6.2180726774459956</v>
      </c>
    </row>
    <row r="1403" spans="4:26" x14ac:dyDescent="0.25">
      <c r="D1403" t="s">
        <v>714</v>
      </c>
      <c r="E1403">
        <f t="shared" ref="E1403:X1403" ca="1" si="790">IF(OR(E163&gt;=1,E162&gt;0),0,(E700)*(1-E333))</f>
        <v>0</v>
      </c>
      <c r="F1403">
        <f t="shared" ca="1" si="790"/>
        <v>0</v>
      </c>
      <c r="G1403">
        <f t="shared" ca="1" si="790"/>
        <v>0</v>
      </c>
      <c r="H1403">
        <f t="shared" ca="1" si="790"/>
        <v>0</v>
      </c>
      <c r="I1403">
        <f t="shared" ca="1" si="790"/>
        <v>0</v>
      </c>
      <c r="J1403">
        <f t="shared" ca="1" si="790"/>
        <v>0</v>
      </c>
      <c r="K1403">
        <f t="shared" ca="1" si="790"/>
        <v>0</v>
      </c>
      <c r="L1403">
        <f t="shared" ca="1" si="790"/>
        <v>0</v>
      </c>
      <c r="M1403">
        <f t="shared" ca="1" si="790"/>
        <v>0</v>
      </c>
      <c r="N1403">
        <f t="shared" ca="1" si="790"/>
        <v>0</v>
      </c>
      <c r="O1403">
        <f t="shared" ca="1" si="790"/>
        <v>0</v>
      </c>
      <c r="P1403">
        <f t="shared" ca="1" si="790"/>
        <v>0</v>
      </c>
      <c r="Q1403">
        <f t="shared" ca="1" si="790"/>
        <v>0</v>
      </c>
      <c r="R1403">
        <f t="shared" ca="1" si="790"/>
        <v>0</v>
      </c>
      <c r="S1403">
        <f t="shared" ca="1" si="790"/>
        <v>0</v>
      </c>
      <c r="T1403">
        <f t="shared" ca="1" si="790"/>
        <v>2.8795327128438095</v>
      </c>
      <c r="U1403">
        <f t="shared" ca="1" si="790"/>
        <v>3.7992348465499979</v>
      </c>
      <c r="V1403">
        <f t="shared" ca="1" si="790"/>
        <v>3.5908007722399979</v>
      </c>
      <c r="W1403">
        <f t="shared" ca="1" si="790"/>
        <v>3.5908007722399979</v>
      </c>
      <c r="X1403">
        <f t="shared" ca="1" si="790"/>
        <v>3.5908007722399979</v>
      </c>
    </row>
    <row r="1404" spans="4:26" x14ac:dyDescent="0.25">
      <c r="D1404" t="s">
        <v>715</v>
      </c>
      <c r="E1404">
        <f t="shared" ref="E1404:X1404" ca="1" si="791">IF(OR(E161&gt;=1,E163&gt;=1),0,(E698)*(1-E333))</f>
        <v>0</v>
      </c>
      <c r="F1404">
        <f t="shared" ca="1" si="791"/>
        <v>0</v>
      </c>
      <c r="G1404">
        <f t="shared" ca="1" si="791"/>
        <v>0</v>
      </c>
      <c r="H1404">
        <f t="shared" ca="1" si="791"/>
        <v>0</v>
      </c>
      <c r="I1404">
        <f t="shared" ca="1" si="791"/>
        <v>0</v>
      </c>
      <c r="J1404">
        <f t="shared" ca="1" si="791"/>
        <v>0</v>
      </c>
      <c r="K1404">
        <f t="shared" ca="1" si="791"/>
        <v>0</v>
      </c>
      <c r="L1404">
        <f t="shared" ca="1" si="791"/>
        <v>0</v>
      </c>
      <c r="M1404">
        <f t="shared" ca="1" si="791"/>
        <v>0</v>
      </c>
      <c r="N1404">
        <f t="shared" ca="1" si="791"/>
        <v>0</v>
      </c>
      <c r="O1404">
        <f t="shared" ca="1" si="791"/>
        <v>0</v>
      </c>
      <c r="P1404">
        <f t="shared" ca="1" si="791"/>
        <v>0</v>
      </c>
      <c r="Q1404">
        <f t="shared" ca="1" si="791"/>
        <v>0</v>
      </c>
      <c r="R1404">
        <f t="shared" ca="1" si="791"/>
        <v>0</v>
      </c>
      <c r="S1404">
        <f t="shared" ca="1" si="791"/>
        <v>0</v>
      </c>
      <c r="T1404">
        <f t="shared" ca="1" si="791"/>
        <v>3.5781908342033333</v>
      </c>
      <c r="U1404">
        <f t="shared" ca="1" si="791"/>
        <v>4.573418551129997</v>
      </c>
      <c r="V1404">
        <f t="shared" ca="1" si="791"/>
        <v>4.4620331463399969</v>
      </c>
      <c r="W1404">
        <f t="shared" ca="1" si="791"/>
        <v>4.4620331463399969</v>
      </c>
      <c r="X1404">
        <f t="shared" ca="1" si="791"/>
        <v>4.4620331463399969</v>
      </c>
    </row>
    <row r="1405" spans="4:26" x14ac:dyDescent="0.25">
      <c r="D1405" t="s">
        <v>716</v>
      </c>
      <c r="E1405">
        <f t="shared" ref="E1405:X1405" ca="1" si="792">IF(E161&gt;=1,0,E662*(1-E333))</f>
        <v>4.4228599327256939</v>
      </c>
      <c r="F1405">
        <f t="shared" ca="1" si="792"/>
        <v>4.2869982353515619</v>
      </c>
      <c r="G1405">
        <f t="shared" ca="1" si="792"/>
        <v>3.8712499999999999</v>
      </c>
      <c r="H1405">
        <f t="shared" ca="1" si="792"/>
        <v>4.4412499999999993</v>
      </c>
      <c r="I1405">
        <f t="shared" ca="1" si="792"/>
        <v>4.7974999999999994</v>
      </c>
      <c r="J1405">
        <f t="shared" ca="1" si="792"/>
        <v>5.415</v>
      </c>
      <c r="K1405">
        <f t="shared" ca="1" si="792"/>
        <v>5.0587499999999999</v>
      </c>
      <c r="L1405">
        <f t="shared" ca="1" si="792"/>
        <v>3.8313518749999997</v>
      </c>
      <c r="M1405">
        <f t="shared" ca="1" si="792"/>
        <v>3.2370044078947373</v>
      </c>
      <c r="N1405">
        <f t="shared" ca="1" si="792"/>
        <v>3.037601875</v>
      </c>
      <c r="O1405">
        <f t="shared" ca="1" si="792"/>
        <v>2.4308885331632659</v>
      </c>
      <c r="P1405">
        <f t="shared" ca="1" si="792"/>
        <v>1.8440044907870363</v>
      </c>
      <c r="Q1405">
        <f t="shared" ca="1" si="792"/>
        <v>1.9626943879827574</v>
      </c>
      <c r="R1405">
        <f t="shared" ca="1" si="792"/>
        <v>1.9626943879827574</v>
      </c>
      <c r="S1405">
        <f t="shared" ca="1" si="792"/>
        <v>1.5007615955555555</v>
      </c>
      <c r="T1405">
        <f t="shared" ca="1" si="792"/>
        <v>1.9937617796955551</v>
      </c>
      <c r="U1405">
        <f t="shared" ca="1" si="792"/>
        <v>1.9367876652424987</v>
      </c>
      <c r="V1405">
        <f t="shared" ca="1" si="792"/>
        <v>1.8646778971099984</v>
      </c>
      <c r="W1405">
        <f t="shared" ca="1" si="792"/>
        <v>1.8646778971099984</v>
      </c>
      <c r="X1405">
        <f t="shared" ca="1" si="792"/>
        <v>1.8646778971099984</v>
      </c>
    </row>
    <row r="1407" spans="4:26" x14ac:dyDescent="0.25">
      <c r="D1407" t="s">
        <v>717</v>
      </c>
      <c r="E1407">
        <f t="shared" ref="E1407:X1407" ca="1" si="793">E1413*MIN(1,E501*E521+(1-E501)*E520+E535)</f>
        <v>4.958333333333334E-2</v>
      </c>
      <c r="F1407">
        <f t="shared" ca="1" si="793"/>
        <v>4.8125000000000001E-2</v>
      </c>
      <c r="G1407">
        <f t="shared" ca="1" si="793"/>
        <v>4.7500000000000001E-2</v>
      </c>
      <c r="H1407">
        <f t="shared" ca="1" si="793"/>
        <v>4.7500000000000001E-2</v>
      </c>
      <c r="I1407">
        <f t="shared" ca="1" si="793"/>
        <v>4.7500000000000001E-2</v>
      </c>
      <c r="J1407">
        <f t="shared" ca="1" si="793"/>
        <v>4.7500000000000001E-2</v>
      </c>
      <c r="K1407">
        <f t="shared" ca="1" si="793"/>
        <v>4.4374999999999998E-2</v>
      </c>
      <c r="L1407">
        <f t="shared" ca="1" si="793"/>
        <v>3.0168125000000004E-2</v>
      </c>
      <c r="M1407">
        <f t="shared" ca="1" si="793"/>
        <v>2.5488223684210533E-2</v>
      </c>
      <c r="N1407">
        <f t="shared" ca="1" si="793"/>
        <v>2.3918125000000002E-2</v>
      </c>
      <c r="O1407">
        <f t="shared" ca="1" si="793"/>
        <v>1.9140854591836745E-2</v>
      </c>
      <c r="P1407">
        <f t="shared" ca="1" si="793"/>
        <v>1.5693655240740734E-2</v>
      </c>
      <c r="Q1407">
        <f t="shared" ca="1" si="793"/>
        <v>1.3041158724137926E-2</v>
      </c>
      <c r="R1407">
        <f t="shared" ca="1" si="793"/>
        <v>1.3041158724137926E-2</v>
      </c>
      <c r="S1407">
        <f t="shared" ca="1" si="793"/>
        <v>1.0719725682539684E-2</v>
      </c>
      <c r="T1407">
        <f t="shared" ca="1" si="793"/>
        <v>1.988509114111112E-2</v>
      </c>
      <c r="U1407">
        <f t="shared" ca="1" si="793"/>
        <v>1.8597653094999996E-2</v>
      </c>
      <c r="V1407">
        <f t="shared" ca="1" si="793"/>
        <v>1.8597653094999996E-2</v>
      </c>
      <c r="W1407">
        <f t="shared" ca="1" si="793"/>
        <v>1.8597653094999996E-2</v>
      </c>
      <c r="X1407">
        <f t="shared" ca="1" si="793"/>
        <v>1.8597653094999996E-2</v>
      </c>
      <c r="Z1407" t="s">
        <v>877</v>
      </c>
    </row>
    <row r="1408" spans="4:26" x14ac:dyDescent="0.25">
      <c r="D1408" t="s">
        <v>718</v>
      </c>
      <c r="E1408">
        <f t="shared" ref="E1408:X1408" ca="1" si="794">E1414*E524</f>
        <v>4.958333333333334E-2</v>
      </c>
      <c r="F1408">
        <f t="shared" ca="1" si="794"/>
        <v>4.8125000000000001E-2</v>
      </c>
      <c r="G1408">
        <f t="shared" ca="1" si="794"/>
        <v>4.7500000000000001E-2</v>
      </c>
      <c r="H1408">
        <f t="shared" ca="1" si="794"/>
        <v>4.7500000000000001E-2</v>
      </c>
      <c r="I1408">
        <f t="shared" ca="1" si="794"/>
        <v>4.7500000000000001E-2</v>
      </c>
      <c r="J1408">
        <f t="shared" ca="1" si="794"/>
        <v>4.7500000000000001E-2</v>
      </c>
      <c r="K1408">
        <f t="shared" ca="1" si="794"/>
        <v>4.4374999999999998E-2</v>
      </c>
      <c r="L1408">
        <f t="shared" ca="1" si="794"/>
        <v>3.0168125000000004E-2</v>
      </c>
      <c r="M1408">
        <f t="shared" ca="1" si="794"/>
        <v>2.5488223684210533E-2</v>
      </c>
      <c r="N1408">
        <f t="shared" ca="1" si="794"/>
        <v>2.3918125000000002E-2</v>
      </c>
      <c r="O1408">
        <f t="shared" ca="1" si="794"/>
        <v>1.9140854591836745E-2</v>
      </c>
      <c r="P1408">
        <f t="shared" ca="1" si="794"/>
        <v>1.5693655240740734E-2</v>
      </c>
      <c r="Q1408">
        <f t="shared" ca="1" si="794"/>
        <v>1.3041158724137926E-2</v>
      </c>
      <c r="R1408">
        <f t="shared" ca="1" si="794"/>
        <v>1.3041158724137926E-2</v>
      </c>
      <c r="S1408">
        <f t="shared" ca="1" si="794"/>
        <v>1.0719725682539684E-2</v>
      </c>
      <c r="T1408">
        <f t="shared" ca="1" si="794"/>
        <v>1.988509114111112E-2</v>
      </c>
      <c r="U1408">
        <f t="shared" ca="1" si="794"/>
        <v>1.8597653094999996E-2</v>
      </c>
      <c r="V1408">
        <f t="shared" ca="1" si="794"/>
        <v>1.8597653094999996E-2</v>
      </c>
      <c r="W1408">
        <f t="shared" ca="1" si="794"/>
        <v>1.8597653094999996E-2</v>
      </c>
      <c r="X1408">
        <f t="shared" ca="1" si="794"/>
        <v>1.8597653094999996E-2</v>
      </c>
    </row>
    <row r="1409" spans="4:26" x14ac:dyDescent="0.25">
      <c r="D1409" t="s">
        <v>875</v>
      </c>
      <c r="E1409">
        <v>0</v>
      </c>
      <c r="F1409">
        <v>0</v>
      </c>
      <c r="G1409">
        <v>0</v>
      </c>
      <c r="H1409">
        <v>0</v>
      </c>
      <c r="I1409">
        <v>0</v>
      </c>
      <c r="J1409">
        <v>0</v>
      </c>
      <c r="K1409">
        <v>0</v>
      </c>
      <c r="L1409">
        <v>0</v>
      </c>
      <c r="M1409">
        <v>0</v>
      </c>
      <c r="N1409">
        <v>0</v>
      </c>
      <c r="O1409">
        <v>0</v>
      </c>
      <c r="P1409">
        <v>0</v>
      </c>
      <c r="Q1409">
        <v>0</v>
      </c>
      <c r="R1409">
        <v>0</v>
      </c>
      <c r="S1409">
        <v>0</v>
      </c>
      <c r="T1409">
        <v>0</v>
      </c>
      <c r="U1409">
        <v>0</v>
      </c>
      <c r="V1409">
        <v>0</v>
      </c>
      <c r="W1409">
        <v>0</v>
      </c>
      <c r="X1409">
        <v>0</v>
      </c>
    </row>
    <row r="1410" spans="4:26" x14ac:dyDescent="0.25">
      <c r="D1410" t="s">
        <v>900</v>
      </c>
      <c r="E1410">
        <v>0</v>
      </c>
      <c r="F1410">
        <v>0</v>
      </c>
      <c r="G1410">
        <v>0</v>
      </c>
      <c r="H1410">
        <v>0</v>
      </c>
      <c r="I1410">
        <v>0</v>
      </c>
      <c r="J1410">
        <v>0</v>
      </c>
      <c r="K1410">
        <v>0</v>
      </c>
      <c r="L1410">
        <v>0</v>
      </c>
      <c r="M1410">
        <v>0</v>
      </c>
      <c r="N1410">
        <v>0</v>
      </c>
      <c r="O1410">
        <v>0</v>
      </c>
      <c r="P1410">
        <v>0</v>
      </c>
      <c r="Q1410">
        <v>0</v>
      </c>
      <c r="R1410">
        <v>0</v>
      </c>
      <c r="S1410">
        <v>0</v>
      </c>
      <c r="T1410">
        <v>0</v>
      </c>
      <c r="U1410">
        <v>0</v>
      </c>
      <c r="V1410">
        <v>0</v>
      </c>
      <c r="W1410">
        <v>0</v>
      </c>
      <c r="X1410">
        <v>0</v>
      </c>
    </row>
    <row r="1411" spans="4:26" x14ac:dyDescent="0.25">
      <c r="D1411" t="s">
        <v>876</v>
      </c>
      <c r="E1411">
        <f t="shared" ref="E1411:X1411" ca="1" si="795">(E636*E654+(1-E636)*E653)*E631</f>
        <v>4.958333333333334E-2</v>
      </c>
      <c r="F1411">
        <f t="shared" ca="1" si="795"/>
        <v>4.8125000000000001E-2</v>
      </c>
      <c r="G1411">
        <f t="shared" ca="1" si="795"/>
        <v>4.7500000000000001E-2</v>
      </c>
      <c r="H1411">
        <f t="shared" ca="1" si="795"/>
        <v>4.7500000000000001E-2</v>
      </c>
      <c r="I1411">
        <f t="shared" ca="1" si="795"/>
        <v>4.7500000000000001E-2</v>
      </c>
      <c r="J1411">
        <f t="shared" ca="1" si="795"/>
        <v>4.7500000000000001E-2</v>
      </c>
      <c r="K1411">
        <f t="shared" ca="1" si="795"/>
        <v>4.4374999999999998E-2</v>
      </c>
      <c r="L1411">
        <f t="shared" ca="1" si="795"/>
        <v>3.0168125000000004E-2</v>
      </c>
      <c r="M1411">
        <f t="shared" ca="1" si="795"/>
        <v>2.5488223684210533E-2</v>
      </c>
      <c r="N1411">
        <f t="shared" ca="1" si="795"/>
        <v>2.3918125000000002E-2</v>
      </c>
      <c r="O1411">
        <f t="shared" ca="1" si="795"/>
        <v>1.9140854591836745E-2</v>
      </c>
      <c r="P1411">
        <f t="shared" ca="1" si="795"/>
        <v>1.5693655240740734E-2</v>
      </c>
      <c r="Q1411">
        <f t="shared" ca="1" si="795"/>
        <v>1.3041158724137926E-2</v>
      </c>
      <c r="R1411">
        <f t="shared" ca="1" si="795"/>
        <v>1.3041158724137926E-2</v>
      </c>
      <c r="S1411">
        <f t="shared" ca="1" si="795"/>
        <v>1.0719725682539684E-2</v>
      </c>
      <c r="T1411">
        <f t="shared" ca="1" si="795"/>
        <v>1.988509114111112E-2</v>
      </c>
      <c r="U1411">
        <f t="shared" ca="1" si="795"/>
        <v>1.8597653094999996E-2</v>
      </c>
      <c r="V1411">
        <f t="shared" ca="1" si="795"/>
        <v>1.8597653094999996E-2</v>
      </c>
      <c r="W1411">
        <f t="shared" ca="1" si="795"/>
        <v>1.8597653094999996E-2</v>
      </c>
      <c r="X1411">
        <f t="shared" ca="1" si="795"/>
        <v>1.8597653094999996E-2</v>
      </c>
      <c r="Z1411" t="s">
        <v>878</v>
      </c>
    </row>
    <row r="1413" spans="4:26" x14ac:dyDescent="0.25">
      <c r="D1413" t="s">
        <v>1007</v>
      </c>
      <c r="E1413">
        <f t="shared" ref="E1413:X1413" ca="1" si="796">IF(E162&gt;0,0,E371*(1-E333))</f>
        <v>0.9916666666666667</v>
      </c>
      <c r="F1413">
        <f t="shared" ca="1" si="796"/>
        <v>0.96250000000000002</v>
      </c>
      <c r="G1413">
        <f t="shared" ca="1" si="796"/>
        <v>0.95</v>
      </c>
      <c r="H1413">
        <f t="shared" ca="1" si="796"/>
        <v>0.95</v>
      </c>
      <c r="I1413">
        <f t="shared" ca="1" si="796"/>
        <v>0.95</v>
      </c>
      <c r="J1413">
        <f t="shared" ca="1" si="796"/>
        <v>0.95</v>
      </c>
      <c r="K1413">
        <f t="shared" ca="1" si="796"/>
        <v>0.88749999999999996</v>
      </c>
      <c r="L1413">
        <f t="shared" ca="1" si="796"/>
        <v>0.60336250000000002</v>
      </c>
      <c r="M1413">
        <f t="shared" ca="1" si="796"/>
        <v>0.50976447368421063</v>
      </c>
      <c r="N1413">
        <f t="shared" ca="1" si="796"/>
        <v>0.47836250000000002</v>
      </c>
      <c r="O1413">
        <f t="shared" ca="1" si="796"/>
        <v>0.38281709183673485</v>
      </c>
      <c r="P1413">
        <f t="shared" ca="1" si="796"/>
        <v>0.31387310481481467</v>
      </c>
      <c r="Q1413">
        <f t="shared" ca="1" si="796"/>
        <v>0.26082317448275849</v>
      </c>
      <c r="R1413">
        <f t="shared" ca="1" si="796"/>
        <v>0.26082317448275849</v>
      </c>
      <c r="S1413">
        <f t="shared" ca="1" si="796"/>
        <v>0.21439451365079365</v>
      </c>
      <c r="T1413">
        <f t="shared" ca="1" si="796"/>
        <v>0.21439451365079365</v>
      </c>
      <c r="U1413">
        <f t="shared" ca="1" si="796"/>
        <v>0.20051377999999986</v>
      </c>
      <c r="V1413">
        <f t="shared" ca="1" si="796"/>
        <v>0.20051377999999986</v>
      </c>
      <c r="W1413">
        <f t="shared" ca="1" si="796"/>
        <v>0.20051377999999986</v>
      </c>
      <c r="X1413">
        <f t="shared" ca="1" si="796"/>
        <v>0.20051377999999986</v>
      </c>
    </row>
    <row r="1414" spans="4:26" x14ac:dyDescent="0.25">
      <c r="D1414" t="s">
        <v>819</v>
      </c>
      <c r="E1414">
        <f t="shared" ref="E1414:X1414" ca="1" si="797">IF(E162&gt;0,0,(1-E333))</f>
        <v>0.9916666666666667</v>
      </c>
      <c r="F1414">
        <f t="shared" ca="1" si="797"/>
        <v>0.96250000000000002</v>
      </c>
      <c r="G1414">
        <f t="shared" ca="1" si="797"/>
        <v>0.95</v>
      </c>
      <c r="H1414">
        <f t="shared" ca="1" si="797"/>
        <v>0.95</v>
      </c>
      <c r="I1414">
        <f t="shared" ca="1" si="797"/>
        <v>0.95</v>
      </c>
      <c r="J1414">
        <f t="shared" ca="1" si="797"/>
        <v>0.95</v>
      </c>
      <c r="K1414">
        <f t="shared" ca="1" si="797"/>
        <v>0.88749999999999996</v>
      </c>
      <c r="L1414">
        <f t="shared" ca="1" si="797"/>
        <v>0.60336250000000002</v>
      </c>
      <c r="M1414">
        <f t="shared" ca="1" si="797"/>
        <v>0.50976447368421063</v>
      </c>
      <c r="N1414">
        <f t="shared" ca="1" si="797"/>
        <v>0.47836250000000002</v>
      </c>
      <c r="O1414">
        <f t="shared" ca="1" si="797"/>
        <v>0.38281709183673485</v>
      </c>
      <c r="P1414">
        <f t="shared" ca="1" si="797"/>
        <v>0.31387310481481467</v>
      </c>
      <c r="Q1414">
        <f t="shared" ca="1" si="797"/>
        <v>0.26082317448275849</v>
      </c>
      <c r="R1414">
        <f t="shared" ca="1" si="797"/>
        <v>0.26082317448275849</v>
      </c>
      <c r="S1414">
        <f t="shared" ca="1" si="797"/>
        <v>0.21439451365079365</v>
      </c>
      <c r="T1414">
        <f t="shared" ca="1" si="797"/>
        <v>0.21439451365079365</v>
      </c>
      <c r="U1414">
        <f t="shared" ca="1" si="797"/>
        <v>0.20051377999999986</v>
      </c>
      <c r="V1414">
        <f t="shared" ca="1" si="797"/>
        <v>0.20051377999999986</v>
      </c>
      <c r="W1414">
        <f t="shared" ca="1" si="797"/>
        <v>0.20051377999999986</v>
      </c>
      <c r="X1414">
        <f t="shared" ca="1" si="797"/>
        <v>0.20051377999999986</v>
      </c>
    </row>
    <row r="1415" spans="4:26" x14ac:dyDescent="0.25">
      <c r="D1415" t="s">
        <v>1144</v>
      </c>
      <c r="E1415">
        <f>E1409</f>
        <v>0</v>
      </c>
      <c r="F1415">
        <f t="shared" ref="F1415:X1415" si="798">F1409</f>
        <v>0</v>
      </c>
      <c r="G1415">
        <f t="shared" si="798"/>
        <v>0</v>
      </c>
      <c r="H1415">
        <f t="shared" si="798"/>
        <v>0</v>
      </c>
      <c r="I1415">
        <f t="shared" si="798"/>
        <v>0</v>
      </c>
      <c r="J1415">
        <f t="shared" si="798"/>
        <v>0</v>
      </c>
      <c r="K1415">
        <f t="shared" si="798"/>
        <v>0</v>
      </c>
      <c r="L1415">
        <f t="shared" si="798"/>
        <v>0</v>
      </c>
      <c r="M1415">
        <f t="shared" si="798"/>
        <v>0</v>
      </c>
      <c r="N1415">
        <f t="shared" si="798"/>
        <v>0</v>
      </c>
      <c r="O1415">
        <f t="shared" si="798"/>
        <v>0</v>
      </c>
      <c r="P1415">
        <f t="shared" si="798"/>
        <v>0</v>
      </c>
      <c r="Q1415">
        <f t="shared" si="798"/>
        <v>0</v>
      </c>
      <c r="R1415">
        <f t="shared" si="798"/>
        <v>0</v>
      </c>
      <c r="S1415">
        <f t="shared" si="798"/>
        <v>0</v>
      </c>
      <c r="T1415">
        <f t="shared" si="798"/>
        <v>0</v>
      </c>
      <c r="U1415">
        <f t="shared" si="798"/>
        <v>0</v>
      </c>
      <c r="V1415">
        <f t="shared" si="798"/>
        <v>0</v>
      </c>
      <c r="W1415">
        <f t="shared" si="798"/>
        <v>0</v>
      </c>
      <c r="X1415">
        <f t="shared" si="798"/>
        <v>0</v>
      </c>
    </row>
    <row r="1416" spans="4:26" x14ac:dyDescent="0.25">
      <c r="D1416" t="s">
        <v>1143</v>
      </c>
      <c r="E1416">
        <f t="shared" ref="E1416:X1416" ca="1" si="799">IF(OR(E161&gt;=1,E163&gt;=1),0,IF(E670,E675,IF(E696,1,0))*(1-E333))</f>
        <v>0</v>
      </c>
      <c r="F1416">
        <f t="shared" ca="1" si="799"/>
        <v>0</v>
      </c>
      <c r="G1416">
        <f t="shared" ca="1" si="799"/>
        <v>0</v>
      </c>
      <c r="H1416">
        <f t="shared" ca="1" si="799"/>
        <v>0</v>
      </c>
      <c r="I1416">
        <f t="shared" ca="1" si="799"/>
        <v>0</v>
      </c>
      <c r="J1416">
        <f t="shared" ca="1" si="799"/>
        <v>0</v>
      </c>
      <c r="K1416">
        <f t="shared" ca="1" si="799"/>
        <v>0</v>
      </c>
      <c r="L1416">
        <f t="shared" ca="1" si="799"/>
        <v>0</v>
      </c>
      <c r="M1416">
        <f t="shared" ca="1" si="799"/>
        <v>0</v>
      </c>
      <c r="N1416">
        <f t="shared" ca="1" si="799"/>
        <v>0</v>
      </c>
      <c r="O1416">
        <f t="shared" ca="1" si="799"/>
        <v>0</v>
      </c>
      <c r="P1416">
        <f t="shared" ca="1" si="799"/>
        <v>0</v>
      </c>
      <c r="Q1416">
        <f t="shared" ca="1" si="799"/>
        <v>0</v>
      </c>
      <c r="R1416">
        <f t="shared" ca="1" si="799"/>
        <v>0</v>
      </c>
      <c r="S1416">
        <f t="shared" ca="1" si="799"/>
        <v>0</v>
      </c>
      <c r="T1416">
        <f t="shared" ca="1" si="799"/>
        <v>0.21439451365079365</v>
      </c>
      <c r="U1416">
        <f t="shared" ca="1" si="799"/>
        <v>0.20051377999999986</v>
      </c>
      <c r="V1416">
        <f t="shared" ca="1" si="799"/>
        <v>0.20051377999999986</v>
      </c>
      <c r="W1416">
        <f t="shared" ca="1" si="799"/>
        <v>0.20051377999999986</v>
      </c>
      <c r="X1416">
        <f t="shared" ca="1" si="799"/>
        <v>0.20051377999999986</v>
      </c>
    </row>
    <row r="1417" spans="4:26" x14ac:dyDescent="0.25">
      <c r="D1417" t="s">
        <v>1481</v>
      </c>
      <c r="E1417">
        <f t="shared" ref="E1417:X1417" ca="1" si="800">E630*(1-E333)</f>
        <v>0.9916666666666667</v>
      </c>
      <c r="F1417">
        <f t="shared" ca="1" si="800"/>
        <v>0.96250000000000002</v>
      </c>
      <c r="G1417">
        <f t="shared" ca="1" si="800"/>
        <v>0.95</v>
      </c>
      <c r="H1417">
        <f t="shared" ca="1" si="800"/>
        <v>0.95</v>
      </c>
      <c r="I1417">
        <f t="shared" ca="1" si="800"/>
        <v>0.95</v>
      </c>
      <c r="J1417">
        <f t="shared" ca="1" si="800"/>
        <v>0.95</v>
      </c>
      <c r="K1417">
        <f t="shared" ca="1" si="800"/>
        <v>0.88749999999999996</v>
      </c>
      <c r="L1417">
        <f t="shared" ca="1" si="800"/>
        <v>0.60336250000000002</v>
      </c>
      <c r="M1417">
        <f t="shared" ca="1" si="800"/>
        <v>0.50976447368421063</v>
      </c>
      <c r="N1417">
        <f t="shared" ca="1" si="800"/>
        <v>0.47836250000000002</v>
      </c>
      <c r="O1417">
        <f t="shared" ca="1" si="800"/>
        <v>0.38281709183673485</v>
      </c>
      <c r="P1417">
        <f t="shared" ca="1" si="800"/>
        <v>0.31387310481481467</v>
      </c>
      <c r="Q1417">
        <f t="shared" ca="1" si="800"/>
        <v>0.26082317448275849</v>
      </c>
      <c r="R1417">
        <f t="shared" ca="1" si="800"/>
        <v>0.26082317448275849</v>
      </c>
      <c r="S1417">
        <f t="shared" ca="1" si="800"/>
        <v>0.21439451365079365</v>
      </c>
      <c r="T1417">
        <f t="shared" ca="1" si="800"/>
        <v>0.21439451365079365</v>
      </c>
      <c r="U1417">
        <f t="shared" ca="1" si="800"/>
        <v>0.20051377999999986</v>
      </c>
      <c r="V1417">
        <f t="shared" ca="1" si="800"/>
        <v>0.20051377999999986</v>
      </c>
      <c r="W1417">
        <f t="shared" ca="1" si="800"/>
        <v>0.20051377999999986</v>
      </c>
      <c r="X1417">
        <f t="shared" ca="1" si="800"/>
        <v>0.20051377999999986</v>
      </c>
    </row>
    <row r="1418" spans="4:26" ht="15.75" thickBot="1" x14ac:dyDescent="0.3"/>
    <row r="1419" spans="4:26" ht="16.5" thickTop="1" thickBot="1" x14ac:dyDescent="0.3">
      <c r="D1419" s="29" t="s">
        <v>794</v>
      </c>
    </row>
    <row r="1420" spans="4:26" ht="15.75" thickTop="1" x14ac:dyDescent="0.25">
      <c r="D1420" t="s">
        <v>1769</v>
      </c>
      <c r="E1420">
        <f t="shared" ref="E1420:X1420" ca="1" si="801">MAX(E411*(E593+E594),E1421)</f>
        <v>1.8508379101562502</v>
      </c>
      <c r="F1420">
        <f t="shared" ca="1" si="801"/>
        <v>1.8483791191406249</v>
      </c>
      <c r="G1420">
        <f t="shared" ca="1" si="801"/>
        <v>1.693125</v>
      </c>
      <c r="H1420">
        <f t="shared" ca="1" si="801"/>
        <v>1.9887500000000002</v>
      </c>
      <c r="I1420">
        <f t="shared" ca="1" si="801"/>
        <v>3.5687500000000001</v>
      </c>
      <c r="J1420">
        <f t="shared" ca="1" si="801"/>
        <v>3.7437499999999999</v>
      </c>
      <c r="K1420">
        <f t="shared" ca="1" si="801"/>
        <v>3.7437499999999999</v>
      </c>
      <c r="L1420">
        <f t="shared" ca="1" si="801"/>
        <v>4.1850000000000005</v>
      </c>
      <c r="M1420">
        <f t="shared" ca="1" si="801"/>
        <v>4.1850000000000005</v>
      </c>
      <c r="N1420">
        <f t="shared" ca="1" si="801"/>
        <v>4.1850000000000005</v>
      </c>
      <c r="O1420">
        <f t="shared" ca="1" si="801"/>
        <v>5.7149999999999999</v>
      </c>
      <c r="P1420">
        <f t="shared" ca="1" si="801"/>
        <v>5.3531249999999995</v>
      </c>
      <c r="Q1420">
        <f t="shared" ca="1" si="801"/>
        <v>6.2768750000000004</v>
      </c>
      <c r="R1420">
        <f t="shared" ca="1" si="801"/>
        <v>6.2768750000000004</v>
      </c>
      <c r="S1420">
        <f t="shared" ca="1" si="801"/>
        <v>5.9024999999999999</v>
      </c>
      <c r="T1420">
        <f t="shared" ca="1" si="801"/>
        <v>5.9024999999999999</v>
      </c>
      <c r="U1420">
        <f t="shared" ca="1" si="801"/>
        <v>7.9025000000000007</v>
      </c>
      <c r="V1420">
        <f t="shared" ca="1" si="801"/>
        <v>7.432500000000001</v>
      </c>
      <c r="W1420">
        <f t="shared" ca="1" si="801"/>
        <v>7.432500000000001</v>
      </c>
      <c r="X1420">
        <f t="shared" ca="1" si="801"/>
        <v>7.432500000000001</v>
      </c>
    </row>
    <row r="1421" spans="4:26" x14ac:dyDescent="0.25">
      <c r="D1421" t="s">
        <v>854</v>
      </c>
      <c r="E1421">
        <f t="shared" ref="E1421:X1421" ca="1" si="802">E610*E412+(E411-E412)*(E593+E594)</f>
        <v>1.8508379101562502</v>
      </c>
      <c r="F1421">
        <f t="shared" ca="1" si="802"/>
        <v>1.8483791191406249</v>
      </c>
      <c r="G1421">
        <f t="shared" ca="1" si="802"/>
        <v>1.693125</v>
      </c>
      <c r="H1421">
        <f t="shared" ca="1" si="802"/>
        <v>1.9887500000000002</v>
      </c>
      <c r="I1421">
        <f t="shared" ca="1" si="802"/>
        <v>3.5687500000000001</v>
      </c>
      <c r="J1421">
        <f t="shared" ca="1" si="802"/>
        <v>3.7437499999999999</v>
      </c>
      <c r="K1421">
        <f t="shared" ca="1" si="802"/>
        <v>3.7437499999999999</v>
      </c>
      <c r="L1421">
        <f t="shared" ca="1" si="802"/>
        <v>4.1850000000000005</v>
      </c>
      <c r="M1421">
        <f t="shared" ca="1" si="802"/>
        <v>4.1850000000000005</v>
      </c>
      <c r="N1421">
        <f t="shared" ca="1" si="802"/>
        <v>4.1850000000000005</v>
      </c>
      <c r="O1421">
        <f t="shared" ca="1" si="802"/>
        <v>5.7149999999999999</v>
      </c>
      <c r="P1421">
        <f t="shared" ca="1" si="802"/>
        <v>5.3531249999999995</v>
      </c>
      <c r="Q1421">
        <f t="shared" ca="1" si="802"/>
        <v>6.2768750000000004</v>
      </c>
      <c r="R1421">
        <f t="shared" ca="1" si="802"/>
        <v>6.2768750000000004</v>
      </c>
      <c r="S1421">
        <f t="shared" ca="1" si="802"/>
        <v>5.9024999999999999</v>
      </c>
      <c r="T1421">
        <f t="shared" ca="1" si="802"/>
        <v>5.9024999999999999</v>
      </c>
      <c r="U1421">
        <f t="shared" ca="1" si="802"/>
        <v>7.9025000000000007</v>
      </c>
      <c r="V1421">
        <f t="shared" ca="1" si="802"/>
        <v>7.432500000000001</v>
      </c>
      <c r="W1421">
        <f t="shared" ca="1" si="802"/>
        <v>7.432500000000001</v>
      </c>
      <c r="X1421">
        <f t="shared" ca="1" si="802"/>
        <v>7.432500000000001</v>
      </c>
    </row>
    <row r="1422" spans="4:26" x14ac:dyDescent="0.25">
      <c r="D1422" t="s">
        <v>855</v>
      </c>
      <c r="E1422">
        <f t="shared" ref="E1422:X1422" ca="1" si="803">E702*E412+(E411-E412)*(E593+E594)</f>
        <v>0</v>
      </c>
      <c r="F1422">
        <f t="shared" ca="1" si="803"/>
        <v>0</v>
      </c>
      <c r="G1422">
        <f t="shared" ca="1" si="803"/>
        <v>0</v>
      </c>
      <c r="H1422">
        <f t="shared" ca="1" si="803"/>
        <v>0</v>
      </c>
      <c r="I1422">
        <f t="shared" ca="1" si="803"/>
        <v>0</v>
      </c>
      <c r="J1422">
        <f t="shared" ca="1" si="803"/>
        <v>0</v>
      </c>
      <c r="K1422">
        <f t="shared" ca="1" si="803"/>
        <v>0</v>
      </c>
      <c r="L1422">
        <f t="shared" ca="1" si="803"/>
        <v>0</v>
      </c>
      <c r="M1422">
        <f t="shared" ca="1" si="803"/>
        <v>0</v>
      </c>
      <c r="N1422">
        <f t="shared" ca="1" si="803"/>
        <v>0</v>
      </c>
      <c r="O1422">
        <f t="shared" ca="1" si="803"/>
        <v>0</v>
      </c>
      <c r="P1422">
        <f t="shared" ca="1" si="803"/>
        <v>0</v>
      </c>
      <c r="Q1422">
        <f t="shared" ca="1" si="803"/>
        <v>0</v>
      </c>
      <c r="R1422">
        <f t="shared" ca="1" si="803"/>
        <v>0</v>
      </c>
      <c r="S1422">
        <f t="shared" ca="1" si="803"/>
        <v>0</v>
      </c>
      <c r="T1422">
        <f t="shared" ca="1" si="803"/>
        <v>3.3577499999999998</v>
      </c>
      <c r="U1422">
        <f t="shared" ca="1" si="803"/>
        <v>4.7368750000000004</v>
      </c>
      <c r="V1422">
        <f t="shared" ca="1" si="803"/>
        <v>4.4770000000000003</v>
      </c>
      <c r="W1422">
        <f t="shared" ca="1" si="803"/>
        <v>4.4770000000000003</v>
      </c>
      <c r="X1422">
        <f t="shared" ca="1" si="803"/>
        <v>4.4770000000000003</v>
      </c>
    </row>
    <row r="1424" spans="4:26" x14ac:dyDescent="0.25">
      <c r="D1424" t="s">
        <v>742</v>
      </c>
      <c r="E1424">
        <f t="shared" ref="E1424:X1424" ca="1" si="804">E411*E528</f>
        <v>1.2500000000000001E-2</v>
      </c>
      <c r="F1424">
        <f t="shared" ca="1" si="804"/>
        <v>1.2500000000000001E-2</v>
      </c>
      <c r="G1424">
        <f t="shared" ca="1" si="804"/>
        <v>1.2500000000000001E-2</v>
      </c>
      <c r="H1424">
        <f t="shared" ca="1" si="804"/>
        <v>1.2500000000000001E-2</v>
      </c>
      <c r="I1424">
        <f t="shared" ca="1" si="804"/>
        <v>1.2500000000000001E-2</v>
      </c>
      <c r="J1424">
        <f t="shared" ca="1" si="804"/>
        <v>1.2500000000000001E-2</v>
      </c>
      <c r="K1424">
        <f t="shared" ca="1" si="804"/>
        <v>1.2500000000000001E-2</v>
      </c>
      <c r="L1424">
        <f t="shared" ca="1" si="804"/>
        <v>1.2500000000000001E-2</v>
      </c>
      <c r="M1424">
        <f t="shared" ca="1" si="804"/>
        <v>1.2500000000000001E-2</v>
      </c>
      <c r="N1424">
        <f t="shared" ca="1" si="804"/>
        <v>1.2500000000000001E-2</v>
      </c>
      <c r="O1424">
        <f t="shared" ca="1" si="804"/>
        <v>1.2500000000000001E-2</v>
      </c>
      <c r="P1424">
        <f t="shared" ca="1" si="804"/>
        <v>1.2500000000000001E-2</v>
      </c>
      <c r="Q1424">
        <f t="shared" ca="1" si="804"/>
        <v>1.2500000000000001E-2</v>
      </c>
      <c r="R1424">
        <f t="shared" ca="1" si="804"/>
        <v>1.2500000000000001E-2</v>
      </c>
      <c r="S1424">
        <f t="shared" ca="1" si="804"/>
        <v>1.2500000000000001E-2</v>
      </c>
      <c r="T1424">
        <f t="shared" ca="1" si="804"/>
        <v>1.2500000000000001E-2</v>
      </c>
      <c r="U1424">
        <f t="shared" ca="1" si="804"/>
        <v>1.2500000000000001E-2</v>
      </c>
      <c r="V1424">
        <f t="shared" ca="1" si="804"/>
        <v>1.2500000000000001E-2</v>
      </c>
      <c r="W1424">
        <f t="shared" ca="1" si="804"/>
        <v>1.2500000000000001E-2</v>
      </c>
      <c r="X1424">
        <f t="shared" ca="1" si="804"/>
        <v>1.2500000000000001E-2</v>
      </c>
    </row>
    <row r="1425" spans="4:26" x14ac:dyDescent="0.25">
      <c r="D1425" t="s">
        <v>856</v>
      </c>
      <c r="E1425">
        <f t="shared" ref="E1425:X1425" ca="1" si="805">(E411-E412)*E528</f>
        <v>0</v>
      </c>
      <c r="F1425">
        <f t="shared" ca="1" si="805"/>
        <v>0</v>
      </c>
      <c r="G1425">
        <f t="shared" ca="1" si="805"/>
        <v>0</v>
      </c>
      <c r="H1425">
        <f t="shared" ca="1" si="805"/>
        <v>0</v>
      </c>
      <c r="I1425">
        <f t="shared" ca="1" si="805"/>
        <v>0</v>
      </c>
      <c r="J1425">
        <f t="shared" ca="1" si="805"/>
        <v>0</v>
      </c>
      <c r="K1425">
        <f t="shared" ca="1" si="805"/>
        <v>0</v>
      </c>
      <c r="L1425">
        <f t="shared" ca="1" si="805"/>
        <v>0</v>
      </c>
      <c r="M1425">
        <f t="shared" ca="1" si="805"/>
        <v>0</v>
      </c>
      <c r="N1425">
        <f t="shared" ca="1" si="805"/>
        <v>0</v>
      </c>
      <c r="O1425">
        <f t="shared" ca="1" si="805"/>
        <v>0</v>
      </c>
      <c r="P1425">
        <f t="shared" ca="1" si="805"/>
        <v>0</v>
      </c>
      <c r="Q1425">
        <f t="shared" ca="1" si="805"/>
        <v>0</v>
      </c>
      <c r="R1425">
        <f t="shared" ca="1" si="805"/>
        <v>0</v>
      </c>
      <c r="S1425">
        <f t="shared" ca="1" si="805"/>
        <v>0</v>
      </c>
      <c r="T1425">
        <f t="shared" ca="1" si="805"/>
        <v>0</v>
      </c>
      <c r="U1425">
        <f t="shared" ca="1" si="805"/>
        <v>0</v>
      </c>
      <c r="V1425">
        <f t="shared" ca="1" si="805"/>
        <v>0</v>
      </c>
      <c r="W1425">
        <f t="shared" ca="1" si="805"/>
        <v>0</v>
      </c>
      <c r="X1425">
        <f t="shared" ca="1" si="805"/>
        <v>0</v>
      </c>
    </row>
    <row r="1427" spans="4:26" x14ac:dyDescent="0.25">
      <c r="D1427" t="s">
        <v>885</v>
      </c>
      <c r="E1427">
        <f t="shared" ref="E1427:X1427" si="806">E411</f>
        <v>0.25</v>
      </c>
      <c r="F1427">
        <f t="shared" si="806"/>
        <v>0.25</v>
      </c>
      <c r="G1427">
        <f t="shared" si="806"/>
        <v>0.25</v>
      </c>
      <c r="H1427">
        <f t="shared" si="806"/>
        <v>0.25</v>
      </c>
      <c r="I1427">
        <f t="shared" si="806"/>
        <v>0.25</v>
      </c>
      <c r="J1427">
        <f t="shared" si="806"/>
        <v>0.25</v>
      </c>
      <c r="K1427">
        <f t="shared" si="806"/>
        <v>0.25</v>
      </c>
      <c r="L1427">
        <f t="shared" si="806"/>
        <v>0.25</v>
      </c>
      <c r="M1427">
        <f t="shared" si="806"/>
        <v>0.25</v>
      </c>
      <c r="N1427">
        <f t="shared" si="806"/>
        <v>0.25</v>
      </c>
      <c r="O1427">
        <f t="shared" si="806"/>
        <v>0.25</v>
      </c>
      <c r="P1427">
        <f t="shared" si="806"/>
        <v>0.25</v>
      </c>
      <c r="Q1427">
        <f t="shared" si="806"/>
        <v>0.25</v>
      </c>
      <c r="R1427">
        <f t="shared" si="806"/>
        <v>0.25</v>
      </c>
      <c r="S1427">
        <f t="shared" si="806"/>
        <v>0.25</v>
      </c>
      <c r="T1427">
        <f t="shared" si="806"/>
        <v>0.25</v>
      </c>
      <c r="U1427">
        <f t="shared" si="806"/>
        <v>0.25</v>
      </c>
      <c r="V1427">
        <f t="shared" si="806"/>
        <v>0.25</v>
      </c>
      <c r="W1427">
        <f t="shared" si="806"/>
        <v>0.25</v>
      </c>
      <c r="X1427">
        <f t="shared" si="806"/>
        <v>0.25</v>
      </c>
    </row>
    <row r="1428" spans="4:26" x14ac:dyDescent="0.25">
      <c r="D1428" t="s">
        <v>886</v>
      </c>
      <c r="E1428">
        <f t="shared" ref="E1428:X1428" si="807">(E411-E412)</f>
        <v>0</v>
      </c>
      <c r="F1428">
        <f t="shared" si="807"/>
        <v>0</v>
      </c>
      <c r="G1428">
        <f t="shared" si="807"/>
        <v>0</v>
      </c>
      <c r="H1428">
        <f t="shared" si="807"/>
        <v>0</v>
      </c>
      <c r="I1428">
        <f t="shared" si="807"/>
        <v>0</v>
      </c>
      <c r="J1428">
        <f t="shared" si="807"/>
        <v>0</v>
      </c>
      <c r="K1428">
        <f t="shared" si="807"/>
        <v>0</v>
      </c>
      <c r="L1428">
        <f t="shared" si="807"/>
        <v>0</v>
      </c>
      <c r="M1428">
        <f t="shared" si="807"/>
        <v>0</v>
      </c>
      <c r="N1428">
        <f t="shared" si="807"/>
        <v>0</v>
      </c>
      <c r="O1428">
        <f t="shared" si="807"/>
        <v>0</v>
      </c>
      <c r="P1428">
        <f t="shared" si="807"/>
        <v>0</v>
      </c>
      <c r="Q1428">
        <f t="shared" si="807"/>
        <v>0</v>
      </c>
      <c r="R1428">
        <f t="shared" si="807"/>
        <v>0</v>
      </c>
      <c r="S1428">
        <f t="shared" si="807"/>
        <v>0</v>
      </c>
      <c r="T1428">
        <f t="shared" si="807"/>
        <v>0</v>
      </c>
      <c r="U1428">
        <f t="shared" si="807"/>
        <v>0</v>
      </c>
      <c r="V1428">
        <f t="shared" si="807"/>
        <v>0</v>
      </c>
      <c r="W1428">
        <f t="shared" si="807"/>
        <v>0</v>
      </c>
      <c r="X1428">
        <f t="shared" si="807"/>
        <v>0</v>
      </c>
    </row>
    <row r="1429" spans="4:26" ht="15.75" thickBot="1" x14ac:dyDescent="0.3"/>
    <row r="1430" spans="4:26" ht="16.5" thickTop="1" thickBot="1" x14ac:dyDescent="0.3">
      <c r="D1430" s="29" t="s">
        <v>795</v>
      </c>
    </row>
    <row r="1431" spans="4:26" ht="15.75" thickTop="1" x14ac:dyDescent="0.25">
      <c r="D1431" t="s">
        <v>684</v>
      </c>
      <c r="E1431">
        <f t="shared" ref="E1431:X1431" ca="1" si="808">(E591+E592)*MAX(0,E338)*IF(E375+E374&lt;=1,E374+E375,E374)</f>
        <v>0</v>
      </c>
      <c r="F1431">
        <f t="shared" ca="1" si="808"/>
        <v>0</v>
      </c>
      <c r="G1431">
        <f t="shared" ca="1" si="808"/>
        <v>0</v>
      </c>
      <c r="H1431">
        <f t="shared" ca="1" si="808"/>
        <v>0</v>
      </c>
      <c r="I1431">
        <f t="shared" ca="1" si="808"/>
        <v>0</v>
      </c>
      <c r="J1431">
        <f t="shared" ca="1" si="808"/>
        <v>0</v>
      </c>
      <c r="K1431">
        <f t="shared" ca="1" si="808"/>
        <v>0</v>
      </c>
      <c r="L1431">
        <f t="shared" ca="1" si="808"/>
        <v>0</v>
      </c>
      <c r="M1431">
        <f t="shared" ca="1" si="808"/>
        <v>0</v>
      </c>
      <c r="N1431">
        <f t="shared" ca="1" si="808"/>
        <v>0</v>
      </c>
      <c r="O1431">
        <f t="shared" ca="1" si="808"/>
        <v>0</v>
      </c>
      <c r="P1431">
        <f t="shared" ca="1" si="808"/>
        <v>0</v>
      </c>
      <c r="Q1431">
        <f t="shared" ca="1" si="808"/>
        <v>0</v>
      </c>
      <c r="R1431">
        <f t="shared" ca="1" si="808"/>
        <v>0</v>
      </c>
      <c r="S1431">
        <f t="shared" ca="1" si="808"/>
        <v>0</v>
      </c>
      <c r="T1431">
        <f t="shared" ca="1" si="808"/>
        <v>0</v>
      </c>
      <c r="U1431">
        <f t="shared" ca="1" si="808"/>
        <v>0</v>
      </c>
      <c r="V1431">
        <f t="shared" ca="1" si="808"/>
        <v>0</v>
      </c>
      <c r="W1431">
        <f t="shared" ca="1" si="808"/>
        <v>0</v>
      </c>
      <c r="X1431">
        <f t="shared" ca="1" si="808"/>
        <v>0</v>
      </c>
      <c r="Z1431" t="s">
        <v>1070</v>
      </c>
    </row>
    <row r="1432" spans="4:26" x14ac:dyDescent="0.25">
      <c r="D1432" t="s">
        <v>687</v>
      </c>
      <c r="E1432">
        <f t="shared" ref="E1432:X1432" ca="1" si="809">MAX(0,MIN(E338-E373-E375,E620))*E626+E338*IF(E375+E374&lt;=1,E374+E375,E374)*(E591+E592)</f>
        <v>0</v>
      </c>
      <c r="F1432">
        <f t="shared" ca="1" si="809"/>
        <v>0</v>
      </c>
      <c r="G1432">
        <f t="shared" ca="1" si="809"/>
        <v>0</v>
      </c>
      <c r="H1432">
        <f t="shared" ca="1" si="809"/>
        <v>0</v>
      </c>
      <c r="I1432">
        <f t="shared" ca="1" si="809"/>
        <v>0</v>
      </c>
      <c r="J1432">
        <f t="shared" ca="1" si="809"/>
        <v>0</v>
      </c>
      <c r="K1432">
        <f t="shared" ca="1" si="809"/>
        <v>0</v>
      </c>
      <c r="L1432">
        <f t="shared" ca="1" si="809"/>
        <v>0</v>
      </c>
      <c r="M1432">
        <f t="shared" ca="1" si="809"/>
        <v>0</v>
      </c>
      <c r="N1432">
        <f t="shared" ca="1" si="809"/>
        <v>0</v>
      </c>
      <c r="O1432">
        <f t="shared" ca="1" si="809"/>
        <v>0</v>
      </c>
      <c r="P1432">
        <f t="shared" ca="1" si="809"/>
        <v>0</v>
      </c>
      <c r="Q1432">
        <f t="shared" ca="1" si="809"/>
        <v>0</v>
      </c>
      <c r="R1432">
        <f t="shared" ca="1" si="809"/>
        <v>0</v>
      </c>
      <c r="S1432">
        <f t="shared" ca="1" si="809"/>
        <v>0</v>
      </c>
      <c r="T1432">
        <f t="shared" ca="1" si="809"/>
        <v>0</v>
      </c>
      <c r="U1432">
        <f t="shared" ca="1" si="809"/>
        <v>0</v>
      </c>
      <c r="V1432">
        <f t="shared" ca="1" si="809"/>
        <v>0</v>
      </c>
      <c r="W1432">
        <f t="shared" ca="1" si="809"/>
        <v>0</v>
      </c>
      <c r="X1432">
        <f t="shared" ca="1" si="809"/>
        <v>0</v>
      </c>
    </row>
    <row r="1433" spans="4:26" x14ac:dyDescent="0.25">
      <c r="D1433" t="s">
        <v>688</v>
      </c>
      <c r="E1433">
        <f t="shared" ref="E1433:X1433" ca="1" si="810">MAX(0,MIN(E338-E373-E375,E620))*E701+E338*IF(E375+E374&lt;=1,E374+E375,E374)*(E591+E592)</f>
        <v>0</v>
      </c>
      <c r="F1433">
        <f t="shared" ca="1" si="810"/>
        <v>0</v>
      </c>
      <c r="G1433">
        <f t="shared" ca="1" si="810"/>
        <v>0</v>
      </c>
      <c r="H1433">
        <f t="shared" ca="1" si="810"/>
        <v>0</v>
      </c>
      <c r="I1433">
        <f t="shared" ca="1" si="810"/>
        <v>0</v>
      </c>
      <c r="J1433">
        <f t="shared" ca="1" si="810"/>
        <v>0</v>
      </c>
      <c r="K1433">
        <f t="shared" ca="1" si="810"/>
        <v>0</v>
      </c>
      <c r="L1433">
        <f t="shared" ca="1" si="810"/>
        <v>0</v>
      </c>
      <c r="M1433">
        <f t="shared" ca="1" si="810"/>
        <v>0</v>
      </c>
      <c r="N1433">
        <f t="shared" ca="1" si="810"/>
        <v>0</v>
      </c>
      <c r="O1433">
        <f t="shared" ca="1" si="810"/>
        <v>0</v>
      </c>
      <c r="P1433">
        <f t="shared" ca="1" si="810"/>
        <v>0</v>
      </c>
      <c r="Q1433">
        <f t="shared" ca="1" si="810"/>
        <v>0</v>
      </c>
      <c r="R1433">
        <f t="shared" ca="1" si="810"/>
        <v>0</v>
      </c>
      <c r="S1433">
        <f t="shared" ca="1" si="810"/>
        <v>0</v>
      </c>
      <c r="T1433">
        <f t="shared" ca="1" si="810"/>
        <v>0</v>
      </c>
      <c r="U1433">
        <f t="shared" ca="1" si="810"/>
        <v>0</v>
      </c>
      <c r="V1433">
        <f t="shared" ca="1" si="810"/>
        <v>0</v>
      </c>
      <c r="W1433">
        <f t="shared" ca="1" si="810"/>
        <v>0</v>
      </c>
      <c r="X1433">
        <f t="shared" ca="1" si="810"/>
        <v>0</v>
      </c>
    </row>
    <row r="1434" spans="4:26" x14ac:dyDescent="0.25">
      <c r="D1434" t="s">
        <v>689</v>
      </c>
      <c r="E1434">
        <f t="shared" ref="E1434:X1434" ca="1" si="811">E620*E626+MAX(0,IF(E375+E374&lt;=1,E374+E375,E374)*(E338-E620)*(E591+E592))</f>
        <v>0</v>
      </c>
      <c r="F1434">
        <f t="shared" ca="1" si="811"/>
        <v>0</v>
      </c>
      <c r="G1434">
        <f t="shared" ca="1" si="811"/>
        <v>0</v>
      </c>
      <c r="H1434">
        <f t="shared" ca="1" si="811"/>
        <v>0</v>
      </c>
      <c r="I1434">
        <f t="shared" ca="1" si="811"/>
        <v>0</v>
      </c>
      <c r="J1434">
        <f t="shared" ca="1" si="811"/>
        <v>0</v>
      </c>
      <c r="K1434">
        <f t="shared" ca="1" si="811"/>
        <v>0</v>
      </c>
      <c r="L1434">
        <f t="shared" ca="1" si="811"/>
        <v>0</v>
      </c>
      <c r="M1434">
        <f t="shared" ca="1" si="811"/>
        <v>0</v>
      </c>
      <c r="N1434">
        <f t="shared" ca="1" si="811"/>
        <v>0</v>
      </c>
      <c r="O1434">
        <f t="shared" ca="1" si="811"/>
        <v>0</v>
      </c>
      <c r="P1434">
        <f t="shared" ca="1" si="811"/>
        <v>0</v>
      </c>
      <c r="Q1434">
        <f t="shared" ca="1" si="811"/>
        <v>0</v>
      </c>
      <c r="R1434">
        <f t="shared" ca="1" si="811"/>
        <v>0</v>
      </c>
      <c r="S1434">
        <f t="shared" ca="1" si="811"/>
        <v>0</v>
      </c>
      <c r="T1434">
        <f t="shared" ca="1" si="811"/>
        <v>0</v>
      </c>
      <c r="U1434">
        <f t="shared" ca="1" si="811"/>
        <v>0</v>
      </c>
      <c r="V1434">
        <f t="shared" ca="1" si="811"/>
        <v>0</v>
      </c>
      <c r="W1434">
        <f t="shared" ca="1" si="811"/>
        <v>0</v>
      </c>
      <c r="X1434">
        <f t="shared" ca="1" si="811"/>
        <v>0</v>
      </c>
    </row>
    <row r="1435" spans="4:26" x14ac:dyDescent="0.25">
      <c r="D1435" t="s">
        <v>690</v>
      </c>
      <c r="E1435">
        <f t="shared" ref="E1435:X1435" ca="1" si="812">E620*E701+MAX(0,IF(E375+E374&lt;=1,E374+E375,E374)*(E338-E620)*(E591+E592))</f>
        <v>0</v>
      </c>
      <c r="F1435">
        <f t="shared" ca="1" si="812"/>
        <v>0</v>
      </c>
      <c r="G1435">
        <f t="shared" ca="1" si="812"/>
        <v>0</v>
      </c>
      <c r="H1435">
        <f t="shared" ca="1" si="812"/>
        <v>0</v>
      </c>
      <c r="I1435">
        <f t="shared" ca="1" si="812"/>
        <v>0</v>
      </c>
      <c r="J1435">
        <f t="shared" ca="1" si="812"/>
        <v>0</v>
      </c>
      <c r="K1435">
        <f t="shared" ca="1" si="812"/>
        <v>0</v>
      </c>
      <c r="L1435">
        <f t="shared" ca="1" si="812"/>
        <v>0</v>
      </c>
      <c r="M1435">
        <f t="shared" ca="1" si="812"/>
        <v>0</v>
      </c>
      <c r="N1435">
        <f t="shared" ca="1" si="812"/>
        <v>0</v>
      </c>
      <c r="O1435">
        <f t="shared" ca="1" si="812"/>
        <v>0</v>
      </c>
      <c r="P1435">
        <f t="shared" ca="1" si="812"/>
        <v>0</v>
      </c>
      <c r="Q1435">
        <f t="shared" ca="1" si="812"/>
        <v>0</v>
      </c>
      <c r="R1435">
        <f t="shared" ca="1" si="812"/>
        <v>0</v>
      </c>
      <c r="S1435">
        <f t="shared" ca="1" si="812"/>
        <v>0</v>
      </c>
      <c r="T1435">
        <f t="shared" ca="1" si="812"/>
        <v>0</v>
      </c>
      <c r="U1435">
        <f t="shared" ca="1" si="812"/>
        <v>0</v>
      </c>
      <c r="V1435">
        <f t="shared" ca="1" si="812"/>
        <v>0</v>
      </c>
      <c r="W1435">
        <f t="shared" ca="1" si="812"/>
        <v>0</v>
      </c>
      <c r="X1435">
        <f t="shared" ca="1" si="812"/>
        <v>0</v>
      </c>
    </row>
    <row r="1436" spans="4:26" x14ac:dyDescent="0.25">
      <c r="D1436" t="s">
        <v>691</v>
      </c>
      <c r="E1436">
        <f t="shared" ref="E1436:X1436" ca="1" si="813">E620*E626+MAX(0,MIN(E375*(E338-E620)))*(E591+E592)</f>
        <v>0</v>
      </c>
      <c r="F1436">
        <f t="shared" ca="1" si="813"/>
        <v>0</v>
      </c>
      <c r="G1436">
        <f t="shared" ca="1" si="813"/>
        <v>0</v>
      </c>
      <c r="H1436">
        <f t="shared" ca="1" si="813"/>
        <v>0</v>
      </c>
      <c r="I1436">
        <f t="shared" ca="1" si="813"/>
        <v>0</v>
      </c>
      <c r="J1436">
        <f t="shared" ca="1" si="813"/>
        <v>0</v>
      </c>
      <c r="K1436">
        <f t="shared" ca="1" si="813"/>
        <v>0</v>
      </c>
      <c r="L1436">
        <f t="shared" ca="1" si="813"/>
        <v>0</v>
      </c>
      <c r="M1436">
        <f t="shared" ca="1" si="813"/>
        <v>0</v>
      </c>
      <c r="N1436">
        <f t="shared" ca="1" si="813"/>
        <v>0</v>
      </c>
      <c r="O1436">
        <f t="shared" ca="1" si="813"/>
        <v>0</v>
      </c>
      <c r="P1436">
        <f t="shared" ca="1" si="813"/>
        <v>0</v>
      </c>
      <c r="Q1436">
        <f t="shared" ca="1" si="813"/>
        <v>0</v>
      </c>
      <c r="R1436">
        <f t="shared" ca="1" si="813"/>
        <v>0</v>
      </c>
      <c r="S1436">
        <f t="shared" ca="1" si="813"/>
        <v>0</v>
      </c>
      <c r="T1436">
        <f t="shared" ca="1" si="813"/>
        <v>0</v>
      </c>
      <c r="U1436">
        <f t="shared" ca="1" si="813"/>
        <v>0</v>
      </c>
      <c r="V1436">
        <f t="shared" ca="1" si="813"/>
        <v>0</v>
      </c>
      <c r="W1436">
        <f t="shared" ca="1" si="813"/>
        <v>0</v>
      </c>
      <c r="X1436">
        <f t="shared" ca="1" si="813"/>
        <v>0</v>
      </c>
    </row>
    <row r="1437" spans="4:26" x14ac:dyDescent="0.25">
      <c r="D1437" t="s">
        <v>692</v>
      </c>
      <c r="E1437">
        <f t="shared" ref="E1437:X1437" ca="1" si="814">E620*E701+MAX(0,MIN(E375*(E338-E620)))*(E591+E592)</f>
        <v>0</v>
      </c>
      <c r="F1437">
        <f t="shared" ca="1" si="814"/>
        <v>0</v>
      </c>
      <c r="G1437">
        <f t="shared" ca="1" si="814"/>
        <v>0</v>
      </c>
      <c r="H1437">
        <f t="shared" ca="1" si="814"/>
        <v>0</v>
      </c>
      <c r="I1437">
        <f t="shared" ca="1" si="814"/>
        <v>0</v>
      </c>
      <c r="J1437">
        <f t="shared" ca="1" si="814"/>
        <v>0</v>
      </c>
      <c r="K1437">
        <f t="shared" ca="1" si="814"/>
        <v>0</v>
      </c>
      <c r="L1437">
        <f t="shared" ca="1" si="814"/>
        <v>0</v>
      </c>
      <c r="M1437">
        <f t="shared" ca="1" si="814"/>
        <v>0</v>
      </c>
      <c r="N1437">
        <f t="shared" ca="1" si="814"/>
        <v>0</v>
      </c>
      <c r="O1437">
        <f t="shared" ca="1" si="814"/>
        <v>0</v>
      </c>
      <c r="P1437">
        <f t="shared" ca="1" si="814"/>
        <v>0</v>
      </c>
      <c r="Q1437">
        <f t="shared" ca="1" si="814"/>
        <v>0</v>
      </c>
      <c r="R1437">
        <f t="shared" ca="1" si="814"/>
        <v>0</v>
      </c>
      <c r="S1437">
        <f t="shared" ca="1" si="814"/>
        <v>0</v>
      </c>
      <c r="T1437">
        <f t="shared" ca="1" si="814"/>
        <v>0</v>
      </c>
      <c r="U1437">
        <f t="shared" ca="1" si="814"/>
        <v>0</v>
      </c>
      <c r="V1437">
        <f t="shared" ca="1" si="814"/>
        <v>0</v>
      </c>
      <c r="W1437">
        <f t="shared" ca="1" si="814"/>
        <v>0</v>
      </c>
      <c r="X1437">
        <f t="shared" ca="1" si="814"/>
        <v>0</v>
      </c>
    </row>
    <row r="1438" spans="4:26" x14ac:dyDescent="0.25">
      <c r="D1438" t="s">
        <v>693</v>
      </c>
      <c r="E1438">
        <f t="shared" ref="E1438:X1438" si="815">IF(E163&gt;=1,0,E620*(E701))</f>
        <v>0</v>
      </c>
      <c r="F1438">
        <f t="shared" si="815"/>
        <v>0</v>
      </c>
      <c r="G1438">
        <f t="shared" si="815"/>
        <v>0</v>
      </c>
      <c r="H1438">
        <f t="shared" si="815"/>
        <v>0</v>
      </c>
      <c r="I1438">
        <f t="shared" si="815"/>
        <v>0</v>
      </c>
      <c r="J1438">
        <f t="shared" si="815"/>
        <v>0</v>
      </c>
      <c r="K1438">
        <f t="shared" si="815"/>
        <v>0</v>
      </c>
      <c r="L1438">
        <f t="shared" si="815"/>
        <v>0</v>
      </c>
      <c r="M1438">
        <f t="shared" si="815"/>
        <v>0</v>
      </c>
      <c r="N1438">
        <f t="shared" si="815"/>
        <v>0</v>
      </c>
      <c r="O1438">
        <f t="shared" si="815"/>
        <v>0</v>
      </c>
      <c r="P1438">
        <f t="shared" si="815"/>
        <v>0</v>
      </c>
      <c r="Q1438">
        <f t="shared" si="815"/>
        <v>0</v>
      </c>
      <c r="R1438">
        <f t="shared" si="815"/>
        <v>0</v>
      </c>
      <c r="S1438">
        <f t="shared" si="815"/>
        <v>0</v>
      </c>
      <c r="T1438">
        <f t="shared" ca="1" si="815"/>
        <v>0</v>
      </c>
      <c r="U1438">
        <f t="shared" ca="1" si="815"/>
        <v>0</v>
      </c>
      <c r="V1438">
        <f t="shared" ca="1" si="815"/>
        <v>0</v>
      </c>
      <c r="W1438">
        <f t="shared" ca="1" si="815"/>
        <v>0</v>
      </c>
      <c r="X1438">
        <f t="shared" ca="1" si="815"/>
        <v>0</v>
      </c>
    </row>
    <row r="1439" spans="4:26" x14ac:dyDescent="0.25">
      <c r="D1439" t="s">
        <v>694</v>
      </c>
      <c r="E1439">
        <f t="shared" ref="E1439:X1439" si="816">IF(E163&gt;=1,0,E620*(E699))</f>
        <v>0</v>
      </c>
      <c r="F1439">
        <f t="shared" si="816"/>
        <v>0</v>
      </c>
      <c r="G1439">
        <f t="shared" si="816"/>
        <v>0</v>
      </c>
      <c r="H1439">
        <f t="shared" si="816"/>
        <v>0</v>
      </c>
      <c r="I1439">
        <f t="shared" si="816"/>
        <v>0</v>
      </c>
      <c r="J1439">
        <f t="shared" si="816"/>
        <v>0</v>
      </c>
      <c r="K1439">
        <f t="shared" si="816"/>
        <v>0</v>
      </c>
      <c r="L1439">
        <f t="shared" si="816"/>
        <v>0</v>
      </c>
      <c r="M1439">
        <f t="shared" si="816"/>
        <v>0</v>
      </c>
      <c r="N1439">
        <f t="shared" si="816"/>
        <v>0</v>
      </c>
      <c r="O1439">
        <f t="shared" si="816"/>
        <v>0</v>
      </c>
      <c r="P1439">
        <f t="shared" si="816"/>
        <v>0</v>
      </c>
      <c r="Q1439">
        <f t="shared" si="816"/>
        <v>0</v>
      </c>
      <c r="R1439">
        <f t="shared" si="816"/>
        <v>0</v>
      </c>
      <c r="S1439">
        <f t="shared" si="816"/>
        <v>0</v>
      </c>
      <c r="T1439">
        <f t="shared" ca="1" si="816"/>
        <v>0</v>
      </c>
      <c r="U1439">
        <f t="shared" ca="1" si="816"/>
        <v>0</v>
      </c>
      <c r="V1439">
        <f t="shared" ca="1" si="816"/>
        <v>0</v>
      </c>
      <c r="W1439">
        <f t="shared" ca="1" si="816"/>
        <v>0</v>
      </c>
      <c r="X1439">
        <f t="shared" ca="1" si="816"/>
        <v>0</v>
      </c>
    </row>
    <row r="1440" spans="4:26" x14ac:dyDescent="0.25">
      <c r="D1440" t="s">
        <v>695</v>
      </c>
      <c r="E1440">
        <f t="shared" ref="E1440:X1440" ca="1" si="817">IF(E161&gt;=1,0,E620*(E699)+MAX(E633-E620,0)*(E663+E664))</f>
        <v>0</v>
      </c>
      <c r="F1440">
        <f t="shared" ca="1" si="817"/>
        <v>0</v>
      </c>
      <c r="G1440">
        <f t="shared" ca="1" si="817"/>
        <v>0</v>
      </c>
      <c r="H1440">
        <f t="shared" ca="1" si="817"/>
        <v>0</v>
      </c>
      <c r="I1440">
        <f t="shared" ca="1" si="817"/>
        <v>0</v>
      </c>
      <c r="J1440">
        <f t="shared" ca="1" si="817"/>
        <v>0</v>
      </c>
      <c r="K1440">
        <f t="shared" ca="1" si="817"/>
        <v>0</v>
      </c>
      <c r="L1440">
        <f t="shared" ca="1" si="817"/>
        <v>0</v>
      </c>
      <c r="M1440">
        <f t="shared" ca="1" si="817"/>
        <v>0</v>
      </c>
      <c r="N1440">
        <f t="shared" ca="1" si="817"/>
        <v>0</v>
      </c>
      <c r="O1440">
        <f t="shared" ca="1" si="817"/>
        <v>0</v>
      </c>
      <c r="P1440">
        <f t="shared" ca="1" si="817"/>
        <v>0</v>
      </c>
      <c r="Q1440">
        <f t="shared" ca="1" si="817"/>
        <v>0</v>
      </c>
      <c r="R1440">
        <f t="shared" ca="1" si="817"/>
        <v>0</v>
      </c>
      <c r="S1440">
        <f t="shared" ca="1" si="817"/>
        <v>0</v>
      </c>
      <c r="T1440">
        <f t="shared" ca="1" si="817"/>
        <v>0</v>
      </c>
      <c r="U1440">
        <f t="shared" ca="1" si="817"/>
        <v>0</v>
      </c>
      <c r="V1440">
        <f t="shared" ca="1" si="817"/>
        <v>0</v>
      </c>
      <c r="W1440">
        <f t="shared" ca="1" si="817"/>
        <v>0</v>
      </c>
      <c r="X1440">
        <f t="shared" ca="1" si="817"/>
        <v>0</v>
      </c>
    </row>
    <row r="1441" spans="4:24" x14ac:dyDescent="0.25">
      <c r="D1441" t="s">
        <v>696</v>
      </c>
      <c r="E1441">
        <f t="shared" ref="E1441:X1441" ca="1" si="818">IF(E161&gt;=1,0,E633*(E663+E664))</f>
        <v>0</v>
      </c>
      <c r="F1441">
        <f t="shared" ca="1" si="818"/>
        <v>0</v>
      </c>
      <c r="G1441">
        <f t="shared" ca="1" si="818"/>
        <v>0</v>
      </c>
      <c r="H1441">
        <f t="shared" ca="1" si="818"/>
        <v>0</v>
      </c>
      <c r="I1441">
        <f t="shared" ca="1" si="818"/>
        <v>0</v>
      </c>
      <c r="J1441">
        <f t="shared" ca="1" si="818"/>
        <v>0</v>
      </c>
      <c r="K1441">
        <f t="shared" ca="1" si="818"/>
        <v>0</v>
      </c>
      <c r="L1441">
        <f t="shared" ca="1" si="818"/>
        <v>0</v>
      </c>
      <c r="M1441">
        <f t="shared" ca="1" si="818"/>
        <v>0</v>
      </c>
      <c r="N1441">
        <f t="shared" ca="1" si="818"/>
        <v>0</v>
      </c>
      <c r="O1441">
        <f t="shared" ca="1" si="818"/>
        <v>0</v>
      </c>
      <c r="P1441">
        <f t="shared" ca="1" si="818"/>
        <v>0</v>
      </c>
      <c r="Q1441">
        <f t="shared" ca="1" si="818"/>
        <v>0</v>
      </c>
      <c r="R1441">
        <f t="shared" ca="1" si="818"/>
        <v>0</v>
      </c>
      <c r="S1441">
        <f t="shared" ca="1" si="818"/>
        <v>0</v>
      </c>
      <c r="T1441">
        <f t="shared" ca="1" si="818"/>
        <v>0</v>
      </c>
      <c r="U1441">
        <f t="shared" ca="1" si="818"/>
        <v>0</v>
      </c>
      <c r="V1441">
        <f t="shared" ca="1" si="818"/>
        <v>0</v>
      </c>
      <c r="W1441">
        <f t="shared" ca="1" si="818"/>
        <v>0</v>
      </c>
      <c r="X1441">
        <f t="shared" ca="1" si="818"/>
        <v>0</v>
      </c>
    </row>
    <row r="1442" spans="4:24" x14ac:dyDescent="0.25">
      <c r="D1442" t="s">
        <v>706</v>
      </c>
      <c r="E1442">
        <f t="shared" ref="E1442:X1442" ca="1" si="819">E626*MAX(0,MIN(E620,1-E338*E375))+E338*E375*(E591+E592)</f>
        <v>0</v>
      </c>
      <c r="F1442">
        <f t="shared" ca="1" si="819"/>
        <v>0</v>
      </c>
      <c r="G1442">
        <f t="shared" ca="1" si="819"/>
        <v>0</v>
      </c>
      <c r="H1442">
        <f t="shared" ca="1" si="819"/>
        <v>0</v>
      </c>
      <c r="I1442">
        <f t="shared" ca="1" si="819"/>
        <v>0</v>
      </c>
      <c r="J1442">
        <f t="shared" ca="1" si="819"/>
        <v>0</v>
      </c>
      <c r="K1442">
        <f t="shared" ca="1" si="819"/>
        <v>0</v>
      </c>
      <c r="L1442">
        <f t="shared" ca="1" si="819"/>
        <v>0</v>
      </c>
      <c r="M1442">
        <f t="shared" ca="1" si="819"/>
        <v>0</v>
      </c>
      <c r="N1442">
        <f t="shared" ca="1" si="819"/>
        <v>0</v>
      </c>
      <c r="O1442">
        <f t="shared" ca="1" si="819"/>
        <v>0</v>
      </c>
      <c r="P1442">
        <f t="shared" ca="1" si="819"/>
        <v>0</v>
      </c>
      <c r="Q1442">
        <f t="shared" ca="1" si="819"/>
        <v>0</v>
      </c>
      <c r="R1442">
        <f t="shared" ca="1" si="819"/>
        <v>0</v>
      </c>
      <c r="S1442">
        <f t="shared" ca="1" si="819"/>
        <v>0</v>
      </c>
      <c r="T1442">
        <f t="shared" ca="1" si="819"/>
        <v>0</v>
      </c>
      <c r="U1442">
        <f t="shared" ca="1" si="819"/>
        <v>0</v>
      </c>
      <c r="V1442">
        <f t="shared" ca="1" si="819"/>
        <v>0</v>
      </c>
      <c r="W1442">
        <f t="shared" ca="1" si="819"/>
        <v>0</v>
      </c>
      <c r="X1442">
        <f t="shared" ca="1" si="819"/>
        <v>0</v>
      </c>
    </row>
    <row r="1443" spans="4:24" x14ac:dyDescent="0.25">
      <c r="D1443" t="s">
        <v>707</v>
      </c>
      <c r="E1443">
        <f t="shared" ref="E1443:X1443" ca="1" si="820">(E701)*MAX(0,MIN(E620,1-E338*E375))+E338*E375*(E591+E592)</f>
        <v>0</v>
      </c>
      <c r="F1443">
        <f t="shared" ca="1" si="820"/>
        <v>0</v>
      </c>
      <c r="G1443">
        <f t="shared" ca="1" si="820"/>
        <v>0</v>
      </c>
      <c r="H1443">
        <f t="shared" ca="1" si="820"/>
        <v>0</v>
      </c>
      <c r="I1443">
        <f t="shared" ca="1" si="820"/>
        <v>0</v>
      </c>
      <c r="J1443">
        <f t="shared" ca="1" si="820"/>
        <v>0</v>
      </c>
      <c r="K1443">
        <f t="shared" ca="1" si="820"/>
        <v>0</v>
      </c>
      <c r="L1443">
        <f t="shared" ca="1" si="820"/>
        <v>0</v>
      </c>
      <c r="M1443">
        <f t="shared" ca="1" si="820"/>
        <v>0</v>
      </c>
      <c r="N1443">
        <f t="shared" ca="1" si="820"/>
        <v>0</v>
      </c>
      <c r="O1443">
        <f t="shared" ca="1" si="820"/>
        <v>0</v>
      </c>
      <c r="P1443">
        <f t="shared" ca="1" si="820"/>
        <v>0</v>
      </c>
      <c r="Q1443">
        <f t="shared" ca="1" si="820"/>
        <v>0</v>
      </c>
      <c r="R1443">
        <f t="shared" ca="1" si="820"/>
        <v>0</v>
      </c>
      <c r="S1443">
        <f t="shared" ca="1" si="820"/>
        <v>0</v>
      </c>
      <c r="T1443">
        <f t="shared" ca="1" si="820"/>
        <v>0</v>
      </c>
      <c r="U1443">
        <f t="shared" ca="1" si="820"/>
        <v>0</v>
      </c>
      <c r="V1443">
        <f t="shared" ca="1" si="820"/>
        <v>0</v>
      </c>
      <c r="W1443">
        <f t="shared" ca="1" si="820"/>
        <v>0</v>
      </c>
      <c r="X1443">
        <f t="shared" ca="1" si="820"/>
        <v>0</v>
      </c>
    </row>
    <row r="1445" spans="4:24" x14ac:dyDescent="0.25">
      <c r="D1445" t="s">
        <v>685</v>
      </c>
      <c r="E1445">
        <f ca="1">E1459*E$527</f>
        <v>0</v>
      </c>
      <c r="F1445">
        <f t="shared" ref="F1445:X1445" ca="1" si="821">F1459*F$527</f>
        <v>0</v>
      </c>
      <c r="G1445">
        <f t="shared" ca="1" si="821"/>
        <v>0</v>
      </c>
      <c r="H1445">
        <f t="shared" ca="1" si="821"/>
        <v>0</v>
      </c>
      <c r="I1445">
        <f t="shared" ca="1" si="821"/>
        <v>0</v>
      </c>
      <c r="J1445">
        <f t="shared" ca="1" si="821"/>
        <v>0</v>
      </c>
      <c r="K1445">
        <f t="shared" ca="1" si="821"/>
        <v>0</v>
      </c>
      <c r="L1445">
        <f t="shared" ca="1" si="821"/>
        <v>0</v>
      </c>
      <c r="M1445">
        <f t="shared" ca="1" si="821"/>
        <v>0</v>
      </c>
      <c r="N1445">
        <f t="shared" ca="1" si="821"/>
        <v>0</v>
      </c>
      <c r="O1445">
        <f t="shared" ca="1" si="821"/>
        <v>0</v>
      </c>
      <c r="P1445">
        <f t="shared" ca="1" si="821"/>
        <v>0</v>
      </c>
      <c r="Q1445">
        <f t="shared" ca="1" si="821"/>
        <v>0</v>
      </c>
      <c r="R1445">
        <f t="shared" ca="1" si="821"/>
        <v>0</v>
      </c>
      <c r="S1445">
        <f t="shared" ca="1" si="821"/>
        <v>0</v>
      </c>
      <c r="T1445">
        <f t="shared" ca="1" si="821"/>
        <v>0</v>
      </c>
      <c r="U1445">
        <f t="shared" ca="1" si="821"/>
        <v>0</v>
      </c>
      <c r="V1445">
        <f t="shared" ca="1" si="821"/>
        <v>0</v>
      </c>
      <c r="W1445">
        <f t="shared" ca="1" si="821"/>
        <v>0</v>
      </c>
      <c r="X1445">
        <f t="shared" ca="1" si="821"/>
        <v>0</v>
      </c>
    </row>
    <row r="1446" spans="4:24" x14ac:dyDescent="0.25">
      <c r="D1446" t="s">
        <v>686</v>
      </c>
      <c r="E1446">
        <f t="shared" ref="E1446:X1446" ca="1" si="822">E1460*E$527</f>
        <v>0</v>
      </c>
      <c r="F1446">
        <f t="shared" ca="1" si="822"/>
        <v>0</v>
      </c>
      <c r="G1446">
        <f t="shared" ca="1" si="822"/>
        <v>0</v>
      </c>
      <c r="H1446">
        <f t="shared" ca="1" si="822"/>
        <v>0</v>
      </c>
      <c r="I1446">
        <f t="shared" ca="1" si="822"/>
        <v>0</v>
      </c>
      <c r="J1446">
        <f t="shared" ca="1" si="822"/>
        <v>0</v>
      </c>
      <c r="K1446">
        <f t="shared" ca="1" si="822"/>
        <v>0</v>
      </c>
      <c r="L1446">
        <f t="shared" ca="1" si="822"/>
        <v>0</v>
      </c>
      <c r="M1446">
        <f t="shared" ca="1" si="822"/>
        <v>0</v>
      </c>
      <c r="N1446">
        <f t="shared" ca="1" si="822"/>
        <v>0</v>
      </c>
      <c r="O1446">
        <f t="shared" ca="1" si="822"/>
        <v>0</v>
      </c>
      <c r="P1446">
        <f t="shared" ca="1" si="822"/>
        <v>0</v>
      </c>
      <c r="Q1446">
        <f t="shared" ca="1" si="822"/>
        <v>0</v>
      </c>
      <c r="R1446">
        <f t="shared" ca="1" si="822"/>
        <v>0</v>
      </c>
      <c r="S1446">
        <f t="shared" ca="1" si="822"/>
        <v>0</v>
      </c>
      <c r="T1446">
        <f t="shared" ca="1" si="822"/>
        <v>0</v>
      </c>
      <c r="U1446">
        <f t="shared" ca="1" si="822"/>
        <v>0</v>
      </c>
      <c r="V1446">
        <f t="shared" ca="1" si="822"/>
        <v>0</v>
      </c>
      <c r="W1446">
        <f t="shared" ca="1" si="822"/>
        <v>0</v>
      </c>
      <c r="X1446">
        <f t="shared" ca="1" si="822"/>
        <v>0</v>
      </c>
    </row>
    <row r="1447" spans="4:24" x14ac:dyDescent="0.25">
      <c r="D1447" t="s">
        <v>697</v>
      </c>
      <c r="E1447">
        <f t="shared" ref="E1447:X1447" ca="1" si="823">E1461*E$527</f>
        <v>0</v>
      </c>
      <c r="F1447">
        <f t="shared" ca="1" si="823"/>
        <v>0</v>
      </c>
      <c r="G1447">
        <f t="shared" ca="1" si="823"/>
        <v>0</v>
      </c>
      <c r="H1447">
        <f t="shared" ca="1" si="823"/>
        <v>0</v>
      </c>
      <c r="I1447">
        <f t="shared" ca="1" si="823"/>
        <v>0</v>
      </c>
      <c r="J1447">
        <f t="shared" ca="1" si="823"/>
        <v>0</v>
      </c>
      <c r="K1447">
        <f t="shared" ca="1" si="823"/>
        <v>0</v>
      </c>
      <c r="L1447">
        <f t="shared" ca="1" si="823"/>
        <v>0</v>
      </c>
      <c r="M1447">
        <f t="shared" ca="1" si="823"/>
        <v>0</v>
      </c>
      <c r="N1447">
        <f t="shared" ca="1" si="823"/>
        <v>0</v>
      </c>
      <c r="O1447">
        <f t="shared" ca="1" si="823"/>
        <v>0</v>
      </c>
      <c r="P1447">
        <f t="shared" ca="1" si="823"/>
        <v>0</v>
      </c>
      <c r="Q1447">
        <f t="shared" ca="1" si="823"/>
        <v>0</v>
      </c>
      <c r="R1447">
        <f t="shared" ca="1" si="823"/>
        <v>0</v>
      </c>
      <c r="S1447">
        <f t="shared" ca="1" si="823"/>
        <v>0</v>
      </c>
      <c r="T1447">
        <f t="shared" ca="1" si="823"/>
        <v>0</v>
      </c>
      <c r="U1447">
        <f t="shared" ca="1" si="823"/>
        <v>0</v>
      </c>
      <c r="V1447">
        <f t="shared" ca="1" si="823"/>
        <v>0</v>
      </c>
      <c r="W1447">
        <f t="shared" ca="1" si="823"/>
        <v>0</v>
      </c>
      <c r="X1447">
        <f t="shared" ca="1" si="823"/>
        <v>0</v>
      </c>
    </row>
    <row r="1448" spans="4:24" x14ac:dyDescent="0.25">
      <c r="D1448" t="s">
        <v>698</v>
      </c>
      <c r="E1448">
        <f t="shared" ref="E1448:X1448" ca="1" si="824">E1462*E$527</f>
        <v>0</v>
      </c>
      <c r="F1448">
        <f t="shared" ca="1" si="824"/>
        <v>0</v>
      </c>
      <c r="G1448">
        <f t="shared" ca="1" si="824"/>
        <v>0</v>
      </c>
      <c r="H1448">
        <f t="shared" ca="1" si="824"/>
        <v>0</v>
      </c>
      <c r="I1448">
        <f t="shared" ca="1" si="824"/>
        <v>0</v>
      </c>
      <c r="J1448">
        <f t="shared" ca="1" si="824"/>
        <v>0</v>
      </c>
      <c r="K1448">
        <f t="shared" ca="1" si="824"/>
        <v>0</v>
      </c>
      <c r="L1448">
        <f t="shared" ca="1" si="824"/>
        <v>0</v>
      </c>
      <c r="M1448">
        <f t="shared" ca="1" si="824"/>
        <v>0</v>
      </c>
      <c r="N1448">
        <f t="shared" ca="1" si="824"/>
        <v>0</v>
      </c>
      <c r="O1448">
        <f t="shared" ca="1" si="824"/>
        <v>0</v>
      </c>
      <c r="P1448">
        <f t="shared" ca="1" si="824"/>
        <v>0</v>
      </c>
      <c r="Q1448">
        <f t="shared" ca="1" si="824"/>
        <v>0</v>
      </c>
      <c r="R1448">
        <f t="shared" ca="1" si="824"/>
        <v>0</v>
      </c>
      <c r="S1448">
        <f t="shared" ca="1" si="824"/>
        <v>0</v>
      </c>
      <c r="T1448">
        <f t="shared" ca="1" si="824"/>
        <v>0</v>
      </c>
      <c r="U1448">
        <f t="shared" ca="1" si="824"/>
        <v>0</v>
      </c>
      <c r="V1448">
        <f t="shared" ca="1" si="824"/>
        <v>0</v>
      </c>
      <c r="W1448">
        <f t="shared" ca="1" si="824"/>
        <v>0</v>
      </c>
      <c r="X1448">
        <f t="shared" ca="1" si="824"/>
        <v>0</v>
      </c>
    </row>
    <row r="1449" spans="4:24" x14ac:dyDescent="0.25">
      <c r="D1449" t="s">
        <v>699</v>
      </c>
      <c r="E1449">
        <f t="shared" ref="E1449:X1449" ca="1" si="825">E1463*E$527</f>
        <v>0</v>
      </c>
      <c r="F1449">
        <f t="shared" ca="1" si="825"/>
        <v>0</v>
      </c>
      <c r="G1449">
        <f t="shared" ca="1" si="825"/>
        <v>0</v>
      </c>
      <c r="H1449">
        <f t="shared" ca="1" si="825"/>
        <v>0</v>
      </c>
      <c r="I1449">
        <f t="shared" ca="1" si="825"/>
        <v>0</v>
      </c>
      <c r="J1449">
        <f t="shared" ca="1" si="825"/>
        <v>0</v>
      </c>
      <c r="K1449">
        <f t="shared" ca="1" si="825"/>
        <v>0</v>
      </c>
      <c r="L1449">
        <f t="shared" ca="1" si="825"/>
        <v>0</v>
      </c>
      <c r="M1449">
        <f t="shared" ca="1" si="825"/>
        <v>0</v>
      </c>
      <c r="N1449">
        <f t="shared" ca="1" si="825"/>
        <v>0</v>
      </c>
      <c r="O1449">
        <f t="shared" ca="1" si="825"/>
        <v>0</v>
      </c>
      <c r="P1449">
        <f t="shared" ca="1" si="825"/>
        <v>0</v>
      </c>
      <c r="Q1449">
        <f t="shared" ca="1" si="825"/>
        <v>0</v>
      </c>
      <c r="R1449">
        <f t="shared" ca="1" si="825"/>
        <v>0</v>
      </c>
      <c r="S1449">
        <f t="shared" ca="1" si="825"/>
        <v>0</v>
      </c>
      <c r="T1449">
        <f t="shared" ca="1" si="825"/>
        <v>0</v>
      </c>
      <c r="U1449">
        <f t="shared" ca="1" si="825"/>
        <v>0</v>
      </c>
      <c r="V1449">
        <f t="shared" ca="1" si="825"/>
        <v>0</v>
      </c>
      <c r="W1449">
        <f t="shared" ca="1" si="825"/>
        <v>0</v>
      </c>
      <c r="X1449">
        <f t="shared" ca="1" si="825"/>
        <v>0</v>
      </c>
    </row>
    <row r="1450" spans="4:24" x14ac:dyDescent="0.25">
      <c r="D1450" t="s">
        <v>708</v>
      </c>
      <c r="E1450">
        <f t="shared" ref="E1450:X1450" ca="1" si="826">E1464*E$527</f>
        <v>0</v>
      </c>
      <c r="F1450">
        <f t="shared" ca="1" si="826"/>
        <v>0</v>
      </c>
      <c r="G1450">
        <f t="shared" ca="1" si="826"/>
        <v>0</v>
      </c>
      <c r="H1450">
        <f t="shared" ca="1" si="826"/>
        <v>0</v>
      </c>
      <c r="I1450">
        <f t="shared" ca="1" si="826"/>
        <v>0</v>
      </c>
      <c r="J1450">
        <f t="shared" ca="1" si="826"/>
        <v>0</v>
      </c>
      <c r="K1450">
        <f t="shared" ca="1" si="826"/>
        <v>0</v>
      </c>
      <c r="L1450">
        <f t="shared" ca="1" si="826"/>
        <v>0</v>
      </c>
      <c r="M1450">
        <f t="shared" ca="1" si="826"/>
        <v>0</v>
      </c>
      <c r="N1450">
        <f t="shared" ca="1" si="826"/>
        <v>0</v>
      </c>
      <c r="O1450">
        <f t="shared" ca="1" si="826"/>
        <v>0</v>
      </c>
      <c r="P1450">
        <f t="shared" ca="1" si="826"/>
        <v>0</v>
      </c>
      <c r="Q1450">
        <f t="shared" ca="1" si="826"/>
        <v>0</v>
      </c>
      <c r="R1450">
        <f t="shared" ca="1" si="826"/>
        <v>0</v>
      </c>
      <c r="S1450">
        <f t="shared" ca="1" si="826"/>
        <v>0</v>
      </c>
      <c r="T1450">
        <f t="shared" ca="1" si="826"/>
        <v>0</v>
      </c>
      <c r="U1450">
        <f t="shared" ca="1" si="826"/>
        <v>0</v>
      </c>
      <c r="V1450">
        <f t="shared" ca="1" si="826"/>
        <v>0</v>
      </c>
      <c r="W1450">
        <f t="shared" ca="1" si="826"/>
        <v>0</v>
      </c>
      <c r="X1450">
        <f t="shared" ca="1" si="826"/>
        <v>0</v>
      </c>
    </row>
    <row r="1451" spans="4:24" x14ac:dyDescent="0.25">
      <c r="D1451" t="s">
        <v>709</v>
      </c>
      <c r="E1451">
        <f t="shared" ref="E1451:X1451" ca="1" si="827">E1465*E$527</f>
        <v>0</v>
      </c>
      <c r="F1451">
        <f t="shared" ca="1" si="827"/>
        <v>0</v>
      </c>
      <c r="G1451">
        <f t="shared" ca="1" si="827"/>
        <v>0</v>
      </c>
      <c r="H1451">
        <f t="shared" ca="1" si="827"/>
        <v>0</v>
      </c>
      <c r="I1451">
        <f t="shared" ca="1" si="827"/>
        <v>0</v>
      </c>
      <c r="J1451">
        <f t="shared" ca="1" si="827"/>
        <v>0</v>
      </c>
      <c r="K1451">
        <f t="shared" ca="1" si="827"/>
        <v>0</v>
      </c>
      <c r="L1451">
        <f t="shared" ca="1" si="827"/>
        <v>0</v>
      </c>
      <c r="M1451">
        <f t="shared" ca="1" si="827"/>
        <v>0</v>
      </c>
      <c r="N1451">
        <f t="shared" ca="1" si="827"/>
        <v>0</v>
      </c>
      <c r="O1451">
        <f t="shared" ca="1" si="827"/>
        <v>0</v>
      </c>
      <c r="P1451">
        <f t="shared" ca="1" si="827"/>
        <v>0</v>
      </c>
      <c r="Q1451">
        <f t="shared" ca="1" si="827"/>
        <v>0</v>
      </c>
      <c r="R1451">
        <f t="shared" ca="1" si="827"/>
        <v>0</v>
      </c>
      <c r="S1451">
        <f t="shared" ca="1" si="827"/>
        <v>0</v>
      </c>
      <c r="T1451">
        <f t="shared" ca="1" si="827"/>
        <v>0</v>
      </c>
      <c r="U1451">
        <f t="shared" ca="1" si="827"/>
        <v>0</v>
      </c>
      <c r="V1451">
        <f t="shared" ca="1" si="827"/>
        <v>0</v>
      </c>
      <c r="W1451">
        <f t="shared" ca="1" si="827"/>
        <v>0</v>
      </c>
      <c r="X1451">
        <f t="shared" ca="1" si="827"/>
        <v>0</v>
      </c>
    </row>
    <row r="1452" spans="4:24" x14ac:dyDescent="0.25">
      <c r="D1452" t="s">
        <v>882</v>
      </c>
      <c r="E1452">
        <f t="shared" ref="E1452:X1452" ca="1" si="828">E1466*E$527</f>
        <v>0</v>
      </c>
      <c r="F1452">
        <f t="shared" ca="1" si="828"/>
        <v>0</v>
      </c>
      <c r="G1452">
        <f t="shared" ca="1" si="828"/>
        <v>0</v>
      </c>
      <c r="H1452">
        <f t="shared" ca="1" si="828"/>
        <v>0</v>
      </c>
      <c r="I1452">
        <f t="shared" ca="1" si="828"/>
        <v>0</v>
      </c>
      <c r="J1452">
        <f t="shared" ca="1" si="828"/>
        <v>0</v>
      </c>
      <c r="K1452">
        <f t="shared" ca="1" si="828"/>
        <v>0</v>
      </c>
      <c r="L1452">
        <f t="shared" ca="1" si="828"/>
        <v>0</v>
      </c>
      <c r="M1452">
        <f t="shared" ca="1" si="828"/>
        <v>0</v>
      </c>
      <c r="N1452">
        <f t="shared" ca="1" si="828"/>
        <v>0</v>
      </c>
      <c r="O1452">
        <f t="shared" ca="1" si="828"/>
        <v>0</v>
      </c>
      <c r="P1452">
        <f t="shared" ca="1" si="828"/>
        <v>0</v>
      </c>
      <c r="Q1452">
        <f t="shared" ca="1" si="828"/>
        <v>0</v>
      </c>
      <c r="R1452">
        <f t="shared" ca="1" si="828"/>
        <v>0</v>
      </c>
      <c r="S1452">
        <f t="shared" ca="1" si="828"/>
        <v>0</v>
      </c>
      <c r="T1452">
        <f t="shared" ca="1" si="828"/>
        <v>0</v>
      </c>
      <c r="U1452">
        <f t="shared" ca="1" si="828"/>
        <v>0</v>
      </c>
      <c r="V1452">
        <f t="shared" ca="1" si="828"/>
        <v>0</v>
      </c>
      <c r="W1452">
        <f t="shared" ca="1" si="828"/>
        <v>0</v>
      </c>
      <c r="X1452">
        <f t="shared" ca="1" si="828"/>
        <v>0</v>
      </c>
    </row>
    <row r="1453" spans="4:24" x14ac:dyDescent="0.25">
      <c r="D1453" t="s">
        <v>882</v>
      </c>
      <c r="E1453">
        <f ca="1">E1467*E$527</f>
        <v>0</v>
      </c>
      <c r="F1453">
        <f t="shared" ref="F1453:X1455" ca="1" si="829">F1467*F$527</f>
        <v>0</v>
      </c>
      <c r="G1453">
        <f t="shared" ca="1" si="829"/>
        <v>0</v>
      </c>
      <c r="H1453">
        <f t="shared" ca="1" si="829"/>
        <v>0</v>
      </c>
      <c r="I1453">
        <f t="shared" ca="1" si="829"/>
        <v>0</v>
      </c>
      <c r="J1453">
        <f t="shared" ca="1" si="829"/>
        <v>0</v>
      </c>
      <c r="K1453">
        <f t="shared" ca="1" si="829"/>
        <v>0</v>
      </c>
      <c r="L1453">
        <f t="shared" ca="1" si="829"/>
        <v>0</v>
      </c>
      <c r="M1453">
        <f t="shared" ca="1" si="829"/>
        <v>0</v>
      </c>
      <c r="N1453">
        <f t="shared" ca="1" si="829"/>
        <v>0</v>
      </c>
      <c r="O1453">
        <f t="shared" ca="1" si="829"/>
        <v>0</v>
      </c>
      <c r="P1453">
        <f t="shared" ca="1" si="829"/>
        <v>0</v>
      </c>
      <c r="Q1453">
        <f t="shared" ca="1" si="829"/>
        <v>0</v>
      </c>
      <c r="R1453">
        <f t="shared" ca="1" si="829"/>
        <v>0</v>
      </c>
      <c r="S1453">
        <f t="shared" ca="1" si="829"/>
        <v>0</v>
      </c>
      <c r="T1453">
        <f t="shared" ca="1" si="829"/>
        <v>0</v>
      </c>
      <c r="U1453">
        <f t="shared" ca="1" si="829"/>
        <v>0</v>
      </c>
      <c r="V1453">
        <f t="shared" ca="1" si="829"/>
        <v>0</v>
      </c>
      <c r="W1453">
        <f t="shared" ca="1" si="829"/>
        <v>0</v>
      </c>
      <c r="X1453">
        <f t="shared" ca="1" si="829"/>
        <v>0</v>
      </c>
    </row>
    <row r="1454" spans="4:24" x14ac:dyDescent="0.25">
      <c r="D1454" t="s">
        <v>883</v>
      </c>
      <c r="E1454">
        <f t="shared" ref="E1454:T1455" ca="1" si="830">E1468*E$527</f>
        <v>0</v>
      </c>
      <c r="F1454">
        <f t="shared" ca="1" si="830"/>
        <v>0</v>
      </c>
      <c r="G1454">
        <f t="shared" ca="1" si="830"/>
        <v>0</v>
      </c>
      <c r="H1454">
        <f t="shared" ca="1" si="830"/>
        <v>0</v>
      </c>
      <c r="I1454">
        <f t="shared" ca="1" si="830"/>
        <v>0</v>
      </c>
      <c r="J1454">
        <f t="shared" ca="1" si="830"/>
        <v>0</v>
      </c>
      <c r="K1454">
        <f t="shared" ca="1" si="830"/>
        <v>0</v>
      </c>
      <c r="L1454">
        <f t="shared" ca="1" si="830"/>
        <v>0</v>
      </c>
      <c r="M1454">
        <f t="shared" ca="1" si="830"/>
        <v>0</v>
      </c>
      <c r="N1454">
        <f t="shared" ca="1" si="830"/>
        <v>0</v>
      </c>
      <c r="O1454">
        <f t="shared" ca="1" si="830"/>
        <v>0</v>
      </c>
      <c r="P1454">
        <f t="shared" ca="1" si="830"/>
        <v>0</v>
      </c>
      <c r="Q1454">
        <f t="shared" ca="1" si="830"/>
        <v>0</v>
      </c>
      <c r="R1454">
        <f t="shared" ca="1" si="830"/>
        <v>0</v>
      </c>
      <c r="S1454">
        <f t="shared" ca="1" si="830"/>
        <v>0</v>
      </c>
      <c r="T1454">
        <f t="shared" ca="1" si="830"/>
        <v>0</v>
      </c>
      <c r="U1454">
        <f t="shared" ca="1" si="829"/>
        <v>0</v>
      </c>
      <c r="V1454">
        <f t="shared" ca="1" si="829"/>
        <v>0</v>
      </c>
      <c r="W1454">
        <f t="shared" ca="1" si="829"/>
        <v>0</v>
      </c>
      <c r="X1454">
        <f t="shared" ca="1" si="829"/>
        <v>0</v>
      </c>
    </row>
    <row r="1455" spans="4:24" x14ac:dyDescent="0.25">
      <c r="D1455" t="s">
        <v>884</v>
      </c>
      <c r="E1455">
        <f t="shared" ca="1" si="830"/>
        <v>0</v>
      </c>
      <c r="F1455">
        <f t="shared" ca="1" si="829"/>
        <v>0</v>
      </c>
      <c r="G1455">
        <f t="shared" ca="1" si="829"/>
        <v>0</v>
      </c>
      <c r="H1455">
        <f t="shared" ca="1" si="829"/>
        <v>0</v>
      </c>
      <c r="I1455">
        <f t="shared" ca="1" si="829"/>
        <v>0</v>
      </c>
      <c r="J1455">
        <f t="shared" ca="1" si="829"/>
        <v>0</v>
      </c>
      <c r="K1455">
        <f t="shared" ca="1" si="829"/>
        <v>0</v>
      </c>
      <c r="L1455">
        <f t="shared" ca="1" si="829"/>
        <v>0</v>
      </c>
      <c r="M1455">
        <f t="shared" ca="1" si="829"/>
        <v>0</v>
      </c>
      <c r="N1455">
        <f t="shared" ca="1" si="829"/>
        <v>0</v>
      </c>
      <c r="O1455">
        <f t="shared" ca="1" si="829"/>
        <v>0</v>
      </c>
      <c r="P1455">
        <f t="shared" ca="1" si="829"/>
        <v>0</v>
      </c>
      <c r="Q1455">
        <f t="shared" ca="1" si="829"/>
        <v>0</v>
      </c>
      <c r="R1455">
        <f t="shared" ca="1" si="829"/>
        <v>0</v>
      </c>
      <c r="S1455">
        <f t="shared" ca="1" si="829"/>
        <v>0</v>
      </c>
      <c r="T1455">
        <f t="shared" ca="1" si="829"/>
        <v>0</v>
      </c>
      <c r="U1455">
        <f t="shared" ca="1" si="829"/>
        <v>0</v>
      </c>
      <c r="V1455">
        <f t="shared" ca="1" si="829"/>
        <v>0</v>
      </c>
      <c r="W1455">
        <f t="shared" ca="1" si="829"/>
        <v>0</v>
      </c>
      <c r="X1455">
        <f t="shared" ca="1" si="829"/>
        <v>0</v>
      </c>
    </row>
    <row r="1456" spans="4:24" x14ac:dyDescent="0.25">
      <c r="D1456" t="s">
        <v>708</v>
      </c>
      <c r="E1456">
        <f t="shared" ref="E1456:X1456" ca="1" si="831">E1464*E$527</f>
        <v>0</v>
      </c>
      <c r="F1456">
        <f t="shared" ca="1" si="831"/>
        <v>0</v>
      </c>
      <c r="G1456">
        <f t="shared" ca="1" si="831"/>
        <v>0</v>
      </c>
      <c r="H1456">
        <f t="shared" ca="1" si="831"/>
        <v>0</v>
      </c>
      <c r="I1456">
        <f t="shared" ca="1" si="831"/>
        <v>0</v>
      </c>
      <c r="J1456">
        <f t="shared" ca="1" si="831"/>
        <v>0</v>
      </c>
      <c r="K1456">
        <f t="shared" ca="1" si="831"/>
        <v>0</v>
      </c>
      <c r="L1456">
        <f t="shared" ca="1" si="831"/>
        <v>0</v>
      </c>
      <c r="M1456">
        <f t="shared" ca="1" si="831"/>
        <v>0</v>
      </c>
      <c r="N1456">
        <f t="shared" ca="1" si="831"/>
        <v>0</v>
      </c>
      <c r="O1456">
        <f t="shared" ca="1" si="831"/>
        <v>0</v>
      </c>
      <c r="P1456">
        <f t="shared" ca="1" si="831"/>
        <v>0</v>
      </c>
      <c r="Q1456">
        <f t="shared" ca="1" si="831"/>
        <v>0</v>
      </c>
      <c r="R1456">
        <f t="shared" ca="1" si="831"/>
        <v>0</v>
      </c>
      <c r="S1456">
        <f t="shared" ca="1" si="831"/>
        <v>0</v>
      </c>
      <c r="T1456">
        <f t="shared" ca="1" si="831"/>
        <v>0</v>
      </c>
      <c r="U1456">
        <f t="shared" ca="1" si="831"/>
        <v>0</v>
      </c>
      <c r="V1456">
        <f t="shared" ca="1" si="831"/>
        <v>0</v>
      </c>
      <c r="W1456">
        <f t="shared" ca="1" si="831"/>
        <v>0</v>
      </c>
      <c r="X1456">
        <f t="shared" ca="1" si="831"/>
        <v>0</v>
      </c>
    </row>
    <row r="1457" spans="4:24" x14ac:dyDescent="0.25">
      <c r="D1457" t="s">
        <v>709</v>
      </c>
      <c r="E1457">
        <f t="shared" ref="E1457:X1457" ca="1" si="832">E1465*E$527</f>
        <v>0</v>
      </c>
      <c r="F1457">
        <f t="shared" ca="1" si="832"/>
        <v>0</v>
      </c>
      <c r="G1457">
        <f t="shared" ca="1" si="832"/>
        <v>0</v>
      </c>
      <c r="H1457">
        <f t="shared" ca="1" si="832"/>
        <v>0</v>
      </c>
      <c r="I1457">
        <f t="shared" ca="1" si="832"/>
        <v>0</v>
      </c>
      <c r="J1457">
        <f t="shared" ca="1" si="832"/>
        <v>0</v>
      </c>
      <c r="K1457">
        <f t="shared" ca="1" si="832"/>
        <v>0</v>
      </c>
      <c r="L1457">
        <f t="shared" ca="1" si="832"/>
        <v>0</v>
      </c>
      <c r="M1457">
        <f t="shared" ca="1" si="832"/>
        <v>0</v>
      </c>
      <c r="N1457">
        <f t="shared" ca="1" si="832"/>
        <v>0</v>
      </c>
      <c r="O1457">
        <f t="shared" ca="1" si="832"/>
        <v>0</v>
      </c>
      <c r="P1457">
        <f t="shared" ca="1" si="832"/>
        <v>0</v>
      </c>
      <c r="Q1457">
        <f t="shared" ca="1" si="832"/>
        <v>0</v>
      </c>
      <c r="R1457">
        <f t="shared" ca="1" si="832"/>
        <v>0</v>
      </c>
      <c r="S1457">
        <f t="shared" ca="1" si="832"/>
        <v>0</v>
      </c>
      <c r="T1457">
        <f t="shared" ca="1" si="832"/>
        <v>0</v>
      </c>
      <c r="U1457">
        <f t="shared" ca="1" si="832"/>
        <v>0</v>
      </c>
      <c r="V1457">
        <f t="shared" ca="1" si="832"/>
        <v>0</v>
      </c>
      <c r="W1457">
        <f t="shared" ca="1" si="832"/>
        <v>0</v>
      </c>
      <c r="X1457">
        <f t="shared" ca="1" si="832"/>
        <v>0</v>
      </c>
    </row>
    <row r="1459" spans="4:24" x14ac:dyDescent="0.25">
      <c r="D1459" t="s">
        <v>786</v>
      </c>
      <c r="E1459">
        <f t="shared" ref="E1459:X1459" ca="1" si="833">E338*IF(E375+E374&lt;=1,E374+E375,E374)</f>
        <v>0</v>
      </c>
      <c r="F1459">
        <f t="shared" ca="1" si="833"/>
        <v>0</v>
      </c>
      <c r="G1459">
        <f t="shared" ca="1" si="833"/>
        <v>0</v>
      </c>
      <c r="H1459">
        <f t="shared" ca="1" si="833"/>
        <v>0</v>
      </c>
      <c r="I1459">
        <f t="shared" ca="1" si="833"/>
        <v>0</v>
      </c>
      <c r="J1459">
        <f t="shared" ca="1" si="833"/>
        <v>0</v>
      </c>
      <c r="K1459">
        <f t="shared" ca="1" si="833"/>
        <v>0</v>
      </c>
      <c r="L1459">
        <f t="shared" ca="1" si="833"/>
        <v>0</v>
      </c>
      <c r="M1459">
        <f t="shared" ca="1" si="833"/>
        <v>0</v>
      </c>
      <c r="N1459">
        <f t="shared" ca="1" si="833"/>
        <v>0</v>
      </c>
      <c r="O1459">
        <f t="shared" ca="1" si="833"/>
        <v>0</v>
      </c>
      <c r="P1459">
        <f t="shared" ca="1" si="833"/>
        <v>0</v>
      </c>
      <c r="Q1459">
        <f t="shared" ca="1" si="833"/>
        <v>0</v>
      </c>
      <c r="R1459">
        <f t="shared" ca="1" si="833"/>
        <v>0</v>
      </c>
      <c r="S1459">
        <f t="shared" ca="1" si="833"/>
        <v>0</v>
      </c>
      <c r="T1459">
        <f t="shared" ca="1" si="833"/>
        <v>0</v>
      </c>
      <c r="U1459">
        <f t="shared" ca="1" si="833"/>
        <v>0</v>
      </c>
      <c r="V1459">
        <f t="shared" ca="1" si="833"/>
        <v>0</v>
      </c>
      <c r="W1459">
        <f t="shared" ca="1" si="833"/>
        <v>0</v>
      </c>
      <c r="X1459">
        <f t="shared" ca="1" si="833"/>
        <v>0</v>
      </c>
    </row>
    <row r="1460" spans="4:24" x14ac:dyDescent="0.25">
      <c r="D1460" t="s">
        <v>787</v>
      </c>
      <c r="E1460">
        <f t="shared" ref="E1460:X1460" ca="1" si="834">E338*IF(E375+E374&lt;=1,E374+E375,E374)+MAX(0,MIN(E338-E373-E375,E620))</f>
        <v>0</v>
      </c>
      <c r="F1460">
        <f t="shared" ca="1" si="834"/>
        <v>0</v>
      </c>
      <c r="G1460">
        <f t="shared" ca="1" si="834"/>
        <v>0</v>
      </c>
      <c r="H1460">
        <f t="shared" ca="1" si="834"/>
        <v>0</v>
      </c>
      <c r="I1460">
        <f t="shared" ca="1" si="834"/>
        <v>0</v>
      </c>
      <c r="J1460">
        <f t="shared" ca="1" si="834"/>
        <v>0</v>
      </c>
      <c r="K1460">
        <f t="shared" ca="1" si="834"/>
        <v>0</v>
      </c>
      <c r="L1460">
        <f t="shared" ca="1" si="834"/>
        <v>0</v>
      </c>
      <c r="M1460">
        <f t="shared" ca="1" si="834"/>
        <v>0</v>
      </c>
      <c r="N1460">
        <f t="shared" ca="1" si="834"/>
        <v>0</v>
      </c>
      <c r="O1460">
        <f t="shared" ca="1" si="834"/>
        <v>0</v>
      </c>
      <c r="P1460">
        <f t="shared" ca="1" si="834"/>
        <v>0</v>
      </c>
      <c r="Q1460">
        <f t="shared" ca="1" si="834"/>
        <v>0</v>
      </c>
      <c r="R1460">
        <f t="shared" ca="1" si="834"/>
        <v>0</v>
      </c>
      <c r="S1460">
        <f t="shared" ca="1" si="834"/>
        <v>0</v>
      </c>
      <c r="T1460">
        <f t="shared" ca="1" si="834"/>
        <v>0</v>
      </c>
      <c r="U1460">
        <f t="shared" ca="1" si="834"/>
        <v>0</v>
      </c>
      <c r="V1460">
        <f t="shared" ca="1" si="834"/>
        <v>0</v>
      </c>
      <c r="W1460">
        <f t="shared" ca="1" si="834"/>
        <v>0</v>
      </c>
      <c r="X1460">
        <f t="shared" ca="1" si="834"/>
        <v>0</v>
      </c>
    </row>
    <row r="1461" spans="4:24" x14ac:dyDescent="0.25">
      <c r="D1461" t="s">
        <v>788</v>
      </c>
      <c r="E1461">
        <f t="shared" ref="E1461:X1461" ca="1" si="835">E338*IF(E375+E374&lt;=1,E374+E375,E374)</f>
        <v>0</v>
      </c>
      <c r="F1461">
        <f t="shared" ca="1" si="835"/>
        <v>0</v>
      </c>
      <c r="G1461">
        <f t="shared" ca="1" si="835"/>
        <v>0</v>
      </c>
      <c r="H1461">
        <f t="shared" ca="1" si="835"/>
        <v>0</v>
      </c>
      <c r="I1461">
        <f t="shared" ca="1" si="835"/>
        <v>0</v>
      </c>
      <c r="J1461">
        <f t="shared" ca="1" si="835"/>
        <v>0</v>
      </c>
      <c r="K1461">
        <f t="shared" ca="1" si="835"/>
        <v>0</v>
      </c>
      <c r="L1461">
        <f t="shared" ca="1" si="835"/>
        <v>0</v>
      </c>
      <c r="M1461">
        <f t="shared" ca="1" si="835"/>
        <v>0</v>
      </c>
      <c r="N1461">
        <f t="shared" ca="1" si="835"/>
        <v>0</v>
      </c>
      <c r="O1461">
        <f t="shared" ca="1" si="835"/>
        <v>0</v>
      </c>
      <c r="P1461">
        <f t="shared" ca="1" si="835"/>
        <v>0</v>
      </c>
      <c r="Q1461">
        <f t="shared" ca="1" si="835"/>
        <v>0</v>
      </c>
      <c r="R1461">
        <f t="shared" ca="1" si="835"/>
        <v>0</v>
      </c>
      <c r="S1461">
        <f t="shared" ca="1" si="835"/>
        <v>0</v>
      </c>
      <c r="T1461">
        <f t="shared" ca="1" si="835"/>
        <v>0</v>
      </c>
      <c r="U1461">
        <f t="shared" ca="1" si="835"/>
        <v>0</v>
      </c>
      <c r="V1461">
        <f t="shared" ca="1" si="835"/>
        <v>0</v>
      </c>
      <c r="W1461">
        <f t="shared" ca="1" si="835"/>
        <v>0</v>
      </c>
      <c r="X1461">
        <f t="shared" ca="1" si="835"/>
        <v>0</v>
      </c>
    </row>
    <row r="1462" spans="4:24" x14ac:dyDescent="0.25">
      <c r="D1462" t="s">
        <v>789</v>
      </c>
      <c r="E1462">
        <f t="shared" ref="E1462:X1462" ca="1" si="836">E620+MAX(0,IF(E375+E374&lt;=1,E374+E375,E374)*(E338-E620))</f>
        <v>0</v>
      </c>
      <c r="F1462">
        <f t="shared" ca="1" si="836"/>
        <v>0</v>
      </c>
      <c r="G1462">
        <f t="shared" ca="1" si="836"/>
        <v>0</v>
      </c>
      <c r="H1462">
        <f t="shared" ca="1" si="836"/>
        <v>0</v>
      </c>
      <c r="I1462">
        <f t="shared" ca="1" si="836"/>
        <v>0</v>
      </c>
      <c r="J1462">
        <f t="shared" ca="1" si="836"/>
        <v>0</v>
      </c>
      <c r="K1462">
        <f t="shared" ca="1" si="836"/>
        <v>0</v>
      </c>
      <c r="L1462">
        <f t="shared" ca="1" si="836"/>
        <v>0</v>
      </c>
      <c r="M1462">
        <f t="shared" ca="1" si="836"/>
        <v>0</v>
      </c>
      <c r="N1462">
        <f t="shared" ca="1" si="836"/>
        <v>0</v>
      </c>
      <c r="O1462">
        <f t="shared" ca="1" si="836"/>
        <v>0</v>
      </c>
      <c r="P1462">
        <f t="shared" ca="1" si="836"/>
        <v>0</v>
      </c>
      <c r="Q1462">
        <f t="shared" ca="1" si="836"/>
        <v>0</v>
      </c>
      <c r="R1462">
        <f t="shared" ca="1" si="836"/>
        <v>0</v>
      </c>
      <c r="S1462">
        <f t="shared" ca="1" si="836"/>
        <v>0</v>
      </c>
      <c r="T1462">
        <f t="shared" ca="1" si="836"/>
        <v>0</v>
      </c>
      <c r="U1462">
        <f t="shared" ca="1" si="836"/>
        <v>0</v>
      </c>
      <c r="V1462">
        <f t="shared" ca="1" si="836"/>
        <v>0</v>
      </c>
      <c r="W1462">
        <f t="shared" ca="1" si="836"/>
        <v>0</v>
      </c>
      <c r="X1462">
        <f t="shared" ca="1" si="836"/>
        <v>0</v>
      </c>
    </row>
    <row r="1463" spans="4:24" x14ac:dyDescent="0.25">
      <c r="D1463" t="s">
        <v>790</v>
      </c>
      <c r="E1463">
        <f t="shared" ref="E1463:X1463" ca="1" si="837">MAX(0,IF(E375+E374&lt;=1,E374+E375,E374)*(E338-E620))</f>
        <v>0</v>
      </c>
      <c r="F1463">
        <f t="shared" ca="1" si="837"/>
        <v>0</v>
      </c>
      <c r="G1463">
        <f t="shared" ca="1" si="837"/>
        <v>0</v>
      </c>
      <c r="H1463">
        <f t="shared" ca="1" si="837"/>
        <v>0</v>
      </c>
      <c r="I1463">
        <f t="shared" ca="1" si="837"/>
        <v>0</v>
      </c>
      <c r="J1463">
        <f t="shared" ca="1" si="837"/>
        <v>0</v>
      </c>
      <c r="K1463">
        <f t="shared" ca="1" si="837"/>
        <v>0</v>
      </c>
      <c r="L1463">
        <f t="shared" ca="1" si="837"/>
        <v>0</v>
      </c>
      <c r="M1463">
        <f t="shared" ca="1" si="837"/>
        <v>0</v>
      </c>
      <c r="N1463">
        <f t="shared" ca="1" si="837"/>
        <v>0</v>
      </c>
      <c r="O1463">
        <f t="shared" ca="1" si="837"/>
        <v>0</v>
      </c>
      <c r="P1463">
        <f t="shared" ca="1" si="837"/>
        <v>0</v>
      </c>
      <c r="Q1463">
        <f t="shared" ca="1" si="837"/>
        <v>0</v>
      </c>
      <c r="R1463">
        <f t="shared" ca="1" si="837"/>
        <v>0</v>
      </c>
      <c r="S1463">
        <f t="shared" ca="1" si="837"/>
        <v>0</v>
      </c>
      <c r="T1463">
        <f t="shared" ca="1" si="837"/>
        <v>0</v>
      </c>
      <c r="U1463">
        <f t="shared" ca="1" si="837"/>
        <v>0</v>
      </c>
      <c r="V1463">
        <f t="shared" ca="1" si="837"/>
        <v>0</v>
      </c>
      <c r="W1463">
        <f t="shared" ca="1" si="837"/>
        <v>0</v>
      </c>
      <c r="X1463">
        <f t="shared" ca="1" si="837"/>
        <v>0</v>
      </c>
    </row>
    <row r="1464" spans="4:24" x14ac:dyDescent="0.25">
      <c r="D1464" t="s">
        <v>2169</v>
      </c>
      <c r="E1464">
        <f t="shared" ref="E1464:X1464" ca="1" si="838">E620+MAX(0,E375*(E338-E620))</f>
        <v>0</v>
      </c>
      <c r="F1464">
        <f t="shared" ca="1" si="838"/>
        <v>0</v>
      </c>
      <c r="G1464">
        <f t="shared" ca="1" si="838"/>
        <v>0</v>
      </c>
      <c r="H1464">
        <f t="shared" ca="1" si="838"/>
        <v>0</v>
      </c>
      <c r="I1464">
        <f t="shared" ca="1" si="838"/>
        <v>0</v>
      </c>
      <c r="J1464">
        <f t="shared" ca="1" si="838"/>
        <v>0</v>
      </c>
      <c r="K1464">
        <f t="shared" ca="1" si="838"/>
        <v>0</v>
      </c>
      <c r="L1464">
        <f t="shared" ca="1" si="838"/>
        <v>0</v>
      </c>
      <c r="M1464">
        <f t="shared" ca="1" si="838"/>
        <v>0</v>
      </c>
      <c r="N1464">
        <f t="shared" ca="1" si="838"/>
        <v>0</v>
      </c>
      <c r="O1464">
        <f t="shared" ca="1" si="838"/>
        <v>0</v>
      </c>
      <c r="P1464">
        <f t="shared" ca="1" si="838"/>
        <v>0</v>
      </c>
      <c r="Q1464">
        <f t="shared" ca="1" si="838"/>
        <v>0</v>
      </c>
      <c r="R1464">
        <f t="shared" ca="1" si="838"/>
        <v>0</v>
      </c>
      <c r="S1464">
        <f t="shared" ca="1" si="838"/>
        <v>0</v>
      </c>
      <c r="T1464">
        <f t="shared" ca="1" si="838"/>
        <v>0</v>
      </c>
      <c r="U1464">
        <f t="shared" ca="1" si="838"/>
        <v>0</v>
      </c>
      <c r="V1464">
        <f t="shared" ca="1" si="838"/>
        <v>0</v>
      </c>
      <c r="W1464">
        <f t="shared" ca="1" si="838"/>
        <v>0</v>
      </c>
      <c r="X1464">
        <f t="shared" ca="1" si="838"/>
        <v>0</v>
      </c>
    </row>
    <row r="1465" spans="4:24" x14ac:dyDescent="0.25">
      <c r="D1465" t="s">
        <v>2171</v>
      </c>
      <c r="E1465">
        <f t="shared" ref="E1465:X1465" ca="1" si="839">MAX(0,E375*(E338-E620))</f>
        <v>0</v>
      </c>
      <c r="F1465">
        <f t="shared" ca="1" si="839"/>
        <v>0</v>
      </c>
      <c r="G1465">
        <f t="shared" ca="1" si="839"/>
        <v>0</v>
      </c>
      <c r="H1465">
        <f t="shared" ca="1" si="839"/>
        <v>0</v>
      </c>
      <c r="I1465">
        <f t="shared" ca="1" si="839"/>
        <v>0</v>
      </c>
      <c r="J1465">
        <f t="shared" ca="1" si="839"/>
        <v>0</v>
      </c>
      <c r="K1465">
        <f t="shared" ca="1" si="839"/>
        <v>0</v>
      </c>
      <c r="L1465">
        <f t="shared" ca="1" si="839"/>
        <v>0</v>
      </c>
      <c r="M1465">
        <f t="shared" ca="1" si="839"/>
        <v>0</v>
      </c>
      <c r="N1465">
        <f t="shared" ca="1" si="839"/>
        <v>0</v>
      </c>
      <c r="O1465">
        <f t="shared" ca="1" si="839"/>
        <v>0</v>
      </c>
      <c r="P1465">
        <f t="shared" ca="1" si="839"/>
        <v>0</v>
      </c>
      <c r="Q1465">
        <f t="shared" ca="1" si="839"/>
        <v>0</v>
      </c>
      <c r="R1465">
        <f t="shared" ca="1" si="839"/>
        <v>0</v>
      </c>
      <c r="S1465">
        <f t="shared" ca="1" si="839"/>
        <v>0</v>
      </c>
      <c r="T1465">
        <f t="shared" ca="1" si="839"/>
        <v>0</v>
      </c>
      <c r="U1465">
        <f t="shared" ca="1" si="839"/>
        <v>0</v>
      </c>
      <c r="V1465">
        <f t="shared" ca="1" si="839"/>
        <v>0</v>
      </c>
      <c r="W1465">
        <f t="shared" ca="1" si="839"/>
        <v>0</v>
      </c>
      <c r="X1465">
        <f t="shared" ca="1" si="839"/>
        <v>0</v>
      </c>
    </row>
    <row r="1466" spans="4:24" x14ac:dyDescent="0.25">
      <c r="D1466" t="s">
        <v>879</v>
      </c>
      <c r="E1466">
        <v>0</v>
      </c>
      <c r="F1466">
        <v>0</v>
      </c>
      <c r="G1466">
        <v>0</v>
      </c>
      <c r="H1466">
        <v>0</v>
      </c>
      <c r="I1466">
        <v>0</v>
      </c>
      <c r="J1466">
        <v>0</v>
      </c>
      <c r="K1466">
        <v>0</v>
      </c>
      <c r="L1466">
        <v>0</v>
      </c>
      <c r="M1466">
        <v>0</v>
      </c>
      <c r="N1466">
        <v>0</v>
      </c>
      <c r="O1466">
        <v>0</v>
      </c>
      <c r="P1466">
        <v>0</v>
      </c>
      <c r="Q1466">
        <v>0</v>
      </c>
      <c r="R1466">
        <v>0</v>
      </c>
      <c r="S1466">
        <v>0</v>
      </c>
      <c r="T1466">
        <v>0</v>
      </c>
      <c r="U1466">
        <v>0</v>
      </c>
      <c r="V1466">
        <v>0</v>
      </c>
      <c r="W1466">
        <v>0</v>
      </c>
      <c r="X1466">
        <v>0</v>
      </c>
    </row>
    <row r="1467" spans="4:24" x14ac:dyDescent="0.25">
      <c r="D1467" t="s">
        <v>879</v>
      </c>
      <c r="E1467">
        <v>0</v>
      </c>
      <c r="F1467">
        <v>0</v>
      </c>
      <c r="G1467">
        <v>0</v>
      </c>
      <c r="H1467">
        <v>0</v>
      </c>
      <c r="I1467">
        <v>0</v>
      </c>
      <c r="J1467">
        <v>0</v>
      </c>
      <c r="K1467">
        <v>0</v>
      </c>
      <c r="L1467">
        <v>0</v>
      </c>
      <c r="M1467">
        <v>0</v>
      </c>
      <c r="N1467">
        <v>0</v>
      </c>
      <c r="O1467">
        <v>0</v>
      </c>
      <c r="P1467">
        <v>0</v>
      </c>
      <c r="Q1467">
        <v>0</v>
      </c>
      <c r="R1467">
        <v>0</v>
      </c>
      <c r="S1467">
        <v>0</v>
      </c>
      <c r="T1467">
        <v>0</v>
      </c>
      <c r="U1467">
        <v>0</v>
      </c>
      <c r="V1467">
        <v>0</v>
      </c>
      <c r="W1467">
        <v>0</v>
      </c>
      <c r="X1467">
        <v>0</v>
      </c>
    </row>
    <row r="1468" spans="4:24" x14ac:dyDescent="0.25">
      <c r="D1468" t="s">
        <v>880</v>
      </c>
      <c r="E1468">
        <f t="shared" ref="E1468:X1468" ca="1" si="840">IF(E161&gt;=1,0,MAX(E633-E620,0))</f>
        <v>0</v>
      </c>
      <c r="F1468">
        <f t="shared" ca="1" si="840"/>
        <v>0</v>
      </c>
      <c r="G1468">
        <f t="shared" ca="1" si="840"/>
        <v>0</v>
      </c>
      <c r="H1468">
        <f t="shared" ca="1" si="840"/>
        <v>0</v>
      </c>
      <c r="I1468">
        <f t="shared" ca="1" si="840"/>
        <v>0</v>
      </c>
      <c r="J1468">
        <f t="shared" ca="1" si="840"/>
        <v>0</v>
      </c>
      <c r="K1468">
        <f t="shared" ca="1" si="840"/>
        <v>0</v>
      </c>
      <c r="L1468">
        <f t="shared" ca="1" si="840"/>
        <v>0</v>
      </c>
      <c r="M1468">
        <f t="shared" ca="1" si="840"/>
        <v>0</v>
      </c>
      <c r="N1468">
        <f t="shared" ca="1" si="840"/>
        <v>0</v>
      </c>
      <c r="O1468">
        <f t="shared" ca="1" si="840"/>
        <v>0</v>
      </c>
      <c r="P1468">
        <f t="shared" ca="1" si="840"/>
        <v>0</v>
      </c>
      <c r="Q1468">
        <f t="shared" ca="1" si="840"/>
        <v>0</v>
      </c>
      <c r="R1468">
        <f t="shared" ca="1" si="840"/>
        <v>0</v>
      </c>
      <c r="S1468">
        <f t="shared" ca="1" si="840"/>
        <v>0</v>
      </c>
      <c r="T1468">
        <f t="shared" ca="1" si="840"/>
        <v>0</v>
      </c>
      <c r="U1468">
        <f t="shared" ca="1" si="840"/>
        <v>0</v>
      </c>
      <c r="V1468">
        <f t="shared" ca="1" si="840"/>
        <v>0</v>
      </c>
      <c r="W1468">
        <f t="shared" ca="1" si="840"/>
        <v>0</v>
      </c>
      <c r="X1468">
        <f t="shared" ca="1" si="840"/>
        <v>0</v>
      </c>
    </row>
    <row r="1469" spans="4:24" x14ac:dyDescent="0.25">
      <c r="D1469" t="s">
        <v>881</v>
      </c>
      <c r="E1469">
        <f t="shared" ref="E1469:X1469" ca="1" si="841">E633</f>
        <v>0</v>
      </c>
      <c r="F1469">
        <f t="shared" ca="1" si="841"/>
        <v>0</v>
      </c>
      <c r="G1469">
        <f t="shared" ca="1" si="841"/>
        <v>0</v>
      </c>
      <c r="H1469">
        <f t="shared" ca="1" si="841"/>
        <v>0</v>
      </c>
      <c r="I1469">
        <f t="shared" ca="1" si="841"/>
        <v>0</v>
      </c>
      <c r="J1469">
        <f t="shared" ca="1" si="841"/>
        <v>0</v>
      </c>
      <c r="K1469">
        <f t="shared" ca="1" si="841"/>
        <v>0</v>
      </c>
      <c r="L1469">
        <f t="shared" ca="1" si="841"/>
        <v>0</v>
      </c>
      <c r="M1469">
        <f t="shared" ca="1" si="841"/>
        <v>0</v>
      </c>
      <c r="N1469">
        <f t="shared" ca="1" si="841"/>
        <v>0</v>
      </c>
      <c r="O1469">
        <f t="shared" ca="1" si="841"/>
        <v>0</v>
      </c>
      <c r="P1469">
        <f t="shared" ca="1" si="841"/>
        <v>0</v>
      </c>
      <c r="Q1469">
        <f t="shared" ca="1" si="841"/>
        <v>0</v>
      </c>
      <c r="R1469">
        <f t="shared" ca="1" si="841"/>
        <v>0</v>
      </c>
      <c r="S1469">
        <f t="shared" ca="1" si="841"/>
        <v>0</v>
      </c>
      <c r="T1469">
        <f t="shared" ca="1" si="841"/>
        <v>0</v>
      </c>
      <c r="U1469">
        <f t="shared" ca="1" si="841"/>
        <v>0</v>
      </c>
      <c r="V1469">
        <f t="shared" ca="1" si="841"/>
        <v>0</v>
      </c>
      <c r="W1469">
        <f t="shared" ca="1" si="841"/>
        <v>0</v>
      </c>
      <c r="X1469">
        <f t="shared" ca="1" si="841"/>
        <v>0</v>
      </c>
    </row>
    <row r="1470" spans="4:24" x14ac:dyDescent="0.25">
      <c r="D1470" t="s">
        <v>2170</v>
      </c>
      <c r="E1470">
        <f t="shared" ref="E1470:X1470" ca="1" si="842">MAX(0,MIN(E620,1-E338*E375))+E338*E375</f>
        <v>0</v>
      </c>
      <c r="F1470">
        <f t="shared" ca="1" si="842"/>
        <v>0</v>
      </c>
      <c r="G1470">
        <f t="shared" ca="1" si="842"/>
        <v>0</v>
      </c>
      <c r="H1470">
        <f t="shared" ca="1" si="842"/>
        <v>0</v>
      </c>
      <c r="I1470">
        <f t="shared" ca="1" si="842"/>
        <v>0</v>
      </c>
      <c r="J1470">
        <f t="shared" ca="1" si="842"/>
        <v>0</v>
      </c>
      <c r="K1470">
        <f t="shared" ca="1" si="842"/>
        <v>0</v>
      </c>
      <c r="L1470">
        <f t="shared" ca="1" si="842"/>
        <v>0</v>
      </c>
      <c r="M1470">
        <f t="shared" ca="1" si="842"/>
        <v>0</v>
      </c>
      <c r="N1470">
        <f t="shared" ca="1" si="842"/>
        <v>0</v>
      </c>
      <c r="O1470">
        <f t="shared" ca="1" si="842"/>
        <v>0</v>
      </c>
      <c r="P1470">
        <f t="shared" ca="1" si="842"/>
        <v>0</v>
      </c>
      <c r="Q1470">
        <f t="shared" ca="1" si="842"/>
        <v>0</v>
      </c>
      <c r="R1470">
        <f t="shared" ca="1" si="842"/>
        <v>0</v>
      </c>
      <c r="S1470">
        <f t="shared" ca="1" si="842"/>
        <v>0</v>
      </c>
      <c r="T1470">
        <f t="shared" ca="1" si="842"/>
        <v>0</v>
      </c>
      <c r="U1470">
        <f t="shared" ca="1" si="842"/>
        <v>0</v>
      </c>
      <c r="V1470">
        <f t="shared" ca="1" si="842"/>
        <v>0</v>
      </c>
      <c r="W1470">
        <f t="shared" ca="1" si="842"/>
        <v>0</v>
      </c>
      <c r="X1470">
        <f t="shared" ca="1" si="842"/>
        <v>0</v>
      </c>
    </row>
    <row r="1471" spans="4:24" x14ac:dyDescent="0.25">
      <c r="D1471" t="s">
        <v>2172</v>
      </c>
      <c r="E1471">
        <f t="shared" ref="E1471:X1471" ca="1" si="843">MAX(0,MIN(E620,1-E338*E375))+E338*E375</f>
        <v>0</v>
      </c>
      <c r="F1471">
        <f t="shared" ca="1" si="843"/>
        <v>0</v>
      </c>
      <c r="G1471">
        <f t="shared" ca="1" si="843"/>
        <v>0</v>
      </c>
      <c r="H1471">
        <f t="shared" ca="1" si="843"/>
        <v>0</v>
      </c>
      <c r="I1471">
        <f t="shared" ca="1" si="843"/>
        <v>0</v>
      </c>
      <c r="J1471">
        <f t="shared" ca="1" si="843"/>
        <v>0</v>
      </c>
      <c r="K1471">
        <f t="shared" ca="1" si="843"/>
        <v>0</v>
      </c>
      <c r="L1471">
        <f t="shared" ca="1" si="843"/>
        <v>0</v>
      </c>
      <c r="M1471">
        <f t="shared" ca="1" si="843"/>
        <v>0</v>
      </c>
      <c r="N1471">
        <f t="shared" ca="1" si="843"/>
        <v>0</v>
      </c>
      <c r="O1471">
        <f t="shared" ca="1" si="843"/>
        <v>0</v>
      </c>
      <c r="P1471">
        <f t="shared" ca="1" si="843"/>
        <v>0</v>
      </c>
      <c r="Q1471">
        <f t="shared" ca="1" si="843"/>
        <v>0</v>
      </c>
      <c r="R1471">
        <f t="shared" ca="1" si="843"/>
        <v>0</v>
      </c>
      <c r="S1471">
        <f t="shared" ca="1" si="843"/>
        <v>0</v>
      </c>
      <c r="T1471">
        <f t="shared" ca="1" si="843"/>
        <v>0</v>
      </c>
      <c r="U1471">
        <f t="shared" ca="1" si="843"/>
        <v>0</v>
      </c>
      <c r="V1471">
        <f t="shared" ca="1" si="843"/>
        <v>0</v>
      </c>
      <c r="W1471">
        <f t="shared" ca="1" si="843"/>
        <v>0</v>
      </c>
      <c r="X1471">
        <f t="shared" ca="1" si="843"/>
        <v>0</v>
      </c>
    </row>
    <row r="1473" spans="4:24" x14ac:dyDescent="0.25">
      <c r="D1473" t="s">
        <v>704</v>
      </c>
      <c r="E1473">
        <v>0</v>
      </c>
      <c r="F1473">
        <v>0</v>
      </c>
      <c r="G1473">
        <v>0</v>
      </c>
      <c r="H1473">
        <v>0</v>
      </c>
      <c r="I1473">
        <v>0</v>
      </c>
      <c r="J1473">
        <v>0</v>
      </c>
      <c r="K1473">
        <v>0</v>
      </c>
      <c r="L1473">
        <v>0</v>
      </c>
      <c r="M1473">
        <v>0</v>
      </c>
      <c r="N1473">
        <v>0</v>
      </c>
      <c r="O1473">
        <v>0</v>
      </c>
      <c r="P1473">
        <v>0</v>
      </c>
      <c r="Q1473">
        <v>0</v>
      </c>
      <c r="R1473">
        <v>0</v>
      </c>
      <c r="S1473">
        <v>0</v>
      </c>
      <c r="T1473">
        <v>0</v>
      </c>
      <c r="U1473">
        <v>0</v>
      </c>
      <c r="V1473">
        <v>0</v>
      </c>
      <c r="W1473">
        <v>0</v>
      </c>
      <c r="X1473">
        <v>0</v>
      </c>
    </row>
    <row r="1474" spans="4:24" x14ac:dyDescent="0.25">
      <c r="D1474" t="s">
        <v>703</v>
      </c>
      <c r="E1474">
        <f ca="1">MIN(MAX(0,E338*(1-E373-E375)),E620)*2*'Base Numbers'!$C$6*'Base Numbers'!$C$5</f>
        <v>0</v>
      </c>
      <c r="F1474">
        <f ca="1">MIN(MAX(0,F338*(1-F373-F375)),F620)*2*'Base Numbers'!$C$6*'Base Numbers'!$C$5</f>
        <v>0</v>
      </c>
      <c r="G1474">
        <f ca="1">MIN(MAX(0,G338*(1-G373-G375)),G620)*2*'Base Numbers'!$C$6*'Base Numbers'!$C$5</f>
        <v>0</v>
      </c>
      <c r="H1474">
        <f ca="1">MIN(MAX(0,H338*(1-H373-H375)),H620)*2*'Base Numbers'!$C$6*'Base Numbers'!$C$5</f>
        <v>0</v>
      </c>
      <c r="I1474">
        <f ca="1">MIN(MAX(0,I338*(1-I373-I375)),I620)*2*'Base Numbers'!$C$6*'Base Numbers'!$C$5</f>
        <v>0</v>
      </c>
      <c r="J1474">
        <f ca="1">MIN(MAX(0,J338*(1-J373-J375)),J620)*2*'Base Numbers'!$C$6*'Base Numbers'!$C$5</f>
        <v>0</v>
      </c>
      <c r="K1474">
        <f ca="1">MIN(MAX(0,K338*(1-K373-K375)),K620)*2*'Base Numbers'!$C$6*'Base Numbers'!$C$5</f>
        <v>0</v>
      </c>
      <c r="L1474">
        <f ca="1">MIN(MAX(0,L338*(1-L373-L375)),L620)*2*'Base Numbers'!$C$6*'Base Numbers'!$C$5</f>
        <v>0</v>
      </c>
      <c r="M1474">
        <f ca="1">MIN(MAX(0,M338*(1-M373-M375)),M620)*2*'Base Numbers'!$C$6*'Base Numbers'!$C$5</f>
        <v>0</v>
      </c>
      <c r="N1474">
        <f ca="1">MIN(MAX(0,N338*(1-N373-N375)),N620)*2*'Base Numbers'!$C$6*'Base Numbers'!$C$5</f>
        <v>0</v>
      </c>
      <c r="O1474">
        <f ca="1">MIN(MAX(0,O338*(1-O373-O375)),O620)*2*'Base Numbers'!$C$6*'Base Numbers'!$C$5</f>
        <v>0</v>
      </c>
      <c r="P1474">
        <f ca="1">MIN(MAX(0,P338*(1-P373-P375)),P620)*2*'Base Numbers'!$C$6*'Base Numbers'!$C$5</f>
        <v>0</v>
      </c>
      <c r="Q1474">
        <f ca="1">MIN(MAX(0,Q338*(1-Q373-Q375)),Q620)*2*'Base Numbers'!$C$6*'Base Numbers'!$C$5</f>
        <v>0</v>
      </c>
      <c r="R1474">
        <f ca="1">MIN(MAX(0,R338*(1-R373-R375)),R620)*2*'Base Numbers'!$C$6*'Base Numbers'!$C$5</f>
        <v>0</v>
      </c>
      <c r="S1474">
        <f ca="1">MIN(MAX(0,S338*(1-S373-S375)),S620)*2*'Base Numbers'!$C$6*'Base Numbers'!$C$5</f>
        <v>0</v>
      </c>
      <c r="T1474">
        <f ca="1">MIN(MAX(0,T338*(1-T373-T375)),T620)*2*'Base Numbers'!$C$6*'Base Numbers'!$C$5</f>
        <v>0</v>
      </c>
      <c r="U1474">
        <f ca="1">MIN(MAX(0,U338*(1-U373-U375)),U620)*2*'Base Numbers'!$C$6*'Base Numbers'!$C$5</f>
        <v>0</v>
      </c>
      <c r="V1474">
        <f ca="1">MIN(MAX(0,V338*(1-V373-V375)),V620)*2*'Base Numbers'!$C$6*'Base Numbers'!$C$5</f>
        <v>0</v>
      </c>
      <c r="W1474">
        <f ca="1">MIN(MAX(0,W338*(1-W373-W375)),W620)*2*'Base Numbers'!$C$6*'Base Numbers'!$C$5</f>
        <v>0</v>
      </c>
      <c r="X1474">
        <f ca="1">MIN(MAX(0,X338*(1-X373-X375)),X620)*2*'Base Numbers'!$C$6*'Base Numbers'!$C$5</f>
        <v>0</v>
      </c>
    </row>
    <row r="1475" spans="4:24" x14ac:dyDescent="0.25">
      <c r="D1475" t="s">
        <v>705</v>
      </c>
      <c r="E1475">
        <f>E620*2*'Base Numbers'!$C$6*'Base Numbers'!$C$5</f>
        <v>0</v>
      </c>
      <c r="F1475">
        <f>F620*2*'Base Numbers'!$C$6*'Base Numbers'!$C$5</f>
        <v>0</v>
      </c>
      <c r="G1475">
        <f>G620*2*'Base Numbers'!$C$6*'Base Numbers'!$C$5</f>
        <v>0</v>
      </c>
      <c r="H1475">
        <f>H620*2*'Base Numbers'!$C$6*'Base Numbers'!$C$5</f>
        <v>0</v>
      </c>
      <c r="I1475">
        <f>I620*2*'Base Numbers'!$C$6*'Base Numbers'!$C$5</f>
        <v>0</v>
      </c>
      <c r="J1475">
        <f>J620*2*'Base Numbers'!$C$6*'Base Numbers'!$C$5</f>
        <v>0</v>
      </c>
      <c r="K1475">
        <f>K620*2*'Base Numbers'!$C$6*'Base Numbers'!$C$5</f>
        <v>0</v>
      </c>
      <c r="L1475">
        <f>L620*2*'Base Numbers'!$C$6*'Base Numbers'!$C$5</f>
        <v>0</v>
      </c>
      <c r="M1475">
        <f>M620*2*'Base Numbers'!$C$6*'Base Numbers'!$C$5</f>
        <v>0</v>
      </c>
      <c r="N1475">
        <f>N620*2*'Base Numbers'!$C$6*'Base Numbers'!$C$5</f>
        <v>0</v>
      </c>
      <c r="O1475">
        <f>O620*2*'Base Numbers'!$C$6*'Base Numbers'!$C$5</f>
        <v>0</v>
      </c>
      <c r="P1475">
        <f>P620*2*'Base Numbers'!$C$6*'Base Numbers'!$C$5</f>
        <v>0</v>
      </c>
      <c r="Q1475">
        <f>Q620*2*'Base Numbers'!$C$6*'Base Numbers'!$C$5</f>
        <v>0</v>
      </c>
      <c r="R1475">
        <f>R620*2*'Base Numbers'!$C$6*'Base Numbers'!$C$5</f>
        <v>0</v>
      </c>
      <c r="S1475">
        <f>S620*2*'Base Numbers'!$C$6*'Base Numbers'!$C$5</f>
        <v>0</v>
      </c>
      <c r="T1475">
        <f>T620*2*'Base Numbers'!$C$6*'Base Numbers'!$C$5</f>
        <v>0</v>
      </c>
      <c r="U1475">
        <f>U620*2*'Base Numbers'!$C$6*'Base Numbers'!$C$5</f>
        <v>0</v>
      </c>
      <c r="V1475">
        <f>V620*2*'Base Numbers'!$C$6*'Base Numbers'!$C$5</f>
        <v>0</v>
      </c>
      <c r="W1475">
        <f>W620*2*'Base Numbers'!$C$6*'Base Numbers'!$C$5</f>
        <v>0</v>
      </c>
      <c r="X1475">
        <f>X620*2*'Base Numbers'!$C$6*'Base Numbers'!$C$5</f>
        <v>0</v>
      </c>
    </row>
    <row r="1476" spans="4:24" x14ac:dyDescent="0.25">
      <c r="D1476" t="s">
        <v>710</v>
      </c>
      <c r="E1476">
        <f ca="1">MIN(E620,MAX(0,E338*(1-E375)))*2*'Base Numbers'!$C$6*'Base Numbers'!$C$5</f>
        <v>0</v>
      </c>
      <c r="F1476">
        <f ca="1">MIN(F620,MAX(0,F338*(1-F375)))*2*'Base Numbers'!$C$6*'Base Numbers'!$C$5</f>
        <v>0</v>
      </c>
      <c r="G1476">
        <f ca="1">MIN(G620,MAX(0,G338*(1-G375)))*2*'Base Numbers'!$C$6*'Base Numbers'!$C$5</f>
        <v>0</v>
      </c>
      <c r="H1476">
        <f ca="1">MIN(H620,MAX(0,H338*(1-H375)))*2*'Base Numbers'!$C$6*'Base Numbers'!$C$5</f>
        <v>0</v>
      </c>
      <c r="I1476">
        <f ca="1">MIN(I620,MAX(0,I338*(1-I375)))*2*'Base Numbers'!$C$6*'Base Numbers'!$C$5</f>
        <v>0</v>
      </c>
      <c r="J1476">
        <f ca="1">MIN(J620,MAX(0,J338*(1-J375)))*2*'Base Numbers'!$C$6*'Base Numbers'!$C$5</f>
        <v>0</v>
      </c>
      <c r="K1476">
        <f ca="1">MIN(K620,MAX(0,K338*(1-K375)))*2*'Base Numbers'!$C$6*'Base Numbers'!$C$5</f>
        <v>0</v>
      </c>
      <c r="L1476">
        <f ca="1">MIN(L620,MAX(0,L338*(1-L375)))*2*'Base Numbers'!$C$6*'Base Numbers'!$C$5</f>
        <v>0</v>
      </c>
      <c r="M1476">
        <f ca="1">MIN(M620,MAX(0,M338*(1-M375)))*2*'Base Numbers'!$C$6*'Base Numbers'!$C$5</f>
        <v>0</v>
      </c>
      <c r="N1476">
        <f ca="1">MIN(N620,MAX(0,N338*(1-N375)))*2*'Base Numbers'!$C$6*'Base Numbers'!$C$5</f>
        <v>0</v>
      </c>
      <c r="O1476">
        <f ca="1">MIN(O620,MAX(0,O338*(1-O375)))*2*'Base Numbers'!$C$6*'Base Numbers'!$C$5</f>
        <v>0</v>
      </c>
      <c r="P1476">
        <f ca="1">MIN(P620,MAX(0,P338*(1-P375)))*2*'Base Numbers'!$C$6*'Base Numbers'!$C$5</f>
        <v>0</v>
      </c>
      <c r="Q1476">
        <f ca="1">MIN(Q620,MAX(0,Q338*(1-Q375)))*2*'Base Numbers'!$C$6*'Base Numbers'!$C$5</f>
        <v>0</v>
      </c>
      <c r="R1476">
        <f ca="1">MIN(R620,MAX(0,R338*(1-R375)))*2*'Base Numbers'!$C$6*'Base Numbers'!$C$5</f>
        <v>0</v>
      </c>
      <c r="S1476">
        <f ca="1">MIN(S620,MAX(0,S338*(1-S375)))*2*'Base Numbers'!$C$6*'Base Numbers'!$C$5</f>
        <v>0</v>
      </c>
      <c r="T1476">
        <f ca="1">MIN(T620,MAX(0,T338*(1-T375)))*2*'Base Numbers'!$C$6*'Base Numbers'!$C$5</f>
        <v>0</v>
      </c>
      <c r="U1476">
        <f ca="1">MIN(U620,MAX(0,U338*(1-U375)))*2*'Base Numbers'!$C$6*'Base Numbers'!$C$5</f>
        <v>0</v>
      </c>
      <c r="V1476">
        <f ca="1">MIN(V620,MAX(0,V338*(1-V375)))*2*'Base Numbers'!$C$6*'Base Numbers'!$C$5</f>
        <v>0</v>
      </c>
      <c r="W1476">
        <f ca="1">MIN(W620,MAX(0,W338*(1-W375)))*2*'Base Numbers'!$C$6*'Base Numbers'!$C$5</f>
        <v>0</v>
      </c>
      <c r="X1476">
        <f ca="1">MIN(X620,MAX(0,X338*(1-X375)))*2*'Base Numbers'!$C$6*'Base Numbers'!$C$5</f>
        <v>0</v>
      </c>
    </row>
    <row r="1477" spans="4:24" ht="15.75" thickBot="1" x14ac:dyDescent="0.3"/>
    <row r="1478" spans="4:24" ht="16.5" thickTop="1" thickBot="1" x14ac:dyDescent="0.3">
      <c r="D1478" s="29" t="s">
        <v>670</v>
      </c>
    </row>
    <row r="1479" spans="4:24" ht="15.75" thickTop="1" x14ac:dyDescent="0.25">
      <c r="D1479" t="s">
        <v>801</v>
      </c>
    </row>
    <row r="1480" spans="4:24" x14ac:dyDescent="0.25">
      <c r="D1480" t="s">
        <v>741</v>
      </c>
      <c r="E1480">
        <f t="shared" ref="E1480:X1480" ca="1" si="844">E1413+E372+E1459+E411</f>
        <v>1.2416666666666667</v>
      </c>
      <c r="F1480">
        <f t="shared" ca="1" si="844"/>
        <v>1.2124999999999999</v>
      </c>
      <c r="G1480">
        <f t="shared" ca="1" si="844"/>
        <v>1.2</v>
      </c>
      <c r="H1480">
        <f t="shared" ca="1" si="844"/>
        <v>1.2</v>
      </c>
      <c r="I1480">
        <f t="shared" ca="1" si="844"/>
        <v>1.2</v>
      </c>
      <c r="J1480">
        <f t="shared" ca="1" si="844"/>
        <v>1.2</v>
      </c>
      <c r="K1480">
        <f t="shared" ca="1" si="844"/>
        <v>1.1375</v>
      </c>
      <c r="L1480">
        <f t="shared" ca="1" si="844"/>
        <v>0.85336250000000002</v>
      </c>
      <c r="M1480">
        <f t="shared" ca="1" si="844"/>
        <v>0.75976447368421063</v>
      </c>
      <c r="N1480">
        <f t="shared" ca="1" si="844"/>
        <v>0.72836250000000002</v>
      </c>
      <c r="O1480">
        <f t="shared" ca="1" si="844"/>
        <v>0.63281709183673485</v>
      </c>
      <c r="P1480">
        <f t="shared" ca="1" si="844"/>
        <v>0.56387310481481467</v>
      </c>
      <c r="Q1480">
        <f t="shared" ca="1" si="844"/>
        <v>0.51082317448275849</v>
      </c>
      <c r="R1480">
        <f t="shared" ca="1" si="844"/>
        <v>0.51082317448275849</v>
      </c>
      <c r="S1480">
        <f t="shared" ca="1" si="844"/>
        <v>0.46439451365079365</v>
      </c>
      <c r="T1480">
        <f t="shared" ca="1" si="844"/>
        <v>0.46439451365079365</v>
      </c>
      <c r="U1480">
        <f t="shared" ca="1" si="844"/>
        <v>0.45051377999999986</v>
      </c>
      <c r="V1480">
        <f t="shared" ca="1" si="844"/>
        <v>0.45051377999999986</v>
      </c>
      <c r="W1480">
        <f t="shared" ca="1" si="844"/>
        <v>0.45051377999999986</v>
      </c>
      <c r="X1480">
        <f t="shared" ca="1" si="844"/>
        <v>0.45051377999999986</v>
      </c>
    </row>
    <row r="1481" spans="4:24" x14ac:dyDescent="0.25">
      <c r="D1481" t="s">
        <v>740</v>
      </c>
      <c r="E1481">
        <f t="shared" ref="E1481:X1481" ca="1" si="845">E1413+E372+E1459+E1428</f>
        <v>0.9916666666666667</v>
      </c>
      <c r="F1481">
        <f t="shared" ca="1" si="845"/>
        <v>0.96250000000000002</v>
      </c>
      <c r="G1481">
        <f t="shared" ca="1" si="845"/>
        <v>0.95</v>
      </c>
      <c r="H1481">
        <f t="shared" ca="1" si="845"/>
        <v>0.95</v>
      </c>
      <c r="I1481">
        <f t="shared" ca="1" si="845"/>
        <v>0.95</v>
      </c>
      <c r="J1481">
        <f t="shared" ca="1" si="845"/>
        <v>0.95</v>
      </c>
      <c r="K1481">
        <f t="shared" ca="1" si="845"/>
        <v>0.88749999999999996</v>
      </c>
      <c r="L1481">
        <f t="shared" ca="1" si="845"/>
        <v>0.60336250000000002</v>
      </c>
      <c r="M1481">
        <f t="shared" ca="1" si="845"/>
        <v>0.50976447368421063</v>
      </c>
      <c r="N1481">
        <f t="shared" ca="1" si="845"/>
        <v>0.47836250000000002</v>
      </c>
      <c r="O1481">
        <f t="shared" ca="1" si="845"/>
        <v>0.38281709183673485</v>
      </c>
      <c r="P1481">
        <f t="shared" ca="1" si="845"/>
        <v>0.31387310481481467</v>
      </c>
      <c r="Q1481">
        <f t="shared" ca="1" si="845"/>
        <v>0.26082317448275849</v>
      </c>
      <c r="R1481">
        <f t="shared" ca="1" si="845"/>
        <v>0.26082317448275849</v>
      </c>
      <c r="S1481">
        <f t="shared" ca="1" si="845"/>
        <v>0.21439451365079365</v>
      </c>
      <c r="T1481">
        <f t="shared" ca="1" si="845"/>
        <v>0.21439451365079365</v>
      </c>
      <c r="U1481">
        <f t="shared" ca="1" si="845"/>
        <v>0.20051377999999986</v>
      </c>
      <c r="V1481">
        <f t="shared" ca="1" si="845"/>
        <v>0.20051377999999986</v>
      </c>
      <c r="W1481">
        <f t="shared" ca="1" si="845"/>
        <v>0.20051377999999986</v>
      </c>
      <c r="X1481">
        <f t="shared" ca="1" si="845"/>
        <v>0.20051377999999986</v>
      </c>
    </row>
    <row r="1482" spans="4:24" x14ac:dyDescent="0.25">
      <c r="D1482" t="s">
        <v>719</v>
      </c>
      <c r="E1482">
        <f t="shared" ref="E1482:X1482" ca="1" si="846">E1413+E372+E1460+E411</f>
        <v>1.2416666666666667</v>
      </c>
      <c r="F1482">
        <f t="shared" ca="1" si="846"/>
        <v>1.2124999999999999</v>
      </c>
      <c r="G1482">
        <f t="shared" ca="1" si="846"/>
        <v>1.2</v>
      </c>
      <c r="H1482">
        <f t="shared" ca="1" si="846"/>
        <v>1.2</v>
      </c>
      <c r="I1482">
        <f t="shared" ca="1" si="846"/>
        <v>1.2</v>
      </c>
      <c r="J1482">
        <f t="shared" ca="1" si="846"/>
        <v>1.2</v>
      </c>
      <c r="K1482">
        <f t="shared" ca="1" si="846"/>
        <v>1.1375</v>
      </c>
      <c r="L1482">
        <f t="shared" ca="1" si="846"/>
        <v>0.85336250000000002</v>
      </c>
      <c r="M1482">
        <f t="shared" ca="1" si="846"/>
        <v>0.75976447368421063</v>
      </c>
      <c r="N1482">
        <f t="shared" ca="1" si="846"/>
        <v>0.72836250000000002</v>
      </c>
      <c r="O1482">
        <f t="shared" ca="1" si="846"/>
        <v>0.63281709183673485</v>
      </c>
      <c r="P1482">
        <f t="shared" ca="1" si="846"/>
        <v>0.56387310481481467</v>
      </c>
      <c r="Q1482">
        <f t="shared" ca="1" si="846"/>
        <v>0.51082317448275849</v>
      </c>
      <c r="R1482">
        <f t="shared" ca="1" si="846"/>
        <v>0.51082317448275849</v>
      </c>
      <c r="S1482">
        <f t="shared" ca="1" si="846"/>
        <v>0.46439451365079365</v>
      </c>
      <c r="T1482">
        <f t="shared" ca="1" si="846"/>
        <v>0.46439451365079365</v>
      </c>
      <c r="U1482">
        <f t="shared" ca="1" si="846"/>
        <v>0.45051377999999986</v>
      </c>
      <c r="V1482">
        <f t="shared" ca="1" si="846"/>
        <v>0.45051377999999986</v>
      </c>
      <c r="W1482">
        <f t="shared" ca="1" si="846"/>
        <v>0.45051377999999986</v>
      </c>
      <c r="X1482">
        <f t="shared" ca="1" si="846"/>
        <v>0.45051377999999986</v>
      </c>
    </row>
    <row r="1483" spans="4:24" x14ac:dyDescent="0.25">
      <c r="D1483" t="s">
        <v>720</v>
      </c>
      <c r="E1483">
        <f t="shared" ref="E1483:X1483" ca="1" si="847">E1413+E372+E1460+E1428</f>
        <v>0.9916666666666667</v>
      </c>
      <c r="F1483">
        <f t="shared" ca="1" si="847"/>
        <v>0.96250000000000002</v>
      </c>
      <c r="G1483">
        <f t="shared" ca="1" si="847"/>
        <v>0.95</v>
      </c>
      <c r="H1483">
        <f t="shared" ca="1" si="847"/>
        <v>0.95</v>
      </c>
      <c r="I1483">
        <f t="shared" ca="1" si="847"/>
        <v>0.95</v>
      </c>
      <c r="J1483">
        <f t="shared" ca="1" si="847"/>
        <v>0.95</v>
      </c>
      <c r="K1483">
        <f t="shared" ca="1" si="847"/>
        <v>0.88749999999999996</v>
      </c>
      <c r="L1483">
        <f t="shared" ca="1" si="847"/>
        <v>0.60336250000000002</v>
      </c>
      <c r="M1483">
        <f t="shared" ca="1" si="847"/>
        <v>0.50976447368421063</v>
      </c>
      <c r="N1483">
        <f t="shared" ca="1" si="847"/>
        <v>0.47836250000000002</v>
      </c>
      <c r="O1483">
        <f t="shared" ca="1" si="847"/>
        <v>0.38281709183673485</v>
      </c>
      <c r="P1483">
        <f t="shared" ca="1" si="847"/>
        <v>0.31387310481481467</v>
      </c>
      <c r="Q1483">
        <f t="shared" ca="1" si="847"/>
        <v>0.26082317448275849</v>
      </c>
      <c r="R1483">
        <f t="shared" ca="1" si="847"/>
        <v>0.26082317448275849</v>
      </c>
      <c r="S1483">
        <f t="shared" ca="1" si="847"/>
        <v>0.21439451365079365</v>
      </c>
      <c r="T1483">
        <f t="shared" ca="1" si="847"/>
        <v>0.21439451365079365</v>
      </c>
      <c r="U1483">
        <f t="shared" ca="1" si="847"/>
        <v>0.20051377999999986</v>
      </c>
      <c r="V1483">
        <f t="shared" ca="1" si="847"/>
        <v>0.20051377999999986</v>
      </c>
      <c r="W1483">
        <f t="shared" ca="1" si="847"/>
        <v>0.20051377999999986</v>
      </c>
      <c r="X1483">
        <f t="shared" ca="1" si="847"/>
        <v>0.20051377999999986</v>
      </c>
    </row>
    <row r="1484" spans="4:24" x14ac:dyDescent="0.25">
      <c r="D1484" t="s">
        <v>721</v>
      </c>
      <c r="E1484">
        <f t="shared" ref="E1484:X1484" ca="1" si="848">E1413+E372+E1461+E411</f>
        <v>1.2416666666666667</v>
      </c>
      <c r="F1484">
        <f t="shared" ca="1" si="848"/>
        <v>1.2124999999999999</v>
      </c>
      <c r="G1484">
        <f t="shared" ca="1" si="848"/>
        <v>1.2</v>
      </c>
      <c r="H1484">
        <f t="shared" ca="1" si="848"/>
        <v>1.2</v>
      </c>
      <c r="I1484">
        <f t="shared" ca="1" si="848"/>
        <v>1.2</v>
      </c>
      <c r="J1484">
        <f t="shared" ca="1" si="848"/>
        <v>1.2</v>
      </c>
      <c r="K1484">
        <f t="shared" ca="1" si="848"/>
        <v>1.1375</v>
      </c>
      <c r="L1484">
        <f t="shared" ca="1" si="848"/>
        <v>0.85336250000000002</v>
      </c>
      <c r="M1484">
        <f t="shared" ca="1" si="848"/>
        <v>0.75976447368421063</v>
      </c>
      <c r="N1484">
        <f t="shared" ca="1" si="848"/>
        <v>0.72836250000000002</v>
      </c>
      <c r="O1484">
        <f t="shared" ca="1" si="848"/>
        <v>0.63281709183673485</v>
      </c>
      <c r="P1484">
        <f t="shared" ca="1" si="848"/>
        <v>0.56387310481481467</v>
      </c>
      <c r="Q1484">
        <f t="shared" ca="1" si="848"/>
        <v>0.51082317448275849</v>
      </c>
      <c r="R1484">
        <f t="shared" ca="1" si="848"/>
        <v>0.51082317448275849</v>
      </c>
      <c r="S1484">
        <f t="shared" ca="1" si="848"/>
        <v>0.46439451365079365</v>
      </c>
      <c r="T1484">
        <f t="shared" ca="1" si="848"/>
        <v>0.46439451365079365</v>
      </c>
      <c r="U1484">
        <f t="shared" ca="1" si="848"/>
        <v>0.45051377999999986</v>
      </c>
      <c r="V1484">
        <f t="shared" ca="1" si="848"/>
        <v>0.45051377999999986</v>
      </c>
      <c r="W1484">
        <f t="shared" ca="1" si="848"/>
        <v>0.45051377999999986</v>
      </c>
      <c r="X1484">
        <f t="shared" ca="1" si="848"/>
        <v>0.45051377999999986</v>
      </c>
    </row>
    <row r="1485" spans="4:24" x14ac:dyDescent="0.25">
      <c r="D1485" t="s">
        <v>722</v>
      </c>
      <c r="E1485">
        <f t="shared" ref="E1485:X1485" ca="1" si="849">E1413+E372+E1461+E1428</f>
        <v>0.9916666666666667</v>
      </c>
      <c r="F1485">
        <f t="shared" ca="1" si="849"/>
        <v>0.96250000000000002</v>
      </c>
      <c r="G1485">
        <f t="shared" ca="1" si="849"/>
        <v>0.95</v>
      </c>
      <c r="H1485">
        <f t="shared" ca="1" si="849"/>
        <v>0.95</v>
      </c>
      <c r="I1485">
        <f t="shared" ca="1" si="849"/>
        <v>0.95</v>
      </c>
      <c r="J1485">
        <f t="shared" ca="1" si="849"/>
        <v>0.95</v>
      </c>
      <c r="K1485">
        <f t="shared" ca="1" si="849"/>
        <v>0.88749999999999996</v>
      </c>
      <c r="L1485">
        <f t="shared" ca="1" si="849"/>
        <v>0.60336250000000002</v>
      </c>
      <c r="M1485">
        <f t="shared" ca="1" si="849"/>
        <v>0.50976447368421063</v>
      </c>
      <c r="N1485">
        <f t="shared" ca="1" si="849"/>
        <v>0.47836250000000002</v>
      </c>
      <c r="O1485">
        <f t="shared" ca="1" si="849"/>
        <v>0.38281709183673485</v>
      </c>
      <c r="P1485">
        <f t="shared" ca="1" si="849"/>
        <v>0.31387310481481467</v>
      </c>
      <c r="Q1485">
        <f t="shared" ca="1" si="849"/>
        <v>0.26082317448275849</v>
      </c>
      <c r="R1485">
        <f t="shared" ca="1" si="849"/>
        <v>0.26082317448275849</v>
      </c>
      <c r="S1485">
        <f t="shared" ca="1" si="849"/>
        <v>0.21439451365079365</v>
      </c>
      <c r="T1485">
        <f t="shared" ca="1" si="849"/>
        <v>0.21439451365079365</v>
      </c>
      <c r="U1485">
        <f t="shared" ca="1" si="849"/>
        <v>0.20051377999999986</v>
      </c>
      <c r="V1485">
        <f t="shared" ca="1" si="849"/>
        <v>0.20051377999999986</v>
      </c>
      <c r="W1485">
        <f t="shared" ca="1" si="849"/>
        <v>0.20051377999999986</v>
      </c>
      <c r="X1485">
        <f t="shared" ca="1" si="849"/>
        <v>0.20051377999999986</v>
      </c>
    </row>
    <row r="1486" spans="4:24" x14ac:dyDescent="0.25">
      <c r="D1486" t="s">
        <v>723</v>
      </c>
      <c r="E1486">
        <f t="shared" ref="E1486:X1486" ca="1" si="850">E1413+E372+E1462+E411</f>
        <v>1.2416666666666667</v>
      </c>
      <c r="F1486">
        <f t="shared" ca="1" si="850"/>
        <v>1.2124999999999999</v>
      </c>
      <c r="G1486">
        <f t="shared" ca="1" si="850"/>
        <v>1.2</v>
      </c>
      <c r="H1486">
        <f t="shared" ca="1" si="850"/>
        <v>1.2</v>
      </c>
      <c r="I1486">
        <f t="shared" ca="1" si="850"/>
        <v>1.2</v>
      </c>
      <c r="J1486">
        <f t="shared" ca="1" si="850"/>
        <v>1.2</v>
      </c>
      <c r="K1486">
        <f t="shared" ca="1" si="850"/>
        <v>1.1375</v>
      </c>
      <c r="L1486">
        <f t="shared" ca="1" si="850"/>
        <v>0.85336250000000002</v>
      </c>
      <c r="M1486">
        <f t="shared" ca="1" si="850"/>
        <v>0.75976447368421063</v>
      </c>
      <c r="N1486">
        <f t="shared" ca="1" si="850"/>
        <v>0.72836250000000002</v>
      </c>
      <c r="O1486">
        <f t="shared" ca="1" si="850"/>
        <v>0.63281709183673485</v>
      </c>
      <c r="P1486">
        <f t="shared" ca="1" si="850"/>
        <v>0.56387310481481467</v>
      </c>
      <c r="Q1486">
        <f t="shared" ca="1" si="850"/>
        <v>0.51082317448275849</v>
      </c>
      <c r="R1486">
        <f t="shared" ca="1" si="850"/>
        <v>0.51082317448275849</v>
      </c>
      <c r="S1486">
        <f t="shared" ca="1" si="850"/>
        <v>0.46439451365079365</v>
      </c>
      <c r="T1486">
        <f t="shared" ca="1" si="850"/>
        <v>0.46439451365079365</v>
      </c>
      <c r="U1486">
        <f t="shared" ca="1" si="850"/>
        <v>0.45051377999999986</v>
      </c>
      <c r="V1486">
        <f t="shared" ca="1" si="850"/>
        <v>0.45051377999999986</v>
      </c>
      <c r="W1486">
        <f t="shared" ca="1" si="850"/>
        <v>0.45051377999999986</v>
      </c>
      <c r="X1486">
        <f t="shared" ca="1" si="850"/>
        <v>0.45051377999999986</v>
      </c>
    </row>
    <row r="1487" spans="4:24" x14ac:dyDescent="0.25">
      <c r="D1487" t="s">
        <v>724</v>
      </c>
      <c r="E1487">
        <f t="shared" ref="E1487:X1487" ca="1" si="851">E1413+E372+E1462+E1428</f>
        <v>0.9916666666666667</v>
      </c>
      <c r="F1487">
        <f t="shared" ca="1" si="851"/>
        <v>0.96250000000000002</v>
      </c>
      <c r="G1487">
        <f t="shared" ca="1" si="851"/>
        <v>0.95</v>
      </c>
      <c r="H1487">
        <f t="shared" ca="1" si="851"/>
        <v>0.95</v>
      </c>
      <c r="I1487">
        <f t="shared" ca="1" si="851"/>
        <v>0.95</v>
      </c>
      <c r="J1487">
        <f t="shared" ca="1" si="851"/>
        <v>0.95</v>
      </c>
      <c r="K1487">
        <f t="shared" ca="1" si="851"/>
        <v>0.88749999999999996</v>
      </c>
      <c r="L1487">
        <f t="shared" ca="1" si="851"/>
        <v>0.60336250000000002</v>
      </c>
      <c r="M1487">
        <f t="shared" ca="1" si="851"/>
        <v>0.50976447368421063</v>
      </c>
      <c r="N1487">
        <f t="shared" ca="1" si="851"/>
        <v>0.47836250000000002</v>
      </c>
      <c r="O1487">
        <f t="shared" ca="1" si="851"/>
        <v>0.38281709183673485</v>
      </c>
      <c r="P1487">
        <f t="shared" ca="1" si="851"/>
        <v>0.31387310481481467</v>
      </c>
      <c r="Q1487">
        <f t="shared" ca="1" si="851"/>
        <v>0.26082317448275849</v>
      </c>
      <c r="R1487">
        <f t="shared" ca="1" si="851"/>
        <v>0.26082317448275849</v>
      </c>
      <c r="S1487">
        <f t="shared" ca="1" si="851"/>
        <v>0.21439451365079365</v>
      </c>
      <c r="T1487">
        <f t="shared" ca="1" si="851"/>
        <v>0.21439451365079365</v>
      </c>
      <c r="U1487">
        <f t="shared" ca="1" si="851"/>
        <v>0.20051377999999986</v>
      </c>
      <c r="V1487">
        <f t="shared" ca="1" si="851"/>
        <v>0.20051377999999986</v>
      </c>
      <c r="W1487">
        <f t="shared" ca="1" si="851"/>
        <v>0.20051377999999986</v>
      </c>
      <c r="X1487">
        <f t="shared" ca="1" si="851"/>
        <v>0.20051377999999986</v>
      </c>
    </row>
    <row r="1488" spans="4:24" x14ac:dyDescent="0.25">
      <c r="D1488" t="s">
        <v>725</v>
      </c>
      <c r="E1488">
        <f t="shared" ref="E1488:X1488" ca="1" si="852">E1413+E372+E1463+E411</f>
        <v>1.2416666666666667</v>
      </c>
      <c r="F1488">
        <f t="shared" ca="1" si="852"/>
        <v>1.2124999999999999</v>
      </c>
      <c r="G1488">
        <f t="shared" ca="1" si="852"/>
        <v>1.2</v>
      </c>
      <c r="H1488">
        <f t="shared" ca="1" si="852"/>
        <v>1.2</v>
      </c>
      <c r="I1488">
        <f t="shared" ca="1" si="852"/>
        <v>1.2</v>
      </c>
      <c r="J1488">
        <f t="shared" ca="1" si="852"/>
        <v>1.2</v>
      </c>
      <c r="K1488">
        <f t="shared" ca="1" si="852"/>
        <v>1.1375</v>
      </c>
      <c r="L1488">
        <f t="shared" ca="1" si="852"/>
        <v>0.85336250000000002</v>
      </c>
      <c r="M1488">
        <f t="shared" ca="1" si="852"/>
        <v>0.75976447368421063</v>
      </c>
      <c r="N1488">
        <f t="shared" ca="1" si="852"/>
        <v>0.72836250000000002</v>
      </c>
      <c r="O1488">
        <f t="shared" ca="1" si="852"/>
        <v>0.63281709183673485</v>
      </c>
      <c r="P1488">
        <f t="shared" ca="1" si="852"/>
        <v>0.56387310481481467</v>
      </c>
      <c r="Q1488">
        <f t="shared" ca="1" si="852"/>
        <v>0.51082317448275849</v>
      </c>
      <c r="R1488">
        <f t="shared" ca="1" si="852"/>
        <v>0.51082317448275849</v>
      </c>
      <c r="S1488">
        <f t="shared" ca="1" si="852"/>
        <v>0.46439451365079365</v>
      </c>
      <c r="T1488">
        <f t="shared" ca="1" si="852"/>
        <v>0.46439451365079365</v>
      </c>
      <c r="U1488">
        <f t="shared" ca="1" si="852"/>
        <v>0.45051377999999986</v>
      </c>
      <c r="V1488">
        <f t="shared" ca="1" si="852"/>
        <v>0.45051377999999986</v>
      </c>
      <c r="W1488">
        <f t="shared" ca="1" si="852"/>
        <v>0.45051377999999986</v>
      </c>
      <c r="X1488">
        <f t="shared" ca="1" si="852"/>
        <v>0.45051377999999986</v>
      </c>
    </row>
    <row r="1489" spans="4:24" x14ac:dyDescent="0.25">
      <c r="D1489" t="s">
        <v>726</v>
      </c>
      <c r="E1489">
        <f t="shared" ref="E1489:X1489" ca="1" si="853">E1413+E372+E1463+E1428</f>
        <v>0.9916666666666667</v>
      </c>
      <c r="F1489">
        <f t="shared" ca="1" si="853"/>
        <v>0.96250000000000002</v>
      </c>
      <c r="G1489">
        <f t="shared" ca="1" si="853"/>
        <v>0.95</v>
      </c>
      <c r="H1489">
        <f t="shared" ca="1" si="853"/>
        <v>0.95</v>
      </c>
      <c r="I1489">
        <f t="shared" ca="1" si="853"/>
        <v>0.95</v>
      </c>
      <c r="J1489">
        <f t="shared" ca="1" si="853"/>
        <v>0.95</v>
      </c>
      <c r="K1489">
        <f t="shared" ca="1" si="853"/>
        <v>0.88749999999999996</v>
      </c>
      <c r="L1489">
        <f t="shared" ca="1" si="853"/>
        <v>0.60336250000000002</v>
      </c>
      <c r="M1489">
        <f t="shared" ca="1" si="853"/>
        <v>0.50976447368421063</v>
      </c>
      <c r="N1489">
        <f t="shared" ca="1" si="853"/>
        <v>0.47836250000000002</v>
      </c>
      <c r="O1489">
        <f t="shared" ca="1" si="853"/>
        <v>0.38281709183673485</v>
      </c>
      <c r="P1489">
        <f t="shared" ca="1" si="853"/>
        <v>0.31387310481481467</v>
      </c>
      <c r="Q1489">
        <f t="shared" ca="1" si="853"/>
        <v>0.26082317448275849</v>
      </c>
      <c r="R1489">
        <f t="shared" ca="1" si="853"/>
        <v>0.26082317448275849</v>
      </c>
      <c r="S1489">
        <f t="shared" ca="1" si="853"/>
        <v>0.21439451365079365</v>
      </c>
      <c r="T1489">
        <f t="shared" ca="1" si="853"/>
        <v>0.21439451365079365</v>
      </c>
      <c r="U1489">
        <f t="shared" ca="1" si="853"/>
        <v>0.20051377999999986</v>
      </c>
      <c r="V1489">
        <f t="shared" ca="1" si="853"/>
        <v>0.20051377999999986</v>
      </c>
      <c r="W1489">
        <f t="shared" ca="1" si="853"/>
        <v>0.20051377999999986</v>
      </c>
      <c r="X1489">
        <f t="shared" ca="1" si="853"/>
        <v>0.20051377999999986</v>
      </c>
    </row>
    <row r="1490" spans="4:24" x14ac:dyDescent="0.25">
      <c r="D1490" t="s">
        <v>727</v>
      </c>
      <c r="E1490">
        <f t="shared" ref="E1490:X1490" ca="1" si="854">E1414+E372+E1464+E411</f>
        <v>1.2416666666666667</v>
      </c>
      <c r="F1490">
        <f t="shared" ca="1" si="854"/>
        <v>1.2124999999999999</v>
      </c>
      <c r="G1490">
        <f t="shared" ca="1" si="854"/>
        <v>1.2</v>
      </c>
      <c r="H1490">
        <f t="shared" ca="1" si="854"/>
        <v>1.2</v>
      </c>
      <c r="I1490">
        <f t="shared" ca="1" si="854"/>
        <v>1.2</v>
      </c>
      <c r="J1490">
        <f t="shared" ca="1" si="854"/>
        <v>1.2</v>
      </c>
      <c r="K1490">
        <f t="shared" ca="1" si="854"/>
        <v>1.1375</v>
      </c>
      <c r="L1490">
        <f t="shared" ca="1" si="854"/>
        <v>0.85336250000000002</v>
      </c>
      <c r="M1490">
        <f t="shared" ca="1" si="854"/>
        <v>0.75976447368421063</v>
      </c>
      <c r="N1490">
        <f t="shared" ca="1" si="854"/>
        <v>0.72836250000000002</v>
      </c>
      <c r="O1490">
        <f t="shared" ca="1" si="854"/>
        <v>0.63281709183673485</v>
      </c>
      <c r="P1490">
        <f t="shared" ca="1" si="854"/>
        <v>0.56387310481481467</v>
      </c>
      <c r="Q1490">
        <f t="shared" ca="1" si="854"/>
        <v>0.51082317448275849</v>
      </c>
      <c r="R1490">
        <f t="shared" ca="1" si="854"/>
        <v>0.51082317448275849</v>
      </c>
      <c r="S1490">
        <f t="shared" ca="1" si="854"/>
        <v>0.46439451365079365</v>
      </c>
      <c r="T1490">
        <f t="shared" ca="1" si="854"/>
        <v>0.46439451365079365</v>
      </c>
      <c r="U1490">
        <f t="shared" ca="1" si="854"/>
        <v>0.45051377999999986</v>
      </c>
      <c r="V1490">
        <f t="shared" ca="1" si="854"/>
        <v>0.45051377999999986</v>
      </c>
      <c r="W1490">
        <f t="shared" ca="1" si="854"/>
        <v>0.45051377999999986</v>
      </c>
      <c r="X1490">
        <f t="shared" ca="1" si="854"/>
        <v>0.45051377999999986</v>
      </c>
    </row>
    <row r="1491" spans="4:24" x14ac:dyDescent="0.25">
      <c r="D1491" t="s">
        <v>728</v>
      </c>
      <c r="E1491">
        <f t="shared" ref="E1491:X1491" ca="1" si="855">E1414+E372+E1464+E1428</f>
        <v>0.9916666666666667</v>
      </c>
      <c r="F1491">
        <f t="shared" ca="1" si="855"/>
        <v>0.96250000000000002</v>
      </c>
      <c r="G1491">
        <f t="shared" ca="1" si="855"/>
        <v>0.95</v>
      </c>
      <c r="H1491">
        <f t="shared" ca="1" si="855"/>
        <v>0.95</v>
      </c>
      <c r="I1491">
        <f t="shared" ca="1" si="855"/>
        <v>0.95</v>
      </c>
      <c r="J1491">
        <f t="shared" ca="1" si="855"/>
        <v>0.95</v>
      </c>
      <c r="K1491">
        <f t="shared" ca="1" si="855"/>
        <v>0.88749999999999996</v>
      </c>
      <c r="L1491">
        <f t="shared" ca="1" si="855"/>
        <v>0.60336250000000002</v>
      </c>
      <c r="M1491">
        <f t="shared" ca="1" si="855"/>
        <v>0.50976447368421063</v>
      </c>
      <c r="N1491">
        <f t="shared" ca="1" si="855"/>
        <v>0.47836250000000002</v>
      </c>
      <c r="O1491">
        <f t="shared" ca="1" si="855"/>
        <v>0.38281709183673485</v>
      </c>
      <c r="P1491">
        <f t="shared" ca="1" si="855"/>
        <v>0.31387310481481467</v>
      </c>
      <c r="Q1491">
        <f t="shared" ca="1" si="855"/>
        <v>0.26082317448275849</v>
      </c>
      <c r="R1491">
        <f t="shared" ca="1" si="855"/>
        <v>0.26082317448275849</v>
      </c>
      <c r="S1491">
        <f t="shared" ca="1" si="855"/>
        <v>0.21439451365079365</v>
      </c>
      <c r="T1491">
        <f t="shared" ca="1" si="855"/>
        <v>0.21439451365079365</v>
      </c>
      <c r="U1491">
        <f t="shared" ca="1" si="855"/>
        <v>0.20051377999999986</v>
      </c>
      <c r="V1491">
        <f t="shared" ca="1" si="855"/>
        <v>0.20051377999999986</v>
      </c>
      <c r="W1491">
        <f t="shared" ca="1" si="855"/>
        <v>0.20051377999999986</v>
      </c>
      <c r="X1491">
        <f t="shared" ca="1" si="855"/>
        <v>0.20051377999999986</v>
      </c>
    </row>
    <row r="1492" spans="4:24" x14ac:dyDescent="0.25">
      <c r="D1492" t="s">
        <v>729</v>
      </c>
      <c r="E1492">
        <f t="shared" ref="E1492:X1492" ca="1" si="856">E1414+E372+E1465+E411</f>
        <v>1.2416666666666667</v>
      </c>
      <c r="F1492">
        <f t="shared" ca="1" si="856"/>
        <v>1.2124999999999999</v>
      </c>
      <c r="G1492">
        <f t="shared" ca="1" si="856"/>
        <v>1.2</v>
      </c>
      <c r="H1492">
        <f t="shared" ca="1" si="856"/>
        <v>1.2</v>
      </c>
      <c r="I1492">
        <f t="shared" ca="1" si="856"/>
        <v>1.2</v>
      </c>
      <c r="J1492">
        <f t="shared" ca="1" si="856"/>
        <v>1.2</v>
      </c>
      <c r="K1492">
        <f t="shared" ca="1" si="856"/>
        <v>1.1375</v>
      </c>
      <c r="L1492">
        <f t="shared" ca="1" si="856"/>
        <v>0.85336250000000002</v>
      </c>
      <c r="M1492">
        <f t="shared" ca="1" si="856"/>
        <v>0.75976447368421063</v>
      </c>
      <c r="N1492">
        <f t="shared" ca="1" si="856"/>
        <v>0.72836250000000002</v>
      </c>
      <c r="O1492">
        <f t="shared" ca="1" si="856"/>
        <v>0.63281709183673485</v>
      </c>
      <c r="P1492">
        <f t="shared" ca="1" si="856"/>
        <v>0.56387310481481467</v>
      </c>
      <c r="Q1492">
        <f t="shared" ca="1" si="856"/>
        <v>0.51082317448275849</v>
      </c>
      <c r="R1492">
        <f t="shared" ca="1" si="856"/>
        <v>0.51082317448275849</v>
      </c>
      <c r="S1492">
        <f t="shared" ca="1" si="856"/>
        <v>0.46439451365079365</v>
      </c>
      <c r="T1492">
        <f t="shared" ca="1" si="856"/>
        <v>0.46439451365079365</v>
      </c>
      <c r="U1492">
        <f t="shared" ca="1" si="856"/>
        <v>0.45051377999999986</v>
      </c>
      <c r="V1492">
        <f t="shared" ca="1" si="856"/>
        <v>0.45051377999999986</v>
      </c>
      <c r="W1492">
        <f t="shared" ca="1" si="856"/>
        <v>0.45051377999999986</v>
      </c>
      <c r="X1492">
        <f t="shared" ca="1" si="856"/>
        <v>0.45051377999999986</v>
      </c>
    </row>
    <row r="1493" spans="4:24" x14ac:dyDescent="0.25">
      <c r="D1493" t="s">
        <v>730</v>
      </c>
      <c r="E1493">
        <f t="shared" ref="E1493:X1493" ca="1" si="857">E1414+E372+E1465+E1428</f>
        <v>0.9916666666666667</v>
      </c>
      <c r="F1493">
        <f t="shared" ca="1" si="857"/>
        <v>0.96250000000000002</v>
      </c>
      <c r="G1493">
        <f t="shared" ca="1" si="857"/>
        <v>0.95</v>
      </c>
      <c r="H1493">
        <f t="shared" ca="1" si="857"/>
        <v>0.95</v>
      </c>
      <c r="I1493">
        <f t="shared" ca="1" si="857"/>
        <v>0.95</v>
      </c>
      <c r="J1493">
        <f t="shared" ca="1" si="857"/>
        <v>0.95</v>
      </c>
      <c r="K1493">
        <f t="shared" ca="1" si="857"/>
        <v>0.88749999999999996</v>
      </c>
      <c r="L1493">
        <f t="shared" ca="1" si="857"/>
        <v>0.60336250000000002</v>
      </c>
      <c r="M1493">
        <f t="shared" ca="1" si="857"/>
        <v>0.50976447368421063</v>
      </c>
      <c r="N1493">
        <f t="shared" ca="1" si="857"/>
        <v>0.47836250000000002</v>
      </c>
      <c r="O1493">
        <f t="shared" ca="1" si="857"/>
        <v>0.38281709183673485</v>
      </c>
      <c r="P1493">
        <f t="shared" ca="1" si="857"/>
        <v>0.31387310481481467</v>
      </c>
      <c r="Q1493">
        <f t="shared" ca="1" si="857"/>
        <v>0.26082317448275849</v>
      </c>
      <c r="R1493">
        <f t="shared" ca="1" si="857"/>
        <v>0.26082317448275849</v>
      </c>
      <c r="S1493">
        <f t="shared" ca="1" si="857"/>
        <v>0.21439451365079365</v>
      </c>
      <c r="T1493">
        <f t="shared" ca="1" si="857"/>
        <v>0.21439451365079365</v>
      </c>
      <c r="U1493">
        <f t="shared" ca="1" si="857"/>
        <v>0.20051377999999986</v>
      </c>
      <c r="V1493">
        <f t="shared" ca="1" si="857"/>
        <v>0.20051377999999986</v>
      </c>
      <c r="W1493">
        <f t="shared" ca="1" si="857"/>
        <v>0.20051377999999986</v>
      </c>
      <c r="X1493">
        <f t="shared" ca="1" si="857"/>
        <v>0.20051377999999986</v>
      </c>
    </row>
    <row r="1494" spans="4:24" x14ac:dyDescent="0.25">
      <c r="D1494" t="s">
        <v>731</v>
      </c>
      <c r="E1494">
        <f t="shared" ref="E1494:X1494" ca="1" si="858">E1414+E372+E1464+E411</f>
        <v>1.2416666666666667</v>
      </c>
      <c r="F1494">
        <f t="shared" ca="1" si="858"/>
        <v>1.2124999999999999</v>
      </c>
      <c r="G1494">
        <f t="shared" ca="1" si="858"/>
        <v>1.2</v>
      </c>
      <c r="H1494">
        <f t="shared" ca="1" si="858"/>
        <v>1.2</v>
      </c>
      <c r="I1494">
        <f t="shared" ca="1" si="858"/>
        <v>1.2</v>
      </c>
      <c r="J1494">
        <f t="shared" ca="1" si="858"/>
        <v>1.2</v>
      </c>
      <c r="K1494">
        <f t="shared" ca="1" si="858"/>
        <v>1.1375</v>
      </c>
      <c r="L1494">
        <f t="shared" ca="1" si="858"/>
        <v>0.85336250000000002</v>
      </c>
      <c r="M1494">
        <f t="shared" ca="1" si="858"/>
        <v>0.75976447368421063</v>
      </c>
      <c r="N1494">
        <f t="shared" ca="1" si="858"/>
        <v>0.72836250000000002</v>
      </c>
      <c r="O1494">
        <f t="shared" ca="1" si="858"/>
        <v>0.63281709183673485</v>
      </c>
      <c r="P1494">
        <f t="shared" ca="1" si="858"/>
        <v>0.56387310481481467</v>
      </c>
      <c r="Q1494">
        <f t="shared" ca="1" si="858"/>
        <v>0.51082317448275849</v>
      </c>
      <c r="R1494">
        <f t="shared" ca="1" si="858"/>
        <v>0.51082317448275849</v>
      </c>
      <c r="S1494">
        <f t="shared" ca="1" si="858"/>
        <v>0.46439451365079365</v>
      </c>
      <c r="T1494">
        <f t="shared" ca="1" si="858"/>
        <v>0.46439451365079365</v>
      </c>
      <c r="U1494">
        <f t="shared" ca="1" si="858"/>
        <v>0.45051377999999986</v>
      </c>
      <c r="V1494">
        <f t="shared" ca="1" si="858"/>
        <v>0.45051377999999986</v>
      </c>
      <c r="W1494">
        <f t="shared" ca="1" si="858"/>
        <v>0.45051377999999986</v>
      </c>
      <c r="X1494">
        <f t="shared" ca="1" si="858"/>
        <v>0.45051377999999986</v>
      </c>
    </row>
    <row r="1495" spans="4:24" x14ac:dyDescent="0.25">
      <c r="D1495" t="s">
        <v>732</v>
      </c>
      <c r="E1495">
        <f t="shared" ref="E1495:X1495" ca="1" si="859">E1414+E372+E1464+E1428</f>
        <v>0.9916666666666667</v>
      </c>
      <c r="F1495">
        <f t="shared" ca="1" si="859"/>
        <v>0.96250000000000002</v>
      </c>
      <c r="G1495">
        <f t="shared" ca="1" si="859"/>
        <v>0.95</v>
      </c>
      <c r="H1495">
        <f t="shared" ca="1" si="859"/>
        <v>0.95</v>
      </c>
      <c r="I1495">
        <f t="shared" ca="1" si="859"/>
        <v>0.95</v>
      </c>
      <c r="J1495">
        <f t="shared" ca="1" si="859"/>
        <v>0.95</v>
      </c>
      <c r="K1495">
        <f t="shared" ca="1" si="859"/>
        <v>0.88749999999999996</v>
      </c>
      <c r="L1495">
        <f t="shared" ca="1" si="859"/>
        <v>0.60336250000000002</v>
      </c>
      <c r="M1495">
        <f t="shared" ca="1" si="859"/>
        <v>0.50976447368421063</v>
      </c>
      <c r="N1495">
        <f t="shared" ca="1" si="859"/>
        <v>0.47836250000000002</v>
      </c>
      <c r="O1495">
        <f t="shared" ca="1" si="859"/>
        <v>0.38281709183673485</v>
      </c>
      <c r="P1495">
        <f t="shared" ca="1" si="859"/>
        <v>0.31387310481481467</v>
      </c>
      <c r="Q1495">
        <f t="shared" ca="1" si="859"/>
        <v>0.26082317448275849</v>
      </c>
      <c r="R1495">
        <f t="shared" ca="1" si="859"/>
        <v>0.26082317448275849</v>
      </c>
      <c r="S1495">
        <f t="shared" ca="1" si="859"/>
        <v>0.21439451365079365</v>
      </c>
      <c r="T1495">
        <f t="shared" ca="1" si="859"/>
        <v>0.21439451365079365</v>
      </c>
      <c r="U1495">
        <f t="shared" ca="1" si="859"/>
        <v>0.20051377999999986</v>
      </c>
      <c r="V1495">
        <f t="shared" ca="1" si="859"/>
        <v>0.20051377999999986</v>
      </c>
      <c r="W1495">
        <f t="shared" ca="1" si="859"/>
        <v>0.20051377999999986</v>
      </c>
      <c r="X1495">
        <f t="shared" ca="1" si="859"/>
        <v>0.20051377999999986</v>
      </c>
    </row>
    <row r="1496" spans="4:24" x14ac:dyDescent="0.25">
      <c r="D1496" t="s">
        <v>733</v>
      </c>
      <c r="E1496">
        <f t="shared" ref="E1496:X1496" ca="1" si="860">E1414+E372+E1465+E411</f>
        <v>1.2416666666666667</v>
      </c>
      <c r="F1496">
        <f t="shared" ca="1" si="860"/>
        <v>1.2124999999999999</v>
      </c>
      <c r="G1496">
        <f t="shared" ca="1" si="860"/>
        <v>1.2</v>
      </c>
      <c r="H1496">
        <f t="shared" ca="1" si="860"/>
        <v>1.2</v>
      </c>
      <c r="I1496">
        <f t="shared" ca="1" si="860"/>
        <v>1.2</v>
      </c>
      <c r="J1496">
        <f t="shared" ca="1" si="860"/>
        <v>1.2</v>
      </c>
      <c r="K1496">
        <f t="shared" ca="1" si="860"/>
        <v>1.1375</v>
      </c>
      <c r="L1496">
        <f t="shared" ca="1" si="860"/>
        <v>0.85336250000000002</v>
      </c>
      <c r="M1496">
        <f t="shared" ca="1" si="860"/>
        <v>0.75976447368421063</v>
      </c>
      <c r="N1496">
        <f t="shared" ca="1" si="860"/>
        <v>0.72836250000000002</v>
      </c>
      <c r="O1496">
        <f t="shared" ca="1" si="860"/>
        <v>0.63281709183673485</v>
      </c>
      <c r="P1496">
        <f t="shared" ca="1" si="860"/>
        <v>0.56387310481481467</v>
      </c>
      <c r="Q1496">
        <f t="shared" ca="1" si="860"/>
        <v>0.51082317448275849</v>
      </c>
      <c r="R1496">
        <f t="shared" ca="1" si="860"/>
        <v>0.51082317448275849</v>
      </c>
      <c r="S1496">
        <f t="shared" ca="1" si="860"/>
        <v>0.46439451365079365</v>
      </c>
      <c r="T1496">
        <f t="shared" ca="1" si="860"/>
        <v>0.46439451365079365</v>
      </c>
      <c r="U1496">
        <f t="shared" ca="1" si="860"/>
        <v>0.45051377999999986</v>
      </c>
      <c r="V1496">
        <f t="shared" ca="1" si="860"/>
        <v>0.45051377999999986</v>
      </c>
      <c r="W1496">
        <f t="shared" ca="1" si="860"/>
        <v>0.45051377999999986</v>
      </c>
      <c r="X1496">
        <f t="shared" ca="1" si="860"/>
        <v>0.45051377999999986</v>
      </c>
    </row>
    <row r="1497" spans="4:24" x14ac:dyDescent="0.25">
      <c r="D1497" t="s">
        <v>734</v>
      </c>
      <c r="E1497">
        <f t="shared" ref="E1497:X1497" ca="1" si="861">E1414+E372+E1465+E1428</f>
        <v>0.9916666666666667</v>
      </c>
      <c r="F1497">
        <f t="shared" ca="1" si="861"/>
        <v>0.96250000000000002</v>
      </c>
      <c r="G1497">
        <f t="shared" ca="1" si="861"/>
        <v>0.95</v>
      </c>
      <c r="H1497">
        <f t="shared" ca="1" si="861"/>
        <v>0.95</v>
      </c>
      <c r="I1497">
        <f t="shared" ca="1" si="861"/>
        <v>0.95</v>
      </c>
      <c r="J1497">
        <f t="shared" ca="1" si="861"/>
        <v>0.95</v>
      </c>
      <c r="K1497">
        <f t="shared" ca="1" si="861"/>
        <v>0.88749999999999996</v>
      </c>
      <c r="L1497">
        <f t="shared" ca="1" si="861"/>
        <v>0.60336250000000002</v>
      </c>
      <c r="M1497">
        <f t="shared" ca="1" si="861"/>
        <v>0.50976447368421063</v>
      </c>
      <c r="N1497">
        <f t="shared" ca="1" si="861"/>
        <v>0.47836250000000002</v>
      </c>
      <c r="O1497">
        <f t="shared" ca="1" si="861"/>
        <v>0.38281709183673485</v>
      </c>
      <c r="P1497">
        <f t="shared" ca="1" si="861"/>
        <v>0.31387310481481467</v>
      </c>
      <c r="Q1497">
        <f t="shared" ca="1" si="861"/>
        <v>0.26082317448275849</v>
      </c>
      <c r="R1497">
        <f t="shared" ca="1" si="861"/>
        <v>0.26082317448275849</v>
      </c>
      <c r="S1497">
        <f t="shared" ca="1" si="861"/>
        <v>0.21439451365079365</v>
      </c>
      <c r="T1497">
        <f t="shared" ca="1" si="861"/>
        <v>0.21439451365079365</v>
      </c>
      <c r="U1497">
        <f t="shared" ca="1" si="861"/>
        <v>0.20051377999999986</v>
      </c>
      <c r="V1497">
        <f t="shared" ca="1" si="861"/>
        <v>0.20051377999999986</v>
      </c>
      <c r="W1497">
        <f t="shared" ca="1" si="861"/>
        <v>0.20051377999999986</v>
      </c>
      <c r="X1497">
        <f t="shared" ca="1" si="861"/>
        <v>0.20051377999999986</v>
      </c>
    </row>
    <row r="1498" spans="4:24" x14ac:dyDescent="0.25">
      <c r="D1498" t="s">
        <v>739</v>
      </c>
      <c r="E1498">
        <f t="shared" ref="E1498:X1498" ca="1" si="862">E372+E1466+E411</f>
        <v>0.25</v>
      </c>
      <c r="F1498">
        <f t="shared" ca="1" si="862"/>
        <v>0.25</v>
      </c>
      <c r="G1498">
        <f t="shared" ca="1" si="862"/>
        <v>0.25</v>
      </c>
      <c r="H1498">
        <f t="shared" ca="1" si="862"/>
        <v>0.25</v>
      </c>
      <c r="I1498">
        <f t="shared" ca="1" si="862"/>
        <v>0.25</v>
      </c>
      <c r="J1498">
        <f t="shared" ca="1" si="862"/>
        <v>0.25</v>
      </c>
      <c r="K1498">
        <f t="shared" ca="1" si="862"/>
        <v>0.25</v>
      </c>
      <c r="L1498">
        <f t="shared" ca="1" si="862"/>
        <v>0.25</v>
      </c>
      <c r="M1498">
        <f t="shared" ca="1" si="862"/>
        <v>0.25</v>
      </c>
      <c r="N1498">
        <f t="shared" ca="1" si="862"/>
        <v>0.25</v>
      </c>
      <c r="O1498">
        <f t="shared" ca="1" si="862"/>
        <v>0.25</v>
      </c>
      <c r="P1498">
        <f t="shared" ca="1" si="862"/>
        <v>0.25</v>
      </c>
      <c r="Q1498">
        <f t="shared" ca="1" si="862"/>
        <v>0.25</v>
      </c>
      <c r="R1498">
        <f t="shared" ca="1" si="862"/>
        <v>0.25</v>
      </c>
      <c r="S1498">
        <f t="shared" ca="1" si="862"/>
        <v>0.25</v>
      </c>
      <c r="T1498">
        <f t="shared" ca="1" si="862"/>
        <v>0.25</v>
      </c>
      <c r="U1498">
        <f t="shared" ca="1" si="862"/>
        <v>0.25</v>
      </c>
      <c r="V1498">
        <f t="shared" ca="1" si="862"/>
        <v>0.25</v>
      </c>
      <c r="W1498">
        <f t="shared" ca="1" si="862"/>
        <v>0.25</v>
      </c>
      <c r="X1498">
        <f t="shared" ca="1" si="862"/>
        <v>0.25</v>
      </c>
    </row>
    <row r="1499" spans="4:24" x14ac:dyDescent="0.25">
      <c r="D1499" t="s">
        <v>735</v>
      </c>
      <c r="E1499">
        <f t="shared" ref="E1499:X1499" ca="1" si="863">E1428+E372</f>
        <v>0</v>
      </c>
      <c r="F1499">
        <f t="shared" ca="1" si="863"/>
        <v>0</v>
      </c>
      <c r="G1499">
        <f t="shared" ca="1" si="863"/>
        <v>0</v>
      </c>
      <c r="H1499">
        <f t="shared" ca="1" si="863"/>
        <v>0</v>
      </c>
      <c r="I1499">
        <f t="shared" ca="1" si="863"/>
        <v>0</v>
      </c>
      <c r="J1499">
        <f t="shared" ca="1" si="863"/>
        <v>0</v>
      </c>
      <c r="K1499">
        <f t="shared" ca="1" si="863"/>
        <v>0</v>
      </c>
      <c r="L1499">
        <f t="shared" ca="1" si="863"/>
        <v>0</v>
      </c>
      <c r="M1499">
        <f t="shared" ca="1" si="863"/>
        <v>0</v>
      </c>
      <c r="N1499">
        <f t="shared" ca="1" si="863"/>
        <v>0</v>
      </c>
      <c r="O1499">
        <f t="shared" ca="1" si="863"/>
        <v>0</v>
      </c>
      <c r="P1499">
        <f t="shared" ca="1" si="863"/>
        <v>0</v>
      </c>
      <c r="Q1499">
        <f t="shared" ca="1" si="863"/>
        <v>0</v>
      </c>
      <c r="R1499">
        <f t="shared" ca="1" si="863"/>
        <v>0</v>
      </c>
      <c r="S1499">
        <f t="shared" ca="1" si="863"/>
        <v>0</v>
      </c>
      <c r="T1499">
        <f t="shared" ca="1" si="863"/>
        <v>0</v>
      </c>
      <c r="U1499">
        <f t="shared" ca="1" si="863"/>
        <v>0</v>
      </c>
      <c r="V1499">
        <f t="shared" ca="1" si="863"/>
        <v>0</v>
      </c>
      <c r="W1499">
        <f t="shared" ca="1" si="863"/>
        <v>0</v>
      </c>
      <c r="X1499">
        <f t="shared" ca="1" si="863"/>
        <v>0</v>
      </c>
    </row>
    <row r="1500" spans="4:24" x14ac:dyDescent="0.25">
      <c r="D1500" t="s">
        <v>736</v>
      </c>
      <c r="E1500">
        <f t="shared" ref="E1500:X1500" ca="1" si="864">E372</f>
        <v>0</v>
      </c>
      <c r="F1500">
        <f t="shared" ca="1" si="864"/>
        <v>0</v>
      </c>
      <c r="G1500">
        <f t="shared" ca="1" si="864"/>
        <v>0</v>
      </c>
      <c r="H1500">
        <f t="shared" ca="1" si="864"/>
        <v>0</v>
      </c>
      <c r="I1500">
        <f t="shared" ca="1" si="864"/>
        <v>0</v>
      </c>
      <c r="J1500">
        <f t="shared" ca="1" si="864"/>
        <v>0</v>
      </c>
      <c r="K1500">
        <f t="shared" ca="1" si="864"/>
        <v>0</v>
      </c>
      <c r="L1500">
        <f t="shared" ca="1" si="864"/>
        <v>0</v>
      </c>
      <c r="M1500">
        <f t="shared" ca="1" si="864"/>
        <v>0</v>
      </c>
      <c r="N1500">
        <f t="shared" ca="1" si="864"/>
        <v>0</v>
      </c>
      <c r="O1500">
        <f t="shared" ca="1" si="864"/>
        <v>0</v>
      </c>
      <c r="P1500">
        <f t="shared" ca="1" si="864"/>
        <v>0</v>
      </c>
      <c r="Q1500">
        <f t="shared" ca="1" si="864"/>
        <v>0</v>
      </c>
      <c r="R1500">
        <f t="shared" ca="1" si="864"/>
        <v>0</v>
      </c>
      <c r="S1500">
        <f t="shared" ca="1" si="864"/>
        <v>0</v>
      </c>
      <c r="T1500">
        <f t="shared" ca="1" si="864"/>
        <v>0</v>
      </c>
      <c r="U1500">
        <f t="shared" ca="1" si="864"/>
        <v>0</v>
      </c>
      <c r="V1500">
        <f t="shared" ca="1" si="864"/>
        <v>0</v>
      </c>
      <c r="W1500">
        <f t="shared" ca="1" si="864"/>
        <v>0</v>
      </c>
      <c r="X1500">
        <f t="shared" ca="1" si="864"/>
        <v>0</v>
      </c>
    </row>
    <row r="1501" spans="4:24" x14ac:dyDescent="0.25">
      <c r="D1501" t="s">
        <v>737</v>
      </c>
      <c r="E1501">
        <f t="shared" ref="E1501:X1501" ca="1" si="865">E1417+E1468+E372</f>
        <v>0.9916666666666667</v>
      </c>
      <c r="F1501">
        <f t="shared" ca="1" si="865"/>
        <v>0.96250000000000002</v>
      </c>
      <c r="G1501">
        <f t="shared" ca="1" si="865"/>
        <v>0.95</v>
      </c>
      <c r="H1501">
        <f t="shared" ca="1" si="865"/>
        <v>0.95</v>
      </c>
      <c r="I1501">
        <f t="shared" ca="1" si="865"/>
        <v>0.95</v>
      </c>
      <c r="J1501">
        <f t="shared" ca="1" si="865"/>
        <v>0.95</v>
      </c>
      <c r="K1501">
        <f t="shared" ca="1" si="865"/>
        <v>0.88749999999999996</v>
      </c>
      <c r="L1501">
        <f t="shared" ca="1" si="865"/>
        <v>0.60336250000000002</v>
      </c>
      <c r="M1501">
        <f t="shared" ca="1" si="865"/>
        <v>0.50976447368421063</v>
      </c>
      <c r="N1501">
        <f t="shared" ca="1" si="865"/>
        <v>0.47836250000000002</v>
      </c>
      <c r="O1501">
        <f t="shared" ca="1" si="865"/>
        <v>0.38281709183673485</v>
      </c>
      <c r="P1501">
        <f t="shared" ca="1" si="865"/>
        <v>0.31387310481481467</v>
      </c>
      <c r="Q1501">
        <f t="shared" ca="1" si="865"/>
        <v>0.26082317448275849</v>
      </c>
      <c r="R1501">
        <f t="shared" ca="1" si="865"/>
        <v>0.26082317448275849</v>
      </c>
      <c r="S1501">
        <f t="shared" ca="1" si="865"/>
        <v>0.21439451365079365</v>
      </c>
      <c r="T1501">
        <f t="shared" ca="1" si="865"/>
        <v>0.21439451365079365</v>
      </c>
      <c r="U1501">
        <f t="shared" ca="1" si="865"/>
        <v>0.20051377999999986</v>
      </c>
      <c r="V1501">
        <f t="shared" ca="1" si="865"/>
        <v>0.20051377999999986</v>
      </c>
      <c r="W1501">
        <f t="shared" ca="1" si="865"/>
        <v>0.20051377999999986</v>
      </c>
      <c r="X1501">
        <f t="shared" ca="1" si="865"/>
        <v>0.20051377999999986</v>
      </c>
    </row>
    <row r="1502" spans="4:24" x14ac:dyDescent="0.25">
      <c r="D1502" t="s">
        <v>738</v>
      </c>
      <c r="E1502">
        <f t="shared" ref="E1502:X1502" ca="1" si="866">E1417+E1469+E372</f>
        <v>0.9916666666666667</v>
      </c>
      <c r="F1502">
        <f t="shared" ca="1" si="866"/>
        <v>0.96250000000000002</v>
      </c>
      <c r="G1502">
        <f t="shared" ca="1" si="866"/>
        <v>0.95</v>
      </c>
      <c r="H1502">
        <f t="shared" ca="1" si="866"/>
        <v>0.95</v>
      </c>
      <c r="I1502">
        <f t="shared" ca="1" si="866"/>
        <v>0.95</v>
      </c>
      <c r="J1502">
        <f t="shared" ca="1" si="866"/>
        <v>0.95</v>
      </c>
      <c r="K1502">
        <f t="shared" ca="1" si="866"/>
        <v>0.88749999999999996</v>
      </c>
      <c r="L1502">
        <f t="shared" ca="1" si="866"/>
        <v>0.60336250000000002</v>
      </c>
      <c r="M1502">
        <f t="shared" ca="1" si="866"/>
        <v>0.50976447368421063</v>
      </c>
      <c r="N1502">
        <f t="shared" ca="1" si="866"/>
        <v>0.47836250000000002</v>
      </c>
      <c r="O1502">
        <f t="shared" ca="1" si="866"/>
        <v>0.38281709183673485</v>
      </c>
      <c r="P1502">
        <f t="shared" ca="1" si="866"/>
        <v>0.31387310481481467</v>
      </c>
      <c r="Q1502">
        <f t="shared" ca="1" si="866"/>
        <v>0.26082317448275849</v>
      </c>
      <c r="R1502">
        <f t="shared" ca="1" si="866"/>
        <v>0.26082317448275849</v>
      </c>
      <c r="S1502">
        <f t="shared" ca="1" si="866"/>
        <v>0.21439451365079365</v>
      </c>
      <c r="T1502">
        <f t="shared" ca="1" si="866"/>
        <v>0.21439451365079365</v>
      </c>
      <c r="U1502">
        <f t="shared" ca="1" si="866"/>
        <v>0.20051377999999986</v>
      </c>
      <c r="V1502">
        <f t="shared" ca="1" si="866"/>
        <v>0.20051377999999986</v>
      </c>
      <c r="W1502">
        <f t="shared" ca="1" si="866"/>
        <v>0.20051377999999986</v>
      </c>
      <c r="X1502">
        <f t="shared" ca="1" si="866"/>
        <v>0.20051377999999986</v>
      </c>
    </row>
    <row r="1504" spans="4:24" x14ac:dyDescent="0.25">
      <c r="D1504" t="s">
        <v>792</v>
      </c>
    </row>
    <row r="1505" spans="4:24" x14ac:dyDescent="0.25">
      <c r="D1505" t="s">
        <v>741</v>
      </c>
      <c r="E1505">
        <f t="shared" ref="E1505:X1505" ca="1" si="867">E1407+E1445+E1424+E525*E372</f>
        <v>6.2083333333333338E-2</v>
      </c>
      <c r="F1505">
        <f t="shared" ca="1" si="867"/>
        <v>6.0624999999999998E-2</v>
      </c>
      <c r="G1505">
        <f t="shared" ca="1" si="867"/>
        <v>0.06</v>
      </c>
      <c r="H1505">
        <f t="shared" ca="1" si="867"/>
        <v>0.06</v>
      </c>
      <c r="I1505">
        <f t="shared" ca="1" si="867"/>
        <v>0.06</v>
      </c>
      <c r="J1505">
        <f t="shared" ca="1" si="867"/>
        <v>0.06</v>
      </c>
      <c r="K1505">
        <f t="shared" ca="1" si="867"/>
        <v>5.6874999999999995E-2</v>
      </c>
      <c r="L1505">
        <f t="shared" ca="1" si="867"/>
        <v>4.2668125000000001E-2</v>
      </c>
      <c r="M1505">
        <f t="shared" ca="1" si="867"/>
        <v>3.7988223684210537E-2</v>
      </c>
      <c r="N1505">
        <f t="shared" ca="1" si="867"/>
        <v>3.6418125000000003E-2</v>
      </c>
      <c r="O1505">
        <f t="shared" ca="1" si="867"/>
        <v>3.1640854591836742E-2</v>
      </c>
      <c r="P1505">
        <f t="shared" ca="1" si="867"/>
        <v>2.8193655240740734E-2</v>
      </c>
      <c r="Q1505">
        <f t="shared" ca="1" si="867"/>
        <v>2.5541158724137925E-2</v>
      </c>
      <c r="R1505">
        <f t="shared" ca="1" si="867"/>
        <v>2.5541158724137925E-2</v>
      </c>
      <c r="S1505">
        <f t="shared" ca="1" si="867"/>
        <v>2.3219725682539685E-2</v>
      </c>
      <c r="T1505">
        <f t="shared" ca="1" si="867"/>
        <v>3.2385091141111121E-2</v>
      </c>
      <c r="U1505">
        <f t="shared" ca="1" si="867"/>
        <v>3.1097653094999997E-2</v>
      </c>
      <c r="V1505">
        <f t="shared" ca="1" si="867"/>
        <v>3.1097653094999997E-2</v>
      </c>
      <c r="W1505">
        <f t="shared" ca="1" si="867"/>
        <v>3.1097653094999997E-2</v>
      </c>
      <c r="X1505">
        <f t="shared" ca="1" si="867"/>
        <v>3.1097653094999997E-2</v>
      </c>
    </row>
    <row r="1506" spans="4:24" x14ac:dyDescent="0.25">
      <c r="D1506" t="s">
        <v>740</v>
      </c>
      <c r="E1506">
        <f t="shared" ref="E1506:X1506" ca="1" si="868">E1407+E1445+E1425+E525*E372</f>
        <v>4.958333333333334E-2</v>
      </c>
      <c r="F1506">
        <f t="shared" ca="1" si="868"/>
        <v>4.8125000000000001E-2</v>
      </c>
      <c r="G1506">
        <f t="shared" ca="1" si="868"/>
        <v>4.7500000000000001E-2</v>
      </c>
      <c r="H1506">
        <f t="shared" ca="1" si="868"/>
        <v>4.7500000000000001E-2</v>
      </c>
      <c r="I1506">
        <f t="shared" ca="1" si="868"/>
        <v>4.7500000000000001E-2</v>
      </c>
      <c r="J1506">
        <f t="shared" ca="1" si="868"/>
        <v>4.7500000000000001E-2</v>
      </c>
      <c r="K1506">
        <f t="shared" ca="1" si="868"/>
        <v>4.4374999999999998E-2</v>
      </c>
      <c r="L1506">
        <f t="shared" ca="1" si="868"/>
        <v>3.0168125000000004E-2</v>
      </c>
      <c r="M1506">
        <f t="shared" ca="1" si="868"/>
        <v>2.5488223684210533E-2</v>
      </c>
      <c r="N1506">
        <f t="shared" ca="1" si="868"/>
        <v>2.3918125000000002E-2</v>
      </c>
      <c r="O1506">
        <f t="shared" ca="1" si="868"/>
        <v>1.9140854591836745E-2</v>
      </c>
      <c r="P1506">
        <f t="shared" ca="1" si="868"/>
        <v>1.5693655240740734E-2</v>
      </c>
      <c r="Q1506">
        <f t="shared" ca="1" si="868"/>
        <v>1.3041158724137926E-2</v>
      </c>
      <c r="R1506">
        <f t="shared" ca="1" si="868"/>
        <v>1.3041158724137926E-2</v>
      </c>
      <c r="S1506">
        <f t="shared" ca="1" si="868"/>
        <v>1.0719725682539684E-2</v>
      </c>
      <c r="T1506">
        <f t="shared" ca="1" si="868"/>
        <v>1.988509114111112E-2</v>
      </c>
      <c r="U1506">
        <f t="shared" ca="1" si="868"/>
        <v>1.8597653094999996E-2</v>
      </c>
      <c r="V1506">
        <f t="shared" ca="1" si="868"/>
        <v>1.8597653094999996E-2</v>
      </c>
      <c r="W1506">
        <f t="shared" ca="1" si="868"/>
        <v>1.8597653094999996E-2</v>
      </c>
      <c r="X1506">
        <f t="shared" ca="1" si="868"/>
        <v>1.8597653094999996E-2</v>
      </c>
    </row>
    <row r="1507" spans="4:24" x14ac:dyDescent="0.25">
      <c r="D1507" t="s">
        <v>719</v>
      </c>
      <c r="E1507">
        <f t="shared" ref="E1507:X1507" ca="1" si="869">E1407+E1446+E1424+E525*E372</f>
        <v>6.2083333333333338E-2</v>
      </c>
      <c r="F1507">
        <f t="shared" ca="1" si="869"/>
        <v>6.0624999999999998E-2</v>
      </c>
      <c r="G1507">
        <f t="shared" ca="1" si="869"/>
        <v>0.06</v>
      </c>
      <c r="H1507">
        <f t="shared" ca="1" si="869"/>
        <v>0.06</v>
      </c>
      <c r="I1507">
        <f t="shared" ca="1" si="869"/>
        <v>0.06</v>
      </c>
      <c r="J1507">
        <f t="shared" ca="1" si="869"/>
        <v>0.06</v>
      </c>
      <c r="K1507">
        <f t="shared" ca="1" si="869"/>
        <v>5.6874999999999995E-2</v>
      </c>
      <c r="L1507">
        <f t="shared" ca="1" si="869"/>
        <v>4.2668125000000001E-2</v>
      </c>
      <c r="M1507">
        <f t="shared" ca="1" si="869"/>
        <v>3.7988223684210537E-2</v>
      </c>
      <c r="N1507">
        <f t="shared" ca="1" si="869"/>
        <v>3.6418125000000003E-2</v>
      </c>
      <c r="O1507">
        <f t="shared" ca="1" si="869"/>
        <v>3.1640854591836742E-2</v>
      </c>
      <c r="P1507">
        <f t="shared" ca="1" si="869"/>
        <v>2.8193655240740734E-2</v>
      </c>
      <c r="Q1507">
        <f t="shared" ca="1" si="869"/>
        <v>2.5541158724137925E-2</v>
      </c>
      <c r="R1507">
        <f t="shared" ca="1" si="869"/>
        <v>2.5541158724137925E-2</v>
      </c>
      <c r="S1507">
        <f t="shared" ca="1" si="869"/>
        <v>2.3219725682539685E-2</v>
      </c>
      <c r="T1507">
        <f t="shared" ca="1" si="869"/>
        <v>3.2385091141111121E-2</v>
      </c>
      <c r="U1507">
        <f t="shared" ca="1" si="869"/>
        <v>3.1097653094999997E-2</v>
      </c>
      <c r="V1507">
        <f t="shared" ca="1" si="869"/>
        <v>3.1097653094999997E-2</v>
      </c>
      <c r="W1507">
        <f t="shared" ca="1" si="869"/>
        <v>3.1097653094999997E-2</v>
      </c>
      <c r="X1507">
        <f t="shared" ca="1" si="869"/>
        <v>3.1097653094999997E-2</v>
      </c>
    </row>
    <row r="1508" spans="4:24" x14ac:dyDescent="0.25">
      <c r="D1508" t="s">
        <v>720</v>
      </c>
      <c r="E1508">
        <f t="shared" ref="E1508:X1508" ca="1" si="870">E1407+E1446+E525*E372</f>
        <v>4.958333333333334E-2</v>
      </c>
      <c r="F1508">
        <f t="shared" ca="1" si="870"/>
        <v>4.8125000000000001E-2</v>
      </c>
      <c r="G1508">
        <f t="shared" ca="1" si="870"/>
        <v>4.7500000000000001E-2</v>
      </c>
      <c r="H1508">
        <f t="shared" ca="1" si="870"/>
        <v>4.7500000000000001E-2</v>
      </c>
      <c r="I1508">
        <f t="shared" ca="1" si="870"/>
        <v>4.7500000000000001E-2</v>
      </c>
      <c r="J1508">
        <f t="shared" ca="1" si="870"/>
        <v>4.7500000000000001E-2</v>
      </c>
      <c r="K1508">
        <f t="shared" ca="1" si="870"/>
        <v>4.4374999999999998E-2</v>
      </c>
      <c r="L1508">
        <f t="shared" ca="1" si="870"/>
        <v>3.0168125000000004E-2</v>
      </c>
      <c r="M1508">
        <f t="shared" ca="1" si="870"/>
        <v>2.5488223684210533E-2</v>
      </c>
      <c r="N1508">
        <f t="shared" ca="1" si="870"/>
        <v>2.3918125000000002E-2</v>
      </c>
      <c r="O1508">
        <f t="shared" ca="1" si="870"/>
        <v>1.9140854591836745E-2</v>
      </c>
      <c r="P1508">
        <f t="shared" ca="1" si="870"/>
        <v>1.5693655240740734E-2</v>
      </c>
      <c r="Q1508">
        <f t="shared" ca="1" si="870"/>
        <v>1.3041158724137926E-2</v>
      </c>
      <c r="R1508">
        <f t="shared" ca="1" si="870"/>
        <v>1.3041158724137926E-2</v>
      </c>
      <c r="S1508">
        <f t="shared" ca="1" si="870"/>
        <v>1.0719725682539684E-2</v>
      </c>
      <c r="T1508">
        <f t="shared" ca="1" si="870"/>
        <v>1.988509114111112E-2</v>
      </c>
      <c r="U1508">
        <f t="shared" ca="1" si="870"/>
        <v>1.8597653094999996E-2</v>
      </c>
      <c r="V1508">
        <f t="shared" ca="1" si="870"/>
        <v>1.8597653094999996E-2</v>
      </c>
      <c r="W1508">
        <f t="shared" ca="1" si="870"/>
        <v>1.8597653094999996E-2</v>
      </c>
      <c r="X1508">
        <f t="shared" ca="1" si="870"/>
        <v>1.8597653094999996E-2</v>
      </c>
    </row>
    <row r="1509" spans="4:24" x14ac:dyDescent="0.25">
      <c r="D1509" t="s">
        <v>721</v>
      </c>
      <c r="E1509">
        <f t="shared" ref="E1509:X1509" ca="1" si="871">E1407+E1447+E1424+E525*E372</f>
        <v>6.2083333333333338E-2</v>
      </c>
      <c r="F1509">
        <f t="shared" ca="1" si="871"/>
        <v>6.0624999999999998E-2</v>
      </c>
      <c r="G1509">
        <f t="shared" ca="1" si="871"/>
        <v>0.06</v>
      </c>
      <c r="H1509">
        <f t="shared" ca="1" si="871"/>
        <v>0.06</v>
      </c>
      <c r="I1509">
        <f t="shared" ca="1" si="871"/>
        <v>0.06</v>
      </c>
      <c r="J1509">
        <f t="shared" ca="1" si="871"/>
        <v>0.06</v>
      </c>
      <c r="K1509">
        <f t="shared" ca="1" si="871"/>
        <v>5.6874999999999995E-2</v>
      </c>
      <c r="L1509">
        <f t="shared" ca="1" si="871"/>
        <v>4.2668125000000001E-2</v>
      </c>
      <c r="M1509">
        <f t="shared" ca="1" si="871"/>
        <v>3.7988223684210537E-2</v>
      </c>
      <c r="N1509">
        <f t="shared" ca="1" si="871"/>
        <v>3.6418125000000003E-2</v>
      </c>
      <c r="O1509">
        <f t="shared" ca="1" si="871"/>
        <v>3.1640854591836742E-2</v>
      </c>
      <c r="P1509">
        <f t="shared" ca="1" si="871"/>
        <v>2.8193655240740734E-2</v>
      </c>
      <c r="Q1509">
        <f t="shared" ca="1" si="871"/>
        <v>2.5541158724137925E-2</v>
      </c>
      <c r="R1509">
        <f t="shared" ca="1" si="871"/>
        <v>2.5541158724137925E-2</v>
      </c>
      <c r="S1509">
        <f t="shared" ca="1" si="871"/>
        <v>2.3219725682539685E-2</v>
      </c>
      <c r="T1509">
        <f t="shared" ca="1" si="871"/>
        <v>3.2385091141111121E-2</v>
      </c>
      <c r="U1509">
        <f t="shared" ca="1" si="871"/>
        <v>3.1097653094999997E-2</v>
      </c>
      <c r="V1509">
        <f t="shared" ca="1" si="871"/>
        <v>3.1097653094999997E-2</v>
      </c>
      <c r="W1509">
        <f t="shared" ca="1" si="871"/>
        <v>3.1097653094999997E-2</v>
      </c>
      <c r="X1509">
        <f t="shared" ca="1" si="871"/>
        <v>3.1097653094999997E-2</v>
      </c>
    </row>
    <row r="1510" spans="4:24" x14ac:dyDescent="0.25">
      <c r="D1510" t="s">
        <v>722</v>
      </c>
      <c r="E1510">
        <f t="shared" ref="E1510:X1510" ca="1" si="872">E1407+E1447+E1425+E525*E372</f>
        <v>4.958333333333334E-2</v>
      </c>
      <c r="F1510">
        <f t="shared" ca="1" si="872"/>
        <v>4.8125000000000001E-2</v>
      </c>
      <c r="G1510">
        <f t="shared" ca="1" si="872"/>
        <v>4.7500000000000001E-2</v>
      </c>
      <c r="H1510">
        <f t="shared" ca="1" si="872"/>
        <v>4.7500000000000001E-2</v>
      </c>
      <c r="I1510">
        <f t="shared" ca="1" si="872"/>
        <v>4.7500000000000001E-2</v>
      </c>
      <c r="J1510">
        <f t="shared" ca="1" si="872"/>
        <v>4.7500000000000001E-2</v>
      </c>
      <c r="K1510">
        <f t="shared" ca="1" si="872"/>
        <v>4.4374999999999998E-2</v>
      </c>
      <c r="L1510">
        <f t="shared" ca="1" si="872"/>
        <v>3.0168125000000004E-2</v>
      </c>
      <c r="M1510">
        <f t="shared" ca="1" si="872"/>
        <v>2.5488223684210533E-2</v>
      </c>
      <c r="N1510">
        <f t="shared" ca="1" si="872"/>
        <v>2.3918125000000002E-2</v>
      </c>
      <c r="O1510">
        <f t="shared" ca="1" si="872"/>
        <v>1.9140854591836745E-2</v>
      </c>
      <c r="P1510">
        <f t="shared" ca="1" si="872"/>
        <v>1.5693655240740734E-2</v>
      </c>
      <c r="Q1510">
        <f t="shared" ca="1" si="872"/>
        <v>1.3041158724137926E-2</v>
      </c>
      <c r="R1510">
        <f t="shared" ca="1" si="872"/>
        <v>1.3041158724137926E-2</v>
      </c>
      <c r="S1510">
        <f t="shared" ca="1" si="872"/>
        <v>1.0719725682539684E-2</v>
      </c>
      <c r="T1510">
        <f t="shared" ca="1" si="872"/>
        <v>1.988509114111112E-2</v>
      </c>
      <c r="U1510">
        <f t="shared" ca="1" si="872"/>
        <v>1.8597653094999996E-2</v>
      </c>
      <c r="V1510">
        <f t="shared" ca="1" si="872"/>
        <v>1.8597653094999996E-2</v>
      </c>
      <c r="W1510">
        <f t="shared" ca="1" si="872"/>
        <v>1.8597653094999996E-2</v>
      </c>
      <c r="X1510">
        <f t="shared" ca="1" si="872"/>
        <v>1.8597653094999996E-2</v>
      </c>
    </row>
    <row r="1511" spans="4:24" x14ac:dyDescent="0.25">
      <c r="D1511" t="s">
        <v>723</v>
      </c>
      <c r="E1511">
        <f t="shared" ref="E1511:X1511" ca="1" si="873">E1407+E1448+E1424+E525*E372</f>
        <v>6.2083333333333338E-2</v>
      </c>
      <c r="F1511">
        <f t="shared" ca="1" si="873"/>
        <v>6.0624999999999998E-2</v>
      </c>
      <c r="G1511">
        <f t="shared" ca="1" si="873"/>
        <v>0.06</v>
      </c>
      <c r="H1511">
        <f t="shared" ca="1" si="873"/>
        <v>0.06</v>
      </c>
      <c r="I1511">
        <f t="shared" ca="1" si="873"/>
        <v>0.06</v>
      </c>
      <c r="J1511">
        <f t="shared" ca="1" si="873"/>
        <v>0.06</v>
      </c>
      <c r="K1511">
        <f t="shared" ca="1" si="873"/>
        <v>5.6874999999999995E-2</v>
      </c>
      <c r="L1511">
        <f t="shared" ca="1" si="873"/>
        <v>4.2668125000000001E-2</v>
      </c>
      <c r="M1511">
        <f t="shared" ca="1" si="873"/>
        <v>3.7988223684210537E-2</v>
      </c>
      <c r="N1511">
        <f t="shared" ca="1" si="873"/>
        <v>3.6418125000000003E-2</v>
      </c>
      <c r="O1511">
        <f t="shared" ca="1" si="873"/>
        <v>3.1640854591836742E-2</v>
      </c>
      <c r="P1511">
        <f t="shared" ca="1" si="873"/>
        <v>2.8193655240740734E-2</v>
      </c>
      <c r="Q1511">
        <f t="shared" ca="1" si="873"/>
        <v>2.5541158724137925E-2</v>
      </c>
      <c r="R1511">
        <f t="shared" ca="1" si="873"/>
        <v>2.5541158724137925E-2</v>
      </c>
      <c r="S1511">
        <f t="shared" ca="1" si="873"/>
        <v>2.3219725682539685E-2</v>
      </c>
      <c r="T1511">
        <f t="shared" ca="1" si="873"/>
        <v>3.2385091141111121E-2</v>
      </c>
      <c r="U1511">
        <f t="shared" ca="1" si="873"/>
        <v>3.1097653094999997E-2</v>
      </c>
      <c r="V1511">
        <f t="shared" ca="1" si="873"/>
        <v>3.1097653094999997E-2</v>
      </c>
      <c r="W1511">
        <f t="shared" ca="1" si="873"/>
        <v>3.1097653094999997E-2</v>
      </c>
      <c r="X1511">
        <f t="shared" ca="1" si="873"/>
        <v>3.1097653094999997E-2</v>
      </c>
    </row>
    <row r="1512" spans="4:24" x14ac:dyDescent="0.25">
      <c r="D1512" t="s">
        <v>724</v>
      </c>
      <c r="E1512">
        <f t="shared" ref="E1512:X1512" ca="1" si="874">E1407+E1448+E1425+E525*E372</f>
        <v>4.958333333333334E-2</v>
      </c>
      <c r="F1512">
        <f t="shared" ca="1" si="874"/>
        <v>4.8125000000000001E-2</v>
      </c>
      <c r="G1512">
        <f t="shared" ca="1" si="874"/>
        <v>4.7500000000000001E-2</v>
      </c>
      <c r="H1512">
        <f t="shared" ca="1" si="874"/>
        <v>4.7500000000000001E-2</v>
      </c>
      <c r="I1512">
        <f t="shared" ca="1" si="874"/>
        <v>4.7500000000000001E-2</v>
      </c>
      <c r="J1512">
        <f t="shared" ca="1" si="874"/>
        <v>4.7500000000000001E-2</v>
      </c>
      <c r="K1512">
        <f t="shared" ca="1" si="874"/>
        <v>4.4374999999999998E-2</v>
      </c>
      <c r="L1512">
        <f t="shared" ca="1" si="874"/>
        <v>3.0168125000000004E-2</v>
      </c>
      <c r="M1512">
        <f t="shared" ca="1" si="874"/>
        <v>2.5488223684210533E-2</v>
      </c>
      <c r="N1512">
        <f t="shared" ca="1" si="874"/>
        <v>2.3918125000000002E-2</v>
      </c>
      <c r="O1512">
        <f t="shared" ca="1" si="874"/>
        <v>1.9140854591836745E-2</v>
      </c>
      <c r="P1512">
        <f t="shared" ca="1" si="874"/>
        <v>1.5693655240740734E-2</v>
      </c>
      <c r="Q1512">
        <f t="shared" ca="1" si="874"/>
        <v>1.3041158724137926E-2</v>
      </c>
      <c r="R1512">
        <f t="shared" ca="1" si="874"/>
        <v>1.3041158724137926E-2</v>
      </c>
      <c r="S1512">
        <f t="shared" ca="1" si="874"/>
        <v>1.0719725682539684E-2</v>
      </c>
      <c r="T1512">
        <f t="shared" ca="1" si="874"/>
        <v>1.988509114111112E-2</v>
      </c>
      <c r="U1512">
        <f t="shared" ca="1" si="874"/>
        <v>1.8597653094999996E-2</v>
      </c>
      <c r="V1512">
        <f t="shared" ca="1" si="874"/>
        <v>1.8597653094999996E-2</v>
      </c>
      <c r="W1512">
        <f t="shared" ca="1" si="874"/>
        <v>1.8597653094999996E-2</v>
      </c>
      <c r="X1512">
        <f t="shared" ca="1" si="874"/>
        <v>1.8597653094999996E-2</v>
      </c>
    </row>
    <row r="1513" spans="4:24" x14ac:dyDescent="0.25">
      <c r="D1513" t="s">
        <v>725</v>
      </c>
      <c r="E1513">
        <f t="shared" ref="E1513:X1513" ca="1" si="875">E1407+E1449+E1424+E525*E372</f>
        <v>6.2083333333333338E-2</v>
      </c>
      <c r="F1513">
        <f t="shared" ca="1" si="875"/>
        <v>6.0624999999999998E-2</v>
      </c>
      <c r="G1513">
        <f t="shared" ca="1" si="875"/>
        <v>0.06</v>
      </c>
      <c r="H1513">
        <f t="shared" ca="1" si="875"/>
        <v>0.06</v>
      </c>
      <c r="I1513">
        <f t="shared" ca="1" si="875"/>
        <v>0.06</v>
      </c>
      <c r="J1513">
        <f t="shared" ca="1" si="875"/>
        <v>0.06</v>
      </c>
      <c r="K1513">
        <f t="shared" ca="1" si="875"/>
        <v>5.6874999999999995E-2</v>
      </c>
      <c r="L1513">
        <f t="shared" ca="1" si="875"/>
        <v>4.2668125000000001E-2</v>
      </c>
      <c r="M1513">
        <f t="shared" ca="1" si="875"/>
        <v>3.7988223684210537E-2</v>
      </c>
      <c r="N1513">
        <f t="shared" ca="1" si="875"/>
        <v>3.6418125000000003E-2</v>
      </c>
      <c r="O1513">
        <f t="shared" ca="1" si="875"/>
        <v>3.1640854591836742E-2</v>
      </c>
      <c r="P1513">
        <f t="shared" ca="1" si="875"/>
        <v>2.8193655240740734E-2</v>
      </c>
      <c r="Q1513">
        <f t="shared" ca="1" si="875"/>
        <v>2.5541158724137925E-2</v>
      </c>
      <c r="R1513">
        <f t="shared" ca="1" si="875"/>
        <v>2.5541158724137925E-2</v>
      </c>
      <c r="S1513">
        <f t="shared" ca="1" si="875"/>
        <v>2.3219725682539685E-2</v>
      </c>
      <c r="T1513">
        <f t="shared" ca="1" si="875"/>
        <v>3.2385091141111121E-2</v>
      </c>
      <c r="U1513">
        <f t="shared" ca="1" si="875"/>
        <v>3.1097653094999997E-2</v>
      </c>
      <c r="V1513">
        <f t="shared" ca="1" si="875"/>
        <v>3.1097653094999997E-2</v>
      </c>
      <c r="W1513">
        <f t="shared" ca="1" si="875"/>
        <v>3.1097653094999997E-2</v>
      </c>
      <c r="X1513">
        <f t="shared" ca="1" si="875"/>
        <v>3.1097653094999997E-2</v>
      </c>
    </row>
    <row r="1514" spans="4:24" x14ac:dyDescent="0.25">
      <c r="D1514" t="s">
        <v>726</v>
      </c>
      <c r="E1514">
        <f t="shared" ref="E1514:X1514" ca="1" si="876">E1407+E1449+E1425+E525*E372</f>
        <v>4.958333333333334E-2</v>
      </c>
      <c r="F1514">
        <f t="shared" ca="1" si="876"/>
        <v>4.8125000000000001E-2</v>
      </c>
      <c r="G1514">
        <f t="shared" ca="1" si="876"/>
        <v>4.7500000000000001E-2</v>
      </c>
      <c r="H1514">
        <f t="shared" ca="1" si="876"/>
        <v>4.7500000000000001E-2</v>
      </c>
      <c r="I1514">
        <f t="shared" ca="1" si="876"/>
        <v>4.7500000000000001E-2</v>
      </c>
      <c r="J1514">
        <f t="shared" ca="1" si="876"/>
        <v>4.7500000000000001E-2</v>
      </c>
      <c r="K1514">
        <f t="shared" ca="1" si="876"/>
        <v>4.4374999999999998E-2</v>
      </c>
      <c r="L1514">
        <f t="shared" ca="1" si="876"/>
        <v>3.0168125000000004E-2</v>
      </c>
      <c r="M1514">
        <f t="shared" ca="1" si="876"/>
        <v>2.5488223684210533E-2</v>
      </c>
      <c r="N1514">
        <f t="shared" ca="1" si="876"/>
        <v>2.3918125000000002E-2</v>
      </c>
      <c r="O1514">
        <f t="shared" ca="1" si="876"/>
        <v>1.9140854591836745E-2</v>
      </c>
      <c r="P1514">
        <f t="shared" ca="1" si="876"/>
        <v>1.5693655240740734E-2</v>
      </c>
      <c r="Q1514">
        <f t="shared" ca="1" si="876"/>
        <v>1.3041158724137926E-2</v>
      </c>
      <c r="R1514">
        <f t="shared" ca="1" si="876"/>
        <v>1.3041158724137926E-2</v>
      </c>
      <c r="S1514">
        <f t="shared" ca="1" si="876"/>
        <v>1.0719725682539684E-2</v>
      </c>
      <c r="T1514">
        <f t="shared" ca="1" si="876"/>
        <v>1.988509114111112E-2</v>
      </c>
      <c r="U1514">
        <f t="shared" ca="1" si="876"/>
        <v>1.8597653094999996E-2</v>
      </c>
      <c r="V1514">
        <f t="shared" ca="1" si="876"/>
        <v>1.8597653094999996E-2</v>
      </c>
      <c r="W1514">
        <f t="shared" ca="1" si="876"/>
        <v>1.8597653094999996E-2</v>
      </c>
      <c r="X1514">
        <f t="shared" ca="1" si="876"/>
        <v>1.8597653094999996E-2</v>
      </c>
    </row>
    <row r="1515" spans="4:24" x14ac:dyDescent="0.25">
      <c r="D1515" t="s">
        <v>727</v>
      </c>
      <c r="E1515">
        <f t="shared" ref="E1515:X1515" ca="1" si="877">E1408+E1450+E1424+E525*E372</f>
        <v>6.2083333333333338E-2</v>
      </c>
      <c r="F1515">
        <f t="shared" ca="1" si="877"/>
        <v>6.0624999999999998E-2</v>
      </c>
      <c r="G1515">
        <f t="shared" ca="1" si="877"/>
        <v>0.06</v>
      </c>
      <c r="H1515">
        <f t="shared" ca="1" si="877"/>
        <v>0.06</v>
      </c>
      <c r="I1515">
        <f t="shared" ca="1" si="877"/>
        <v>0.06</v>
      </c>
      <c r="J1515">
        <f t="shared" ca="1" si="877"/>
        <v>0.06</v>
      </c>
      <c r="K1515">
        <f t="shared" ca="1" si="877"/>
        <v>5.6874999999999995E-2</v>
      </c>
      <c r="L1515">
        <f t="shared" ca="1" si="877"/>
        <v>4.2668125000000001E-2</v>
      </c>
      <c r="M1515">
        <f t="shared" ca="1" si="877"/>
        <v>3.7988223684210537E-2</v>
      </c>
      <c r="N1515">
        <f t="shared" ca="1" si="877"/>
        <v>3.6418125000000003E-2</v>
      </c>
      <c r="O1515">
        <f t="shared" ca="1" si="877"/>
        <v>3.1640854591836742E-2</v>
      </c>
      <c r="P1515">
        <f t="shared" ca="1" si="877"/>
        <v>2.8193655240740734E-2</v>
      </c>
      <c r="Q1515">
        <f t="shared" ca="1" si="877"/>
        <v>2.5541158724137925E-2</v>
      </c>
      <c r="R1515">
        <f t="shared" ca="1" si="877"/>
        <v>2.5541158724137925E-2</v>
      </c>
      <c r="S1515">
        <f t="shared" ca="1" si="877"/>
        <v>2.3219725682539685E-2</v>
      </c>
      <c r="T1515">
        <f t="shared" ca="1" si="877"/>
        <v>3.2385091141111121E-2</v>
      </c>
      <c r="U1515">
        <f t="shared" ca="1" si="877"/>
        <v>3.1097653094999997E-2</v>
      </c>
      <c r="V1515">
        <f t="shared" ca="1" si="877"/>
        <v>3.1097653094999997E-2</v>
      </c>
      <c r="W1515">
        <f t="shared" ca="1" si="877"/>
        <v>3.1097653094999997E-2</v>
      </c>
      <c r="X1515">
        <f t="shared" ca="1" si="877"/>
        <v>3.1097653094999997E-2</v>
      </c>
    </row>
    <row r="1516" spans="4:24" x14ac:dyDescent="0.25">
      <c r="D1516" t="s">
        <v>728</v>
      </c>
      <c r="E1516">
        <f t="shared" ref="E1516:X1516" ca="1" si="878">E1408+E1450+E1425+E525*E372</f>
        <v>4.958333333333334E-2</v>
      </c>
      <c r="F1516">
        <f t="shared" ca="1" si="878"/>
        <v>4.8125000000000001E-2</v>
      </c>
      <c r="G1516">
        <f t="shared" ca="1" si="878"/>
        <v>4.7500000000000001E-2</v>
      </c>
      <c r="H1516">
        <f t="shared" ca="1" si="878"/>
        <v>4.7500000000000001E-2</v>
      </c>
      <c r="I1516">
        <f t="shared" ca="1" si="878"/>
        <v>4.7500000000000001E-2</v>
      </c>
      <c r="J1516">
        <f t="shared" ca="1" si="878"/>
        <v>4.7500000000000001E-2</v>
      </c>
      <c r="K1516">
        <f t="shared" ca="1" si="878"/>
        <v>4.4374999999999998E-2</v>
      </c>
      <c r="L1516">
        <f t="shared" ca="1" si="878"/>
        <v>3.0168125000000004E-2</v>
      </c>
      <c r="M1516">
        <f t="shared" ca="1" si="878"/>
        <v>2.5488223684210533E-2</v>
      </c>
      <c r="N1516">
        <f t="shared" ca="1" si="878"/>
        <v>2.3918125000000002E-2</v>
      </c>
      <c r="O1516">
        <f t="shared" ca="1" si="878"/>
        <v>1.9140854591836745E-2</v>
      </c>
      <c r="P1516">
        <f t="shared" ca="1" si="878"/>
        <v>1.5693655240740734E-2</v>
      </c>
      <c r="Q1516">
        <f t="shared" ca="1" si="878"/>
        <v>1.3041158724137926E-2</v>
      </c>
      <c r="R1516">
        <f t="shared" ca="1" si="878"/>
        <v>1.3041158724137926E-2</v>
      </c>
      <c r="S1516">
        <f t="shared" ca="1" si="878"/>
        <v>1.0719725682539684E-2</v>
      </c>
      <c r="T1516">
        <f t="shared" ca="1" si="878"/>
        <v>1.988509114111112E-2</v>
      </c>
      <c r="U1516">
        <f t="shared" ca="1" si="878"/>
        <v>1.8597653094999996E-2</v>
      </c>
      <c r="V1516">
        <f t="shared" ca="1" si="878"/>
        <v>1.8597653094999996E-2</v>
      </c>
      <c r="W1516">
        <f t="shared" ca="1" si="878"/>
        <v>1.8597653094999996E-2</v>
      </c>
      <c r="X1516">
        <f t="shared" ca="1" si="878"/>
        <v>1.8597653094999996E-2</v>
      </c>
    </row>
    <row r="1517" spans="4:24" x14ac:dyDescent="0.25">
      <c r="D1517" t="s">
        <v>729</v>
      </c>
      <c r="E1517">
        <f t="shared" ref="E1517:X1517" ca="1" si="879">E1408+E1451+E1424+E525*E372</f>
        <v>6.2083333333333338E-2</v>
      </c>
      <c r="F1517">
        <f t="shared" ca="1" si="879"/>
        <v>6.0624999999999998E-2</v>
      </c>
      <c r="G1517">
        <f t="shared" ca="1" si="879"/>
        <v>0.06</v>
      </c>
      <c r="H1517">
        <f t="shared" ca="1" si="879"/>
        <v>0.06</v>
      </c>
      <c r="I1517">
        <f t="shared" ca="1" si="879"/>
        <v>0.06</v>
      </c>
      <c r="J1517">
        <f t="shared" ca="1" si="879"/>
        <v>0.06</v>
      </c>
      <c r="K1517">
        <f t="shared" ca="1" si="879"/>
        <v>5.6874999999999995E-2</v>
      </c>
      <c r="L1517">
        <f t="shared" ca="1" si="879"/>
        <v>4.2668125000000001E-2</v>
      </c>
      <c r="M1517">
        <f t="shared" ca="1" si="879"/>
        <v>3.7988223684210537E-2</v>
      </c>
      <c r="N1517">
        <f t="shared" ca="1" si="879"/>
        <v>3.6418125000000003E-2</v>
      </c>
      <c r="O1517">
        <f t="shared" ca="1" si="879"/>
        <v>3.1640854591836742E-2</v>
      </c>
      <c r="P1517">
        <f t="shared" ca="1" si="879"/>
        <v>2.8193655240740734E-2</v>
      </c>
      <c r="Q1517">
        <f t="shared" ca="1" si="879"/>
        <v>2.5541158724137925E-2</v>
      </c>
      <c r="R1517">
        <f t="shared" ca="1" si="879"/>
        <v>2.5541158724137925E-2</v>
      </c>
      <c r="S1517">
        <f t="shared" ca="1" si="879"/>
        <v>2.3219725682539685E-2</v>
      </c>
      <c r="T1517">
        <f t="shared" ca="1" si="879"/>
        <v>3.2385091141111121E-2</v>
      </c>
      <c r="U1517">
        <f t="shared" ca="1" si="879"/>
        <v>3.1097653094999997E-2</v>
      </c>
      <c r="V1517">
        <f t="shared" ca="1" si="879"/>
        <v>3.1097653094999997E-2</v>
      </c>
      <c r="W1517">
        <f t="shared" ca="1" si="879"/>
        <v>3.1097653094999997E-2</v>
      </c>
      <c r="X1517">
        <f t="shared" ca="1" si="879"/>
        <v>3.1097653094999997E-2</v>
      </c>
    </row>
    <row r="1518" spans="4:24" x14ac:dyDescent="0.25">
      <c r="D1518" t="s">
        <v>730</v>
      </c>
      <c r="E1518">
        <f t="shared" ref="E1518:X1518" ca="1" si="880">E1408+E1451+E1425+E525*E372</f>
        <v>4.958333333333334E-2</v>
      </c>
      <c r="F1518">
        <f t="shared" ca="1" si="880"/>
        <v>4.8125000000000001E-2</v>
      </c>
      <c r="G1518">
        <f t="shared" ca="1" si="880"/>
        <v>4.7500000000000001E-2</v>
      </c>
      <c r="H1518">
        <f t="shared" ca="1" si="880"/>
        <v>4.7500000000000001E-2</v>
      </c>
      <c r="I1518">
        <f t="shared" ca="1" si="880"/>
        <v>4.7500000000000001E-2</v>
      </c>
      <c r="J1518">
        <f t="shared" ca="1" si="880"/>
        <v>4.7500000000000001E-2</v>
      </c>
      <c r="K1518">
        <f t="shared" ca="1" si="880"/>
        <v>4.4374999999999998E-2</v>
      </c>
      <c r="L1518">
        <f t="shared" ca="1" si="880"/>
        <v>3.0168125000000004E-2</v>
      </c>
      <c r="M1518">
        <f t="shared" ca="1" si="880"/>
        <v>2.5488223684210533E-2</v>
      </c>
      <c r="N1518">
        <f t="shared" ca="1" si="880"/>
        <v>2.3918125000000002E-2</v>
      </c>
      <c r="O1518">
        <f t="shared" ca="1" si="880"/>
        <v>1.9140854591836745E-2</v>
      </c>
      <c r="P1518">
        <f t="shared" ca="1" si="880"/>
        <v>1.5693655240740734E-2</v>
      </c>
      <c r="Q1518">
        <f t="shared" ca="1" si="880"/>
        <v>1.3041158724137926E-2</v>
      </c>
      <c r="R1518">
        <f t="shared" ca="1" si="880"/>
        <v>1.3041158724137926E-2</v>
      </c>
      <c r="S1518">
        <f t="shared" ca="1" si="880"/>
        <v>1.0719725682539684E-2</v>
      </c>
      <c r="T1518">
        <f t="shared" ca="1" si="880"/>
        <v>1.988509114111112E-2</v>
      </c>
      <c r="U1518">
        <f t="shared" ca="1" si="880"/>
        <v>1.8597653094999996E-2</v>
      </c>
      <c r="V1518">
        <f t="shared" ca="1" si="880"/>
        <v>1.8597653094999996E-2</v>
      </c>
      <c r="W1518">
        <f t="shared" ca="1" si="880"/>
        <v>1.8597653094999996E-2</v>
      </c>
      <c r="X1518">
        <f t="shared" ca="1" si="880"/>
        <v>1.8597653094999996E-2</v>
      </c>
    </row>
    <row r="1519" spans="4:24" x14ac:dyDescent="0.25">
      <c r="D1519" t="s">
        <v>731</v>
      </c>
      <c r="E1519">
        <f t="shared" ref="E1519:X1519" ca="1" si="881">E1408+E1450+E1424+E525*E372</f>
        <v>6.2083333333333338E-2</v>
      </c>
      <c r="F1519">
        <f t="shared" ca="1" si="881"/>
        <v>6.0624999999999998E-2</v>
      </c>
      <c r="G1519">
        <f t="shared" ca="1" si="881"/>
        <v>0.06</v>
      </c>
      <c r="H1519">
        <f t="shared" ca="1" si="881"/>
        <v>0.06</v>
      </c>
      <c r="I1519">
        <f t="shared" ca="1" si="881"/>
        <v>0.06</v>
      </c>
      <c r="J1519">
        <f t="shared" ca="1" si="881"/>
        <v>0.06</v>
      </c>
      <c r="K1519">
        <f t="shared" ca="1" si="881"/>
        <v>5.6874999999999995E-2</v>
      </c>
      <c r="L1519">
        <f t="shared" ca="1" si="881"/>
        <v>4.2668125000000001E-2</v>
      </c>
      <c r="M1519">
        <f t="shared" ca="1" si="881"/>
        <v>3.7988223684210537E-2</v>
      </c>
      <c r="N1519">
        <f t="shared" ca="1" si="881"/>
        <v>3.6418125000000003E-2</v>
      </c>
      <c r="O1519">
        <f t="shared" ca="1" si="881"/>
        <v>3.1640854591836742E-2</v>
      </c>
      <c r="P1519">
        <f t="shared" ca="1" si="881"/>
        <v>2.8193655240740734E-2</v>
      </c>
      <c r="Q1519">
        <f t="shared" ca="1" si="881"/>
        <v>2.5541158724137925E-2</v>
      </c>
      <c r="R1519">
        <f t="shared" ca="1" si="881"/>
        <v>2.5541158724137925E-2</v>
      </c>
      <c r="S1519">
        <f t="shared" ca="1" si="881"/>
        <v>2.3219725682539685E-2</v>
      </c>
      <c r="T1519">
        <f t="shared" ca="1" si="881"/>
        <v>3.2385091141111121E-2</v>
      </c>
      <c r="U1519">
        <f t="shared" ca="1" si="881"/>
        <v>3.1097653094999997E-2</v>
      </c>
      <c r="V1519">
        <f t="shared" ca="1" si="881"/>
        <v>3.1097653094999997E-2</v>
      </c>
      <c r="W1519">
        <f t="shared" ca="1" si="881"/>
        <v>3.1097653094999997E-2</v>
      </c>
      <c r="X1519">
        <f t="shared" ca="1" si="881"/>
        <v>3.1097653094999997E-2</v>
      </c>
    </row>
    <row r="1520" spans="4:24" x14ac:dyDescent="0.25">
      <c r="D1520" t="s">
        <v>732</v>
      </c>
      <c r="E1520">
        <f t="shared" ref="E1520:X1520" ca="1" si="882">E1408+E1450+E1425+E525*E372</f>
        <v>4.958333333333334E-2</v>
      </c>
      <c r="F1520">
        <f t="shared" ca="1" si="882"/>
        <v>4.8125000000000001E-2</v>
      </c>
      <c r="G1520">
        <f t="shared" ca="1" si="882"/>
        <v>4.7500000000000001E-2</v>
      </c>
      <c r="H1520">
        <f t="shared" ca="1" si="882"/>
        <v>4.7500000000000001E-2</v>
      </c>
      <c r="I1520">
        <f t="shared" ca="1" si="882"/>
        <v>4.7500000000000001E-2</v>
      </c>
      <c r="J1520">
        <f t="shared" ca="1" si="882"/>
        <v>4.7500000000000001E-2</v>
      </c>
      <c r="K1520">
        <f t="shared" ca="1" si="882"/>
        <v>4.4374999999999998E-2</v>
      </c>
      <c r="L1520">
        <f t="shared" ca="1" si="882"/>
        <v>3.0168125000000004E-2</v>
      </c>
      <c r="M1520">
        <f t="shared" ca="1" si="882"/>
        <v>2.5488223684210533E-2</v>
      </c>
      <c r="N1520">
        <f t="shared" ca="1" si="882"/>
        <v>2.3918125000000002E-2</v>
      </c>
      <c r="O1520">
        <f t="shared" ca="1" si="882"/>
        <v>1.9140854591836745E-2</v>
      </c>
      <c r="P1520">
        <f t="shared" ca="1" si="882"/>
        <v>1.5693655240740734E-2</v>
      </c>
      <c r="Q1520">
        <f t="shared" ca="1" si="882"/>
        <v>1.3041158724137926E-2</v>
      </c>
      <c r="R1520">
        <f t="shared" ca="1" si="882"/>
        <v>1.3041158724137926E-2</v>
      </c>
      <c r="S1520">
        <f t="shared" ca="1" si="882"/>
        <v>1.0719725682539684E-2</v>
      </c>
      <c r="T1520">
        <f t="shared" ca="1" si="882"/>
        <v>1.988509114111112E-2</v>
      </c>
      <c r="U1520">
        <f t="shared" ca="1" si="882"/>
        <v>1.8597653094999996E-2</v>
      </c>
      <c r="V1520">
        <f t="shared" ca="1" si="882"/>
        <v>1.8597653094999996E-2</v>
      </c>
      <c r="W1520">
        <f t="shared" ca="1" si="882"/>
        <v>1.8597653094999996E-2</v>
      </c>
      <c r="X1520">
        <f t="shared" ca="1" si="882"/>
        <v>1.8597653094999996E-2</v>
      </c>
    </row>
    <row r="1521" spans="4:24" x14ac:dyDescent="0.25">
      <c r="D1521" t="s">
        <v>733</v>
      </c>
      <c r="E1521">
        <f t="shared" ref="E1521:X1521" ca="1" si="883">E1408+E1451+E1424+E525*E372</f>
        <v>6.2083333333333338E-2</v>
      </c>
      <c r="F1521">
        <f t="shared" ca="1" si="883"/>
        <v>6.0624999999999998E-2</v>
      </c>
      <c r="G1521">
        <f t="shared" ca="1" si="883"/>
        <v>0.06</v>
      </c>
      <c r="H1521">
        <f t="shared" ca="1" si="883"/>
        <v>0.06</v>
      </c>
      <c r="I1521">
        <f t="shared" ca="1" si="883"/>
        <v>0.06</v>
      </c>
      <c r="J1521">
        <f t="shared" ca="1" si="883"/>
        <v>0.06</v>
      </c>
      <c r="K1521">
        <f t="shared" ca="1" si="883"/>
        <v>5.6874999999999995E-2</v>
      </c>
      <c r="L1521">
        <f t="shared" ca="1" si="883"/>
        <v>4.2668125000000001E-2</v>
      </c>
      <c r="M1521">
        <f t="shared" ca="1" si="883"/>
        <v>3.7988223684210537E-2</v>
      </c>
      <c r="N1521">
        <f t="shared" ca="1" si="883"/>
        <v>3.6418125000000003E-2</v>
      </c>
      <c r="O1521">
        <f t="shared" ca="1" si="883"/>
        <v>3.1640854591836742E-2</v>
      </c>
      <c r="P1521">
        <f t="shared" ca="1" si="883"/>
        <v>2.8193655240740734E-2</v>
      </c>
      <c r="Q1521">
        <f t="shared" ca="1" si="883"/>
        <v>2.5541158724137925E-2</v>
      </c>
      <c r="R1521">
        <f t="shared" ca="1" si="883"/>
        <v>2.5541158724137925E-2</v>
      </c>
      <c r="S1521">
        <f t="shared" ca="1" si="883"/>
        <v>2.3219725682539685E-2</v>
      </c>
      <c r="T1521">
        <f t="shared" ca="1" si="883"/>
        <v>3.2385091141111121E-2</v>
      </c>
      <c r="U1521">
        <f t="shared" ca="1" si="883"/>
        <v>3.1097653094999997E-2</v>
      </c>
      <c r="V1521">
        <f t="shared" ca="1" si="883"/>
        <v>3.1097653094999997E-2</v>
      </c>
      <c r="W1521">
        <f t="shared" ca="1" si="883"/>
        <v>3.1097653094999997E-2</v>
      </c>
      <c r="X1521">
        <f t="shared" ca="1" si="883"/>
        <v>3.1097653094999997E-2</v>
      </c>
    </row>
    <row r="1522" spans="4:24" x14ac:dyDescent="0.25">
      <c r="D1522" t="s">
        <v>734</v>
      </c>
      <c r="E1522">
        <f t="shared" ref="E1522:X1522" ca="1" si="884">E1408+E1451+E1425+E525*E372</f>
        <v>4.958333333333334E-2</v>
      </c>
      <c r="F1522">
        <f t="shared" ca="1" si="884"/>
        <v>4.8125000000000001E-2</v>
      </c>
      <c r="G1522">
        <f t="shared" ca="1" si="884"/>
        <v>4.7500000000000001E-2</v>
      </c>
      <c r="H1522">
        <f t="shared" ca="1" si="884"/>
        <v>4.7500000000000001E-2</v>
      </c>
      <c r="I1522">
        <f t="shared" ca="1" si="884"/>
        <v>4.7500000000000001E-2</v>
      </c>
      <c r="J1522">
        <f t="shared" ca="1" si="884"/>
        <v>4.7500000000000001E-2</v>
      </c>
      <c r="K1522">
        <f t="shared" ca="1" si="884"/>
        <v>4.4374999999999998E-2</v>
      </c>
      <c r="L1522">
        <f t="shared" ca="1" si="884"/>
        <v>3.0168125000000004E-2</v>
      </c>
      <c r="M1522">
        <f t="shared" ca="1" si="884"/>
        <v>2.5488223684210533E-2</v>
      </c>
      <c r="N1522">
        <f t="shared" ca="1" si="884"/>
        <v>2.3918125000000002E-2</v>
      </c>
      <c r="O1522">
        <f t="shared" ca="1" si="884"/>
        <v>1.9140854591836745E-2</v>
      </c>
      <c r="P1522">
        <f t="shared" ca="1" si="884"/>
        <v>1.5693655240740734E-2</v>
      </c>
      <c r="Q1522">
        <f t="shared" ca="1" si="884"/>
        <v>1.3041158724137926E-2</v>
      </c>
      <c r="R1522">
        <f t="shared" ca="1" si="884"/>
        <v>1.3041158724137926E-2</v>
      </c>
      <c r="S1522">
        <f t="shared" ca="1" si="884"/>
        <v>1.0719725682539684E-2</v>
      </c>
      <c r="T1522">
        <f t="shared" ca="1" si="884"/>
        <v>1.988509114111112E-2</v>
      </c>
      <c r="U1522">
        <f t="shared" ca="1" si="884"/>
        <v>1.8597653094999996E-2</v>
      </c>
      <c r="V1522">
        <f t="shared" ca="1" si="884"/>
        <v>1.8597653094999996E-2</v>
      </c>
      <c r="W1522">
        <f t="shared" ca="1" si="884"/>
        <v>1.8597653094999996E-2</v>
      </c>
      <c r="X1522">
        <f t="shared" ca="1" si="884"/>
        <v>1.8597653094999996E-2</v>
      </c>
    </row>
    <row r="1523" spans="4:24" x14ac:dyDescent="0.25">
      <c r="D1523" t="s">
        <v>739</v>
      </c>
      <c r="E1523">
        <f t="shared" ref="E1523:X1523" ca="1" si="885">E1424+E525*E372</f>
        <v>1.2500000000000001E-2</v>
      </c>
      <c r="F1523">
        <f t="shared" ca="1" si="885"/>
        <v>1.2500000000000001E-2</v>
      </c>
      <c r="G1523">
        <f t="shared" ca="1" si="885"/>
        <v>1.2500000000000001E-2</v>
      </c>
      <c r="H1523">
        <f t="shared" ca="1" si="885"/>
        <v>1.2500000000000001E-2</v>
      </c>
      <c r="I1523">
        <f t="shared" ca="1" si="885"/>
        <v>1.2500000000000001E-2</v>
      </c>
      <c r="J1523">
        <f t="shared" ca="1" si="885"/>
        <v>1.2500000000000001E-2</v>
      </c>
      <c r="K1523">
        <f t="shared" ca="1" si="885"/>
        <v>1.2500000000000001E-2</v>
      </c>
      <c r="L1523">
        <f t="shared" ca="1" si="885"/>
        <v>1.2500000000000001E-2</v>
      </c>
      <c r="M1523">
        <f t="shared" ca="1" si="885"/>
        <v>1.2500000000000001E-2</v>
      </c>
      <c r="N1523">
        <f t="shared" ca="1" si="885"/>
        <v>1.2500000000000001E-2</v>
      </c>
      <c r="O1523">
        <f t="shared" ca="1" si="885"/>
        <v>1.2500000000000001E-2</v>
      </c>
      <c r="P1523">
        <f t="shared" ca="1" si="885"/>
        <v>1.2500000000000001E-2</v>
      </c>
      <c r="Q1523">
        <f t="shared" ca="1" si="885"/>
        <v>1.2500000000000001E-2</v>
      </c>
      <c r="R1523">
        <f t="shared" ca="1" si="885"/>
        <v>1.2500000000000001E-2</v>
      </c>
      <c r="S1523">
        <f t="shared" ca="1" si="885"/>
        <v>1.2500000000000001E-2</v>
      </c>
      <c r="T1523">
        <f t="shared" ca="1" si="885"/>
        <v>1.2500000000000001E-2</v>
      </c>
      <c r="U1523">
        <f t="shared" ca="1" si="885"/>
        <v>1.2500000000000001E-2</v>
      </c>
      <c r="V1523">
        <f t="shared" ca="1" si="885"/>
        <v>1.2500000000000001E-2</v>
      </c>
      <c r="W1523">
        <f t="shared" ca="1" si="885"/>
        <v>1.2500000000000001E-2</v>
      </c>
      <c r="X1523">
        <f t="shared" ca="1" si="885"/>
        <v>1.2500000000000001E-2</v>
      </c>
    </row>
    <row r="1524" spans="4:24" x14ac:dyDescent="0.25">
      <c r="D1524" t="s">
        <v>735</v>
      </c>
      <c r="E1524">
        <f t="shared" ref="E1524:X1524" ca="1" si="886">E1409+E1452+E1425+E525*E372</f>
        <v>0</v>
      </c>
      <c r="F1524">
        <f t="shared" ca="1" si="886"/>
        <v>0</v>
      </c>
      <c r="G1524">
        <f t="shared" ca="1" si="886"/>
        <v>0</v>
      </c>
      <c r="H1524">
        <f t="shared" ca="1" si="886"/>
        <v>0</v>
      </c>
      <c r="I1524">
        <f t="shared" ca="1" si="886"/>
        <v>0</v>
      </c>
      <c r="J1524">
        <f t="shared" ca="1" si="886"/>
        <v>0</v>
      </c>
      <c r="K1524">
        <f t="shared" ca="1" si="886"/>
        <v>0</v>
      </c>
      <c r="L1524">
        <f t="shared" ca="1" si="886"/>
        <v>0</v>
      </c>
      <c r="M1524">
        <f t="shared" ca="1" si="886"/>
        <v>0</v>
      </c>
      <c r="N1524">
        <f t="shared" ca="1" si="886"/>
        <v>0</v>
      </c>
      <c r="O1524">
        <f t="shared" ca="1" si="886"/>
        <v>0</v>
      </c>
      <c r="P1524">
        <f t="shared" ca="1" si="886"/>
        <v>0</v>
      </c>
      <c r="Q1524">
        <f t="shared" ca="1" si="886"/>
        <v>0</v>
      </c>
      <c r="R1524">
        <f t="shared" ca="1" si="886"/>
        <v>0</v>
      </c>
      <c r="S1524">
        <f t="shared" ca="1" si="886"/>
        <v>0</v>
      </c>
      <c r="T1524">
        <f t="shared" ca="1" si="886"/>
        <v>0</v>
      </c>
      <c r="U1524">
        <f t="shared" ca="1" si="886"/>
        <v>0</v>
      </c>
      <c r="V1524">
        <f t="shared" ca="1" si="886"/>
        <v>0</v>
      </c>
      <c r="W1524">
        <f t="shared" ca="1" si="886"/>
        <v>0</v>
      </c>
      <c r="X1524">
        <f t="shared" ca="1" si="886"/>
        <v>0</v>
      </c>
    </row>
    <row r="1525" spans="4:24" x14ac:dyDescent="0.25">
      <c r="D1525" t="s">
        <v>736</v>
      </c>
      <c r="E1525">
        <f t="shared" ref="E1525:X1525" ca="1" si="887">E1453+E1410+E525*E372</f>
        <v>0</v>
      </c>
      <c r="F1525">
        <f t="shared" ca="1" si="887"/>
        <v>0</v>
      </c>
      <c r="G1525">
        <f t="shared" ca="1" si="887"/>
        <v>0</v>
      </c>
      <c r="H1525">
        <f t="shared" ca="1" si="887"/>
        <v>0</v>
      </c>
      <c r="I1525">
        <f t="shared" ca="1" si="887"/>
        <v>0</v>
      </c>
      <c r="J1525">
        <f t="shared" ca="1" si="887"/>
        <v>0</v>
      </c>
      <c r="K1525">
        <f t="shared" ca="1" si="887"/>
        <v>0</v>
      </c>
      <c r="L1525">
        <f t="shared" ca="1" si="887"/>
        <v>0</v>
      </c>
      <c r="M1525">
        <f t="shared" ca="1" si="887"/>
        <v>0</v>
      </c>
      <c r="N1525">
        <f t="shared" ca="1" si="887"/>
        <v>0</v>
      </c>
      <c r="O1525">
        <f t="shared" ca="1" si="887"/>
        <v>0</v>
      </c>
      <c r="P1525">
        <f t="shared" ca="1" si="887"/>
        <v>0</v>
      </c>
      <c r="Q1525">
        <f t="shared" ca="1" si="887"/>
        <v>0</v>
      </c>
      <c r="R1525">
        <f t="shared" ca="1" si="887"/>
        <v>0</v>
      </c>
      <c r="S1525">
        <f t="shared" ca="1" si="887"/>
        <v>0</v>
      </c>
      <c r="T1525">
        <f t="shared" ca="1" si="887"/>
        <v>0</v>
      </c>
      <c r="U1525">
        <f t="shared" ca="1" si="887"/>
        <v>0</v>
      </c>
      <c r="V1525">
        <f t="shared" ca="1" si="887"/>
        <v>0</v>
      </c>
      <c r="W1525">
        <f t="shared" ca="1" si="887"/>
        <v>0</v>
      </c>
      <c r="X1525">
        <f t="shared" ca="1" si="887"/>
        <v>0</v>
      </c>
    </row>
    <row r="1526" spans="4:24" x14ac:dyDescent="0.25">
      <c r="D1526" t="s">
        <v>737</v>
      </c>
      <c r="E1526">
        <f t="shared" ref="E1526:X1526" ca="1" si="888">E1411+E1454+E525*E372</f>
        <v>4.958333333333334E-2</v>
      </c>
      <c r="F1526">
        <f t="shared" ca="1" si="888"/>
        <v>4.8125000000000001E-2</v>
      </c>
      <c r="G1526">
        <f t="shared" ca="1" si="888"/>
        <v>4.7500000000000001E-2</v>
      </c>
      <c r="H1526">
        <f t="shared" ca="1" si="888"/>
        <v>4.7500000000000001E-2</v>
      </c>
      <c r="I1526">
        <f t="shared" ca="1" si="888"/>
        <v>4.7500000000000001E-2</v>
      </c>
      <c r="J1526">
        <f t="shared" ca="1" si="888"/>
        <v>4.7500000000000001E-2</v>
      </c>
      <c r="K1526">
        <f t="shared" ca="1" si="888"/>
        <v>4.4374999999999998E-2</v>
      </c>
      <c r="L1526">
        <f t="shared" ca="1" si="888"/>
        <v>3.0168125000000004E-2</v>
      </c>
      <c r="M1526">
        <f t="shared" ca="1" si="888"/>
        <v>2.5488223684210533E-2</v>
      </c>
      <c r="N1526">
        <f t="shared" ca="1" si="888"/>
        <v>2.3918125000000002E-2</v>
      </c>
      <c r="O1526">
        <f t="shared" ca="1" si="888"/>
        <v>1.9140854591836745E-2</v>
      </c>
      <c r="P1526">
        <f t="shared" ca="1" si="888"/>
        <v>1.5693655240740734E-2</v>
      </c>
      <c r="Q1526">
        <f t="shared" ca="1" si="888"/>
        <v>1.3041158724137926E-2</v>
      </c>
      <c r="R1526">
        <f t="shared" ca="1" si="888"/>
        <v>1.3041158724137926E-2</v>
      </c>
      <c r="S1526">
        <f t="shared" ca="1" si="888"/>
        <v>1.0719725682539684E-2</v>
      </c>
      <c r="T1526">
        <f t="shared" ca="1" si="888"/>
        <v>1.988509114111112E-2</v>
      </c>
      <c r="U1526">
        <f t="shared" ca="1" si="888"/>
        <v>1.8597653094999996E-2</v>
      </c>
      <c r="V1526">
        <f t="shared" ca="1" si="888"/>
        <v>1.8597653094999996E-2</v>
      </c>
      <c r="W1526">
        <f t="shared" ca="1" si="888"/>
        <v>1.8597653094999996E-2</v>
      </c>
      <c r="X1526">
        <f t="shared" ca="1" si="888"/>
        <v>1.8597653094999996E-2</v>
      </c>
    </row>
    <row r="1527" spans="4:24" x14ac:dyDescent="0.25">
      <c r="D1527" t="s">
        <v>738</v>
      </c>
      <c r="E1527">
        <f t="shared" ref="E1527:X1527" ca="1" si="889">E1411+E1455+E525*E372</f>
        <v>4.958333333333334E-2</v>
      </c>
      <c r="F1527">
        <f t="shared" ca="1" si="889"/>
        <v>4.8125000000000001E-2</v>
      </c>
      <c r="G1527">
        <f t="shared" ca="1" si="889"/>
        <v>4.7500000000000001E-2</v>
      </c>
      <c r="H1527">
        <f t="shared" ca="1" si="889"/>
        <v>4.7500000000000001E-2</v>
      </c>
      <c r="I1527">
        <f t="shared" ca="1" si="889"/>
        <v>4.7500000000000001E-2</v>
      </c>
      <c r="J1527">
        <f t="shared" ca="1" si="889"/>
        <v>4.7500000000000001E-2</v>
      </c>
      <c r="K1527">
        <f t="shared" ca="1" si="889"/>
        <v>4.4374999999999998E-2</v>
      </c>
      <c r="L1527">
        <f t="shared" ca="1" si="889"/>
        <v>3.0168125000000004E-2</v>
      </c>
      <c r="M1527">
        <f t="shared" ca="1" si="889"/>
        <v>2.5488223684210533E-2</v>
      </c>
      <c r="N1527">
        <f t="shared" ca="1" si="889"/>
        <v>2.3918125000000002E-2</v>
      </c>
      <c r="O1527">
        <f t="shared" ca="1" si="889"/>
        <v>1.9140854591836745E-2</v>
      </c>
      <c r="P1527">
        <f t="shared" ca="1" si="889"/>
        <v>1.5693655240740734E-2</v>
      </c>
      <c r="Q1527">
        <f t="shared" ca="1" si="889"/>
        <v>1.3041158724137926E-2</v>
      </c>
      <c r="R1527">
        <f t="shared" ca="1" si="889"/>
        <v>1.3041158724137926E-2</v>
      </c>
      <c r="S1527">
        <f t="shared" ca="1" si="889"/>
        <v>1.0719725682539684E-2</v>
      </c>
      <c r="T1527">
        <f t="shared" ca="1" si="889"/>
        <v>1.988509114111112E-2</v>
      </c>
      <c r="U1527">
        <f t="shared" ca="1" si="889"/>
        <v>1.8597653094999996E-2</v>
      </c>
      <c r="V1527">
        <f t="shared" ca="1" si="889"/>
        <v>1.8597653094999996E-2</v>
      </c>
      <c r="W1527">
        <f t="shared" ca="1" si="889"/>
        <v>1.8597653094999996E-2</v>
      </c>
      <c r="X1527">
        <f t="shared" ca="1" si="889"/>
        <v>1.8597653094999996E-2</v>
      </c>
    </row>
    <row r="1529" spans="4:24" x14ac:dyDescent="0.25">
      <c r="D1529" t="s">
        <v>796</v>
      </c>
    </row>
    <row r="1530" spans="4:24" x14ac:dyDescent="0.25">
      <c r="D1530" t="s">
        <v>741</v>
      </c>
      <c r="E1530">
        <f ca="1">E1401+E1431+MAX(E1420,E1421)+Smites!E26/('Base Numbers'!$C$5*'Base Numbers'!$C$6)</f>
        <v>6.9770224479166671</v>
      </c>
      <c r="F1530">
        <f ca="1">F1401+F1431+MAX(F1420,F1421)+Smites!F26/('Base Numbers'!$C$5*'Base Numbers'!$C$6)</f>
        <v>6.8171270830078114</v>
      </c>
      <c r="G1530">
        <f ca="1">G1401+G1431+MAX(G1420,G1421)+Smites!G26/('Base Numbers'!$C$5*'Base Numbers'!$C$6)</f>
        <v>6.1818749999999998</v>
      </c>
      <c r="H1530">
        <f ca="1">H1401+H1431+MAX(H1420,H1421)+Smites!H26/('Base Numbers'!$C$5*'Base Numbers'!$C$6)</f>
        <v>7.4512499999999999</v>
      </c>
      <c r="I1530">
        <f ca="1">I1401+I1431+MAX(I1420,I1421)+Smites!I26/('Base Numbers'!$C$5*'Base Numbers'!$C$6)</f>
        <v>9.4349999999999987</v>
      </c>
      <c r="J1530">
        <f ca="1">J1401+J1431+MAX(J1420,J1421)+Smites!J26/('Base Numbers'!$C$5*'Base Numbers'!$C$6)</f>
        <v>10.274999999999999</v>
      </c>
      <c r="K1530">
        <f ca="1">K1401+K1431+MAX(K1420,K1421)+Smites!K26/('Base Numbers'!$C$5*'Base Numbers'!$C$6)</f>
        <v>9.8453124999999986</v>
      </c>
      <c r="L1530">
        <f ca="1">L1401+L1431+MAX(L1420,L1421)+Smites!L26/('Base Numbers'!$C$5*'Base Numbers'!$C$6)</f>
        <v>9.0722362499999996</v>
      </c>
      <c r="M1530">
        <f ca="1">M1401+M1431+MAX(M1420,M1421)+Smites!M26/('Base Numbers'!$C$5*'Base Numbers'!$C$6)</f>
        <v>8.3140922368421073</v>
      </c>
      <c r="N1530">
        <f ca="1">N1401+N1431+MAX(N1420,N1421)+Smites!N26/('Base Numbers'!$C$5*'Base Numbers'!$C$6)</f>
        <v>8.0597362500000003</v>
      </c>
      <c r="O1530">
        <f ca="1">O1401+O1431+MAX(O1420,O1421)+Smites!O26/('Base Numbers'!$C$5*'Base Numbers'!$C$6)</f>
        <v>8.8158184438775518</v>
      </c>
      <c r="P1530">
        <f ca="1">P1401+P1431+MAX(P1420,P1421)+Smites!P26/('Base Numbers'!$C$5*'Base Numbers'!$C$6)</f>
        <v>7.7307137689722207</v>
      </c>
      <c r="Q1530">
        <f ca="1">Q1401+Q1431+MAX(Q1420,Q1421)+Smites!Q26/('Base Numbers'!$C$5*'Base Numbers'!$C$6)</f>
        <v>8.7351334194999986</v>
      </c>
      <c r="R1530">
        <f ca="1">R1401+R1431+MAX(R1420,R1421)+Smites!R26/('Base Numbers'!$C$5*'Base Numbers'!$C$6)</f>
        <v>8.7351334194999986</v>
      </c>
      <c r="S1530">
        <f ca="1">S1401+S1431+MAX(S1420,S1421)+Smites!S26/('Base Numbers'!$C$5*'Base Numbers'!$C$6)</f>
        <v>7.7998914458095232</v>
      </c>
      <c r="T1530">
        <f ca="1">T1401+T1431+MAX(T1420,T1421)+Smites!T26/('Base Numbers'!$C$5*'Base Numbers'!$C$6)</f>
        <v>8.2571949434266667</v>
      </c>
      <c r="U1530">
        <f ca="1">U1401+U1431+MAX(U1420,U1421)+Smites!U26/('Base Numbers'!$C$5*'Base Numbers'!$C$6)</f>
        <v>10.162967034607499</v>
      </c>
      <c r="V1530">
        <f ca="1">V1401+V1431+MAX(V1420,V1421)+Smites!V26/('Base Numbers'!$C$5*'Base Numbers'!$C$6)</f>
        <v>9.63474284574</v>
      </c>
      <c r="W1530">
        <f ca="1">W1401+W1431+MAX(W1420,W1421)+Smites!W26/('Base Numbers'!$C$5*'Base Numbers'!$C$6)</f>
        <v>9.63474284574</v>
      </c>
      <c r="X1530">
        <f ca="1">X1401+X1431+MAX(X1420,X1421)+Smites!X26/('Base Numbers'!$C$5*'Base Numbers'!$C$6)</f>
        <v>9.63474284574</v>
      </c>
    </row>
    <row r="1531" spans="4:24" x14ac:dyDescent="0.25">
      <c r="D1531" t="s">
        <v>740</v>
      </c>
      <c r="E1531">
        <f ca="1">E1401+E1431+E1422+Smites!E45/('Base Numbers'!$C$5*'Base Numbers'!$C$6)</f>
        <v>5.1261845377604169</v>
      </c>
      <c r="F1531">
        <f ca="1">F1401+F1431+F1422+Smites!F45/('Base Numbers'!$C$5*'Base Numbers'!$C$6)</f>
        <v>4.9687479638671865</v>
      </c>
      <c r="G1531">
        <f ca="1">G1401+G1431+G1422+Smites!G45/('Base Numbers'!$C$5*'Base Numbers'!$C$6)</f>
        <v>4.4887499999999996</v>
      </c>
      <c r="H1531">
        <f ca="1">H1401+H1431+H1422+Smites!H45/('Base Numbers'!$C$5*'Base Numbers'!$C$6)</f>
        <v>5.4624999999999995</v>
      </c>
      <c r="I1531">
        <f ca="1">I1401+I1431+I1422+Smites!I45/('Base Numbers'!$C$5*'Base Numbers'!$C$6)</f>
        <v>5.8662499999999991</v>
      </c>
      <c r="J1531">
        <f ca="1">J1401+J1431+J1422+Smites!J45/('Base Numbers'!$C$5*'Base Numbers'!$C$6)</f>
        <v>6.5312499999999991</v>
      </c>
      <c r="K1531">
        <f ca="1">K1401+K1431+K1422+Smites!K45/('Base Numbers'!$C$5*'Base Numbers'!$C$6)</f>
        <v>6.1015624999999991</v>
      </c>
      <c r="L1531">
        <f ca="1">L1401+L1431+L1422+Smites!L45/('Base Numbers'!$C$5*'Base Numbers'!$C$6)</f>
        <v>4.8872362499999999</v>
      </c>
      <c r="M1531">
        <f ca="1">M1401+M1431+M1422+Smites!M45/('Base Numbers'!$C$5*'Base Numbers'!$C$6)</f>
        <v>4.1290922368421059</v>
      </c>
      <c r="N1531">
        <f ca="1">N1401+N1431+N1422+Smites!N45/('Base Numbers'!$C$5*'Base Numbers'!$C$6)</f>
        <v>3.8747362500000002</v>
      </c>
      <c r="O1531">
        <f ca="1">O1401+O1431+O1422+Smites!O45/('Base Numbers'!$C$5*'Base Numbers'!$C$6)</f>
        <v>3.1008184438775519</v>
      </c>
      <c r="P1531">
        <f ca="1">P1401+P1431+P1422+Smites!P45/('Base Numbers'!$C$5*'Base Numbers'!$C$6)</f>
        <v>2.3775887689722208</v>
      </c>
      <c r="Q1531">
        <f ca="1">Q1401+Q1431+Q1422+Smites!Q45/('Base Numbers'!$C$5*'Base Numbers'!$C$6)</f>
        <v>2.458258419499999</v>
      </c>
      <c r="R1531">
        <f ca="1">R1401+R1431+R1422+Smites!R45/('Base Numbers'!$C$5*'Base Numbers'!$C$6)</f>
        <v>2.458258419499999</v>
      </c>
      <c r="S1531">
        <f ca="1">S1401+S1431+S1422+Smites!S45/('Base Numbers'!$C$5*'Base Numbers'!$C$6)</f>
        <v>1.8973914458095238</v>
      </c>
      <c r="T1531">
        <f ca="1">T1401+T1431+T1422+Smites!T45/('Base Numbers'!$C$5*'Base Numbers'!$C$6)</f>
        <v>5.7124449434266662</v>
      </c>
      <c r="U1531">
        <f ca="1">U1401+U1431+U1422+Smites!U45/('Base Numbers'!$C$5*'Base Numbers'!$C$6)</f>
        <v>6.9973420346074988</v>
      </c>
      <c r="V1531">
        <f ca="1">V1401+V1431+V1422+Smites!V45/('Base Numbers'!$C$5*'Base Numbers'!$C$6)</f>
        <v>6.6792428457399993</v>
      </c>
      <c r="W1531">
        <f ca="1">W1401+W1431+W1422+Smites!W45/('Base Numbers'!$C$5*'Base Numbers'!$C$6)</f>
        <v>6.6792428457399993</v>
      </c>
      <c r="X1531">
        <f ca="1">X1401+X1431+X1422+Smites!X45/('Base Numbers'!$C$5*'Base Numbers'!$C$6)</f>
        <v>6.6792428457399993</v>
      </c>
    </row>
    <row r="1532" spans="4:24" x14ac:dyDescent="0.25">
      <c r="D1532" t="s">
        <v>719</v>
      </c>
      <c r="E1532">
        <f ca="1">E1401+E1432+MAX(E1420,E1421)+Smites!E64/('Base Numbers'!$C$5*'Base Numbers'!$C$6)</f>
        <v>6.9770224479166671</v>
      </c>
      <c r="F1532">
        <f ca="1">F1401+F1432+MAX(F1420,F1421)+Smites!F64/('Base Numbers'!$C$5*'Base Numbers'!$C$6)</f>
        <v>6.8171270830078114</v>
      </c>
      <c r="G1532">
        <f ca="1">G1401+G1432+MAX(G1420,G1421)+Smites!G64/('Base Numbers'!$C$5*'Base Numbers'!$C$6)</f>
        <v>6.1818749999999998</v>
      </c>
      <c r="H1532">
        <f ca="1">H1401+H1432+MAX(H1420,H1421)+Smites!H64/('Base Numbers'!$C$5*'Base Numbers'!$C$6)</f>
        <v>7.4512499999999999</v>
      </c>
      <c r="I1532">
        <f ca="1">I1401+I1432+MAX(I1420,I1421)+Smites!I64/('Base Numbers'!$C$5*'Base Numbers'!$C$6)</f>
        <v>9.4349999999999987</v>
      </c>
      <c r="J1532">
        <f ca="1">J1401+J1432+MAX(J1420,J1421)+Smites!J64/('Base Numbers'!$C$5*'Base Numbers'!$C$6)</f>
        <v>10.274999999999999</v>
      </c>
      <c r="K1532">
        <f ca="1">K1401+K1432+MAX(K1420,K1421)+Smites!K64/('Base Numbers'!$C$5*'Base Numbers'!$C$6)</f>
        <v>9.8453124999999986</v>
      </c>
      <c r="L1532">
        <f ca="1">L1401+L1432+MAX(L1420,L1421)+Smites!L64/('Base Numbers'!$C$5*'Base Numbers'!$C$6)</f>
        <v>9.0722362499999996</v>
      </c>
      <c r="M1532">
        <f ca="1">M1401+M1432+MAX(M1420,M1421)+Smites!M64/('Base Numbers'!$C$5*'Base Numbers'!$C$6)</f>
        <v>8.3140922368421073</v>
      </c>
      <c r="N1532">
        <f ca="1">N1401+N1432+MAX(N1420,N1421)+Smites!N64/('Base Numbers'!$C$5*'Base Numbers'!$C$6)</f>
        <v>8.0597362500000003</v>
      </c>
      <c r="O1532">
        <f ca="1">O1401+O1432+MAX(O1420,O1421)+Smites!O64/('Base Numbers'!$C$5*'Base Numbers'!$C$6)</f>
        <v>8.8158184438775518</v>
      </c>
      <c r="P1532">
        <f ca="1">P1401+P1432+MAX(P1420,P1421)+Smites!P64/('Base Numbers'!$C$5*'Base Numbers'!$C$6)</f>
        <v>7.7307137689722207</v>
      </c>
      <c r="Q1532">
        <f ca="1">Q1401+Q1432+MAX(Q1420,Q1421)+Smites!Q64/('Base Numbers'!$C$5*'Base Numbers'!$C$6)</f>
        <v>8.7351334194999986</v>
      </c>
      <c r="R1532">
        <f ca="1">R1401+R1432+MAX(R1420,R1421)+Smites!R64/('Base Numbers'!$C$5*'Base Numbers'!$C$6)</f>
        <v>8.7351334194999986</v>
      </c>
      <c r="S1532">
        <f ca="1">S1401+S1432+MAX(S1420,S1421)+Smites!S64/('Base Numbers'!$C$5*'Base Numbers'!$C$6)</f>
        <v>7.7998914458095232</v>
      </c>
      <c r="T1532">
        <f ca="1">T1401+T1432+MAX(T1420,T1421)+Smites!T64/('Base Numbers'!$C$5*'Base Numbers'!$C$6)</f>
        <v>8.2571949434266667</v>
      </c>
      <c r="U1532">
        <f ca="1">U1401+U1432+MAX(U1420,U1421)+Smites!U64/('Base Numbers'!$C$5*'Base Numbers'!$C$6)</f>
        <v>10.162967034607499</v>
      </c>
      <c r="V1532">
        <f ca="1">V1401+V1432+MAX(V1420,V1421)+Smites!V64/('Base Numbers'!$C$5*'Base Numbers'!$C$6)</f>
        <v>9.63474284574</v>
      </c>
      <c r="W1532">
        <f ca="1">W1401+W1432+MAX(W1420,W1421)+Smites!W64/('Base Numbers'!$C$5*'Base Numbers'!$C$6)</f>
        <v>9.63474284574</v>
      </c>
      <c r="X1532">
        <f ca="1">X1401+X1432+MAX(X1420,X1421)+Smites!X64/('Base Numbers'!$C$5*'Base Numbers'!$C$6)</f>
        <v>9.63474284574</v>
      </c>
    </row>
    <row r="1533" spans="4:24" x14ac:dyDescent="0.25">
      <c r="D1533" t="s">
        <v>720</v>
      </c>
      <c r="E1533">
        <f ca="1">E1401+E1432+E1422+Smites!E83/('Base Numbers'!$C$5*'Base Numbers'!$C$6)</f>
        <v>5.1261845377604169</v>
      </c>
      <c r="F1533">
        <f ca="1">F1401+F1432+F1422+Smites!F83/('Base Numbers'!$C$5*'Base Numbers'!$C$6)</f>
        <v>4.9687479638671865</v>
      </c>
      <c r="G1533">
        <f ca="1">G1401+G1432+G1422+Smites!G83/('Base Numbers'!$C$5*'Base Numbers'!$C$6)</f>
        <v>4.4887499999999996</v>
      </c>
      <c r="H1533">
        <f ca="1">H1401+H1432+H1422+Smites!H83/('Base Numbers'!$C$5*'Base Numbers'!$C$6)</f>
        <v>5.4624999999999995</v>
      </c>
      <c r="I1533">
        <f ca="1">I1401+I1432+I1422+Smites!I83/('Base Numbers'!$C$5*'Base Numbers'!$C$6)</f>
        <v>5.8662499999999991</v>
      </c>
      <c r="J1533">
        <f ca="1">J1401+J1432+J1422+Smites!J83/('Base Numbers'!$C$5*'Base Numbers'!$C$6)</f>
        <v>6.5312499999999991</v>
      </c>
      <c r="K1533">
        <f ca="1">K1401+K1432+K1422+Smites!K83/('Base Numbers'!$C$5*'Base Numbers'!$C$6)</f>
        <v>6.1015624999999991</v>
      </c>
      <c r="L1533">
        <f ca="1">L1401+L1432+L1422+Smites!L83/('Base Numbers'!$C$5*'Base Numbers'!$C$6)</f>
        <v>4.8872362499999999</v>
      </c>
      <c r="M1533">
        <f ca="1">M1401+M1432+M1422+Smites!M83/('Base Numbers'!$C$5*'Base Numbers'!$C$6)</f>
        <v>4.1290922368421059</v>
      </c>
      <c r="N1533">
        <f ca="1">N1401+N1432+N1422+Smites!N83/('Base Numbers'!$C$5*'Base Numbers'!$C$6)</f>
        <v>3.8747362500000002</v>
      </c>
      <c r="O1533">
        <f ca="1">O1401+O1432+O1422+Smites!O83/('Base Numbers'!$C$5*'Base Numbers'!$C$6)</f>
        <v>3.1008184438775519</v>
      </c>
      <c r="P1533">
        <f ca="1">P1401+P1432+P1422+Smites!P83/('Base Numbers'!$C$5*'Base Numbers'!$C$6)</f>
        <v>2.3775887689722208</v>
      </c>
      <c r="Q1533">
        <f ca="1">Q1401+Q1432+Q1422+Smites!Q83/('Base Numbers'!$C$5*'Base Numbers'!$C$6)</f>
        <v>2.458258419499999</v>
      </c>
      <c r="R1533">
        <f ca="1">R1401+R1432+R1422+Smites!R83/('Base Numbers'!$C$5*'Base Numbers'!$C$6)</f>
        <v>2.458258419499999</v>
      </c>
      <c r="S1533">
        <f ca="1">S1401+S1432+S1422+Smites!S83/('Base Numbers'!$C$5*'Base Numbers'!$C$6)</f>
        <v>1.8973914458095238</v>
      </c>
      <c r="T1533">
        <f ca="1">T1401+T1432+T1422+Smites!T83/('Base Numbers'!$C$5*'Base Numbers'!$C$6)</f>
        <v>5.7124449434266662</v>
      </c>
      <c r="U1533">
        <f ca="1">U1401+U1432+U1422+Smites!U83/('Base Numbers'!$C$5*'Base Numbers'!$C$6)</f>
        <v>6.9973420346074988</v>
      </c>
      <c r="V1533">
        <f ca="1">V1401+V1432+V1422+Smites!V83/('Base Numbers'!$C$5*'Base Numbers'!$C$6)</f>
        <v>6.6792428457399993</v>
      </c>
      <c r="W1533">
        <f ca="1">W1401+W1432+W1422+Smites!W83/('Base Numbers'!$C$5*'Base Numbers'!$C$6)</f>
        <v>6.6792428457399993</v>
      </c>
      <c r="X1533">
        <f ca="1">X1401+X1432+X1422+Smites!X83/('Base Numbers'!$C$5*'Base Numbers'!$C$6)</f>
        <v>6.6792428457399993</v>
      </c>
    </row>
    <row r="1534" spans="4:24" x14ac:dyDescent="0.25">
      <c r="D1534" t="s">
        <v>721</v>
      </c>
      <c r="E1534">
        <f ca="1">E1401+E1433+MAX(E1420,E1421)+Smites!E102/('Base Numbers'!$C$5*'Base Numbers'!$C$6)</f>
        <v>6.9770224479166671</v>
      </c>
      <c r="F1534">
        <f ca="1">F1401+F1433+MAX(F1420,F1421)+Smites!F102/('Base Numbers'!$C$5*'Base Numbers'!$C$6)</f>
        <v>6.8171270830078114</v>
      </c>
      <c r="G1534">
        <f ca="1">G1401+G1433+MAX(G1420,G1421)+Smites!G102/('Base Numbers'!$C$5*'Base Numbers'!$C$6)</f>
        <v>6.1818749999999998</v>
      </c>
      <c r="H1534">
        <f ca="1">H1401+H1433+MAX(H1420,H1421)+Smites!H102/('Base Numbers'!$C$5*'Base Numbers'!$C$6)</f>
        <v>7.4512499999999999</v>
      </c>
      <c r="I1534">
        <f ca="1">I1401+I1433+MAX(I1420,I1421)+Smites!I102/('Base Numbers'!$C$5*'Base Numbers'!$C$6)</f>
        <v>9.4349999999999987</v>
      </c>
      <c r="J1534">
        <f ca="1">J1401+J1433+MAX(J1420,J1421)+Smites!J102/('Base Numbers'!$C$5*'Base Numbers'!$C$6)</f>
        <v>10.274999999999999</v>
      </c>
      <c r="K1534">
        <f ca="1">K1401+K1433+MAX(K1420,K1421)+Smites!K102/('Base Numbers'!$C$5*'Base Numbers'!$C$6)</f>
        <v>9.8453124999999986</v>
      </c>
      <c r="L1534">
        <f ca="1">L1401+L1433+MAX(L1420,L1421)+Smites!L102/('Base Numbers'!$C$5*'Base Numbers'!$C$6)</f>
        <v>9.0722362499999996</v>
      </c>
      <c r="M1534">
        <f ca="1">M1401+M1433+MAX(M1420,M1421)+Smites!M102/('Base Numbers'!$C$5*'Base Numbers'!$C$6)</f>
        <v>8.3140922368421073</v>
      </c>
      <c r="N1534">
        <f ca="1">N1401+N1433+MAX(N1420,N1421)+Smites!N102/('Base Numbers'!$C$5*'Base Numbers'!$C$6)</f>
        <v>8.0597362500000003</v>
      </c>
      <c r="O1534">
        <f ca="1">O1401+O1433+MAX(O1420,O1421)+Smites!O102/('Base Numbers'!$C$5*'Base Numbers'!$C$6)</f>
        <v>8.8158184438775518</v>
      </c>
      <c r="P1534">
        <f ca="1">P1401+P1433+MAX(P1420,P1421)+Smites!P102/('Base Numbers'!$C$5*'Base Numbers'!$C$6)</f>
        <v>7.7307137689722207</v>
      </c>
      <c r="Q1534">
        <f ca="1">Q1401+Q1433+MAX(Q1420,Q1421)+Smites!Q102/('Base Numbers'!$C$5*'Base Numbers'!$C$6)</f>
        <v>8.7351334194999986</v>
      </c>
      <c r="R1534">
        <f ca="1">R1401+R1433+MAX(R1420,R1421)+Smites!R102/('Base Numbers'!$C$5*'Base Numbers'!$C$6)</f>
        <v>8.7351334194999986</v>
      </c>
      <c r="S1534">
        <f ca="1">S1401+S1433+MAX(S1420,S1421)+Smites!S102/('Base Numbers'!$C$5*'Base Numbers'!$C$6)</f>
        <v>7.7998914458095232</v>
      </c>
      <c r="T1534">
        <f ca="1">T1401+T1433+MAX(T1420,T1421)+Smites!T102/('Base Numbers'!$C$5*'Base Numbers'!$C$6)</f>
        <v>8.2571949434266667</v>
      </c>
      <c r="U1534">
        <f ca="1">U1401+U1433+MAX(U1420,U1421)+Smites!U102/('Base Numbers'!$C$5*'Base Numbers'!$C$6)</f>
        <v>10.162967034607499</v>
      </c>
      <c r="V1534">
        <f ca="1">V1401+V1433+MAX(V1420,V1421)+Smites!V102/('Base Numbers'!$C$5*'Base Numbers'!$C$6)</f>
        <v>9.63474284574</v>
      </c>
      <c r="W1534">
        <f ca="1">W1401+W1433+MAX(W1420,W1421)+Smites!W102/('Base Numbers'!$C$5*'Base Numbers'!$C$6)</f>
        <v>9.63474284574</v>
      </c>
      <c r="X1534">
        <f ca="1">X1401+X1433+MAX(X1420,X1421)+Smites!X102/('Base Numbers'!$C$5*'Base Numbers'!$C$6)</f>
        <v>9.63474284574</v>
      </c>
    </row>
    <row r="1535" spans="4:24" x14ac:dyDescent="0.25">
      <c r="D1535" t="s">
        <v>722</v>
      </c>
      <c r="E1535">
        <f ca="1">E1401+E1433+E1422+Smites!E121/('Base Numbers'!$C$5*'Base Numbers'!$C$6)</f>
        <v>5.1261845377604169</v>
      </c>
      <c r="F1535">
        <f ca="1">F1401+F1433+F1422+Smites!F121/('Base Numbers'!$C$5*'Base Numbers'!$C$6)</f>
        <v>4.9687479638671865</v>
      </c>
      <c r="G1535">
        <f ca="1">G1401+G1433+G1422+Smites!G121/('Base Numbers'!$C$5*'Base Numbers'!$C$6)</f>
        <v>4.4887499999999996</v>
      </c>
      <c r="H1535">
        <f ca="1">H1401+H1433+H1422+Smites!H121/('Base Numbers'!$C$5*'Base Numbers'!$C$6)</f>
        <v>5.4624999999999995</v>
      </c>
      <c r="I1535">
        <f ca="1">I1401+I1433+I1422+Smites!I121/('Base Numbers'!$C$5*'Base Numbers'!$C$6)</f>
        <v>5.8662499999999991</v>
      </c>
      <c r="J1535">
        <f ca="1">J1401+J1433+J1422+Smites!J121/('Base Numbers'!$C$5*'Base Numbers'!$C$6)</f>
        <v>6.5312499999999991</v>
      </c>
      <c r="K1535">
        <f ca="1">K1401+K1433+K1422+Smites!K121/('Base Numbers'!$C$5*'Base Numbers'!$C$6)</f>
        <v>6.1015624999999991</v>
      </c>
      <c r="L1535">
        <f ca="1">L1401+L1433+L1422+Smites!L121/('Base Numbers'!$C$5*'Base Numbers'!$C$6)</f>
        <v>4.8872362499999999</v>
      </c>
      <c r="M1535">
        <f ca="1">M1401+M1433+M1422+Smites!M121/('Base Numbers'!$C$5*'Base Numbers'!$C$6)</f>
        <v>4.1290922368421059</v>
      </c>
      <c r="N1535">
        <f ca="1">N1401+N1433+N1422+Smites!N121/('Base Numbers'!$C$5*'Base Numbers'!$C$6)</f>
        <v>3.8747362500000002</v>
      </c>
      <c r="O1535">
        <f ca="1">O1401+O1433+O1422+Smites!O121/('Base Numbers'!$C$5*'Base Numbers'!$C$6)</f>
        <v>3.1008184438775519</v>
      </c>
      <c r="P1535">
        <f ca="1">P1401+P1433+P1422+Smites!P121/('Base Numbers'!$C$5*'Base Numbers'!$C$6)</f>
        <v>2.3775887689722208</v>
      </c>
      <c r="Q1535">
        <f ca="1">Q1401+Q1433+Q1422+Smites!Q121/('Base Numbers'!$C$5*'Base Numbers'!$C$6)</f>
        <v>2.458258419499999</v>
      </c>
      <c r="R1535">
        <f ca="1">R1401+R1433+R1422+Smites!R121/('Base Numbers'!$C$5*'Base Numbers'!$C$6)</f>
        <v>2.458258419499999</v>
      </c>
      <c r="S1535">
        <f ca="1">S1401+S1433+S1422+Smites!S121/('Base Numbers'!$C$5*'Base Numbers'!$C$6)</f>
        <v>1.8973914458095238</v>
      </c>
      <c r="T1535">
        <f ca="1">T1401+T1433+T1422+Smites!T121/('Base Numbers'!$C$5*'Base Numbers'!$C$6)</f>
        <v>5.7124449434266662</v>
      </c>
      <c r="U1535">
        <f ca="1">U1401+U1433+U1422+Smites!U121/('Base Numbers'!$C$5*'Base Numbers'!$C$6)</f>
        <v>6.9973420346074988</v>
      </c>
      <c r="V1535">
        <f ca="1">V1401+V1433+V1422+Smites!V121/('Base Numbers'!$C$5*'Base Numbers'!$C$6)</f>
        <v>6.6792428457399993</v>
      </c>
      <c r="W1535">
        <f ca="1">W1401+W1433+W1422+Smites!W121/('Base Numbers'!$C$5*'Base Numbers'!$C$6)</f>
        <v>6.6792428457399993</v>
      </c>
      <c r="X1535">
        <f ca="1">X1401+X1433+X1422+Smites!X121/('Base Numbers'!$C$5*'Base Numbers'!$C$6)</f>
        <v>6.6792428457399993</v>
      </c>
    </row>
    <row r="1536" spans="4:24" x14ac:dyDescent="0.25">
      <c r="D1536" t="s">
        <v>723</v>
      </c>
      <c r="E1536">
        <f ca="1">E1401+E1434+MAX(E1420,E1421)+Smites!E140/('Base Numbers'!$C$5*'Base Numbers'!$C$6)</f>
        <v>6.9770224479166671</v>
      </c>
      <c r="F1536">
        <f ca="1">F1401+F1434+MAX(F1420,F1421)+Smites!F140/('Base Numbers'!$C$5*'Base Numbers'!$C$6)</f>
        <v>6.8171270830078114</v>
      </c>
      <c r="G1536">
        <f ca="1">G1401+G1434+MAX(G1420,G1421)+Smites!G140/('Base Numbers'!$C$5*'Base Numbers'!$C$6)</f>
        <v>6.1818749999999998</v>
      </c>
      <c r="H1536">
        <f ca="1">H1401+H1434+MAX(H1420,H1421)+Smites!H140/('Base Numbers'!$C$5*'Base Numbers'!$C$6)</f>
        <v>7.4512499999999999</v>
      </c>
      <c r="I1536">
        <f ca="1">I1401+I1434+MAX(I1420,I1421)+Smites!I140/('Base Numbers'!$C$5*'Base Numbers'!$C$6)</f>
        <v>9.4349999999999987</v>
      </c>
      <c r="J1536">
        <f ca="1">J1401+J1434+MAX(J1420,J1421)+Smites!J140/('Base Numbers'!$C$5*'Base Numbers'!$C$6)</f>
        <v>10.274999999999999</v>
      </c>
      <c r="K1536">
        <f ca="1">K1401+K1434+MAX(K1420,K1421)+Smites!K140/('Base Numbers'!$C$5*'Base Numbers'!$C$6)</f>
        <v>9.8453124999999986</v>
      </c>
      <c r="L1536">
        <f ca="1">L1401+L1434+MAX(L1420,L1421)+Smites!L140/('Base Numbers'!$C$5*'Base Numbers'!$C$6)</f>
        <v>9.0722362499999996</v>
      </c>
      <c r="M1536">
        <f ca="1">M1401+M1434+MAX(M1420,M1421)+Smites!M140/('Base Numbers'!$C$5*'Base Numbers'!$C$6)</f>
        <v>8.3140922368421073</v>
      </c>
      <c r="N1536">
        <f ca="1">N1401+N1434+MAX(N1420,N1421)+Smites!N140/('Base Numbers'!$C$5*'Base Numbers'!$C$6)</f>
        <v>8.0597362500000003</v>
      </c>
      <c r="O1536">
        <f ca="1">O1401+O1434+MAX(O1420,O1421)+Smites!O140/('Base Numbers'!$C$5*'Base Numbers'!$C$6)</f>
        <v>8.8158184438775518</v>
      </c>
      <c r="P1536">
        <f ca="1">P1401+P1434+MAX(P1420,P1421)+Smites!P140/('Base Numbers'!$C$5*'Base Numbers'!$C$6)</f>
        <v>7.7307137689722207</v>
      </c>
      <c r="Q1536">
        <f ca="1">Q1401+Q1434+MAX(Q1420,Q1421)+Smites!Q140/('Base Numbers'!$C$5*'Base Numbers'!$C$6)</f>
        <v>8.7351334194999986</v>
      </c>
      <c r="R1536">
        <f ca="1">R1401+R1434+MAX(R1420,R1421)+Smites!R140/('Base Numbers'!$C$5*'Base Numbers'!$C$6)</f>
        <v>8.7351334194999986</v>
      </c>
      <c r="S1536">
        <f ca="1">S1401+S1434+MAX(S1420,S1421)+Smites!S140/('Base Numbers'!$C$5*'Base Numbers'!$C$6)</f>
        <v>7.7998914458095232</v>
      </c>
      <c r="T1536">
        <f ca="1">T1401+T1434+MAX(T1420,T1421)+Smites!T140/('Base Numbers'!$C$5*'Base Numbers'!$C$6)</f>
        <v>8.2571949434266667</v>
      </c>
      <c r="U1536">
        <f ca="1">U1401+U1434+MAX(U1420,U1421)+Smites!U140/('Base Numbers'!$C$5*'Base Numbers'!$C$6)</f>
        <v>10.162967034607499</v>
      </c>
      <c r="V1536">
        <f ca="1">V1401+V1434+MAX(V1420,V1421)+Smites!V140/('Base Numbers'!$C$5*'Base Numbers'!$C$6)</f>
        <v>9.63474284574</v>
      </c>
      <c r="W1536">
        <f ca="1">W1401+W1434+MAX(W1420,W1421)+Smites!W140/('Base Numbers'!$C$5*'Base Numbers'!$C$6)</f>
        <v>9.63474284574</v>
      </c>
      <c r="X1536">
        <f ca="1">X1401+X1434+MAX(X1420,X1421)+Smites!X140/('Base Numbers'!$C$5*'Base Numbers'!$C$6)</f>
        <v>9.63474284574</v>
      </c>
    </row>
    <row r="1537" spans="4:24" x14ac:dyDescent="0.25">
      <c r="D1537" t="s">
        <v>724</v>
      </c>
      <c r="E1537">
        <f ca="1">E1401+E1434+E1422+Smites!E159/('Base Numbers'!$C$5*'Base Numbers'!$C$6)</f>
        <v>5.1261845377604169</v>
      </c>
      <c r="F1537">
        <f ca="1">F1401+F1434+F1422+Smites!F159/('Base Numbers'!$C$5*'Base Numbers'!$C$6)</f>
        <v>4.9687479638671865</v>
      </c>
      <c r="G1537">
        <f ca="1">G1401+G1434+G1422+Smites!G159/('Base Numbers'!$C$5*'Base Numbers'!$C$6)</f>
        <v>4.4887499999999996</v>
      </c>
      <c r="H1537">
        <f ca="1">H1401+H1434+H1422+Smites!H159/('Base Numbers'!$C$5*'Base Numbers'!$C$6)</f>
        <v>5.4624999999999995</v>
      </c>
      <c r="I1537">
        <f ca="1">I1401+I1434+I1422+Smites!I159/('Base Numbers'!$C$5*'Base Numbers'!$C$6)</f>
        <v>5.8662499999999991</v>
      </c>
      <c r="J1537">
        <f ca="1">J1401+J1434+J1422+Smites!J159/('Base Numbers'!$C$5*'Base Numbers'!$C$6)</f>
        <v>6.5312499999999991</v>
      </c>
      <c r="K1537">
        <f ca="1">K1401+K1434+K1422+Smites!K159/('Base Numbers'!$C$5*'Base Numbers'!$C$6)</f>
        <v>6.1015624999999991</v>
      </c>
      <c r="L1537">
        <f ca="1">L1401+L1434+L1422+Smites!L159/('Base Numbers'!$C$5*'Base Numbers'!$C$6)</f>
        <v>4.8872362499999999</v>
      </c>
      <c r="M1537">
        <f ca="1">M1401+M1434+M1422+Smites!M159/('Base Numbers'!$C$5*'Base Numbers'!$C$6)</f>
        <v>4.1290922368421059</v>
      </c>
      <c r="N1537">
        <f ca="1">N1401+N1434+N1422+Smites!N159/('Base Numbers'!$C$5*'Base Numbers'!$C$6)</f>
        <v>3.8747362500000002</v>
      </c>
      <c r="O1537">
        <f ca="1">O1401+O1434+O1422+Smites!O159/('Base Numbers'!$C$5*'Base Numbers'!$C$6)</f>
        <v>3.1008184438775519</v>
      </c>
      <c r="P1537">
        <f ca="1">P1401+P1434+P1422+Smites!P159/('Base Numbers'!$C$5*'Base Numbers'!$C$6)</f>
        <v>2.3775887689722208</v>
      </c>
      <c r="Q1537">
        <f ca="1">Q1401+Q1434+Q1422+Smites!Q159/('Base Numbers'!$C$5*'Base Numbers'!$C$6)</f>
        <v>2.458258419499999</v>
      </c>
      <c r="R1537">
        <f ca="1">R1401+R1434+R1422+Smites!R159/('Base Numbers'!$C$5*'Base Numbers'!$C$6)</f>
        <v>2.458258419499999</v>
      </c>
      <c r="S1537">
        <f ca="1">S1401+S1434+S1422+Smites!S159/('Base Numbers'!$C$5*'Base Numbers'!$C$6)</f>
        <v>1.8973914458095238</v>
      </c>
      <c r="T1537">
        <f ca="1">T1401+T1434+T1422+Smites!T159/('Base Numbers'!$C$5*'Base Numbers'!$C$6)</f>
        <v>5.7124449434266662</v>
      </c>
      <c r="U1537">
        <f ca="1">U1401+U1434+U1422+Smites!U159/('Base Numbers'!$C$5*'Base Numbers'!$C$6)</f>
        <v>6.9973420346074988</v>
      </c>
      <c r="V1537">
        <f ca="1">V1401+V1434+V1422+Smites!V159/('Base Numbers'!$C$5*'Base Numbers'!$C$6)</f>
        <v>6.6792428457399993</v>
      </c>
      <c r="W1537">
        <f ca="1">W1401+W1434+W1422+Smites!W159/('Base Numbers'!$C$5*'Base Numbers'!$C$6)</f>
        <v>6.6792428457399993</v>
      </c>
      <c r="X1537">
        <f ca="1">X1401+X1434+X1422+Smites!X159/('Base Numbers'!$C$5*'Base Numbers'!$C$6)</f>
        <v>6.6792428457399993</v>
      </c>
    </row>
    <row r="1538" spans="4:24" x14ac:dyDescent="0.25">
      <c r="D1538" t="s">
        <v>725</v>
      </c>
      <c r="E1538">
        <f ca="1">E1401+E1435+MAX(E1420,E1421)+Smites!E178/('Base Numbers'!$C$5*'Base Numbers'!$C$6)</f>
        <v>6.9770224479166671</v>
      </c>
      <c r="F1538">
        <f ca="1">F1401+F1435+MAX(F1420,F1421)+Smites!F178/('Base Numbers'!$C$5*'Base Numbers'!$C$6)</f>
        <v>6.8171270830078114</v>
      </c>
      <c r="G1538">
        <f ca="1">G1401+G1435+MAX(G1420,G1421)+Smites!G178/('Base Numbers'!$C$5*'Base Numbers'!$C$6)</f>
        <v>6.1818749999999998</v>
      </c>
      <c r="H1538">
        <f ca="1">H1401+H1435+MAX(H1420,H1421)+Smites!H178/('Base Numbers'!$C$5*'Base Numbers'!$C$6)</f>
        <v>7.4512499999999999</v>
      </c>
      <c r="I1538">
        <f ca="1">I1401+I1435+MAX(I1420,I1421)+Smites!I178/('Base Numbers'!$C$5*'Base Numbers'!$C$6)</f>
        <v>9.4349999999999987</v>
      </c>
      <c r="J1538">
        <f ca="1">J1401+J1435+MAX(J1420,J1421)+Smites!J178/('Base Numbers'!$C$5*'Base Numbers'!$C$6)</f>
        <v>10.274999999999999</v>
      </c>
      <c r="K1538">
        <f ca="1">K1401+K1435+MAX(K1420,K1421)+Smites!K178/('Base Numbers'!$C$5*'Base Numbers'!$C$6)</f>
        <v>9.8453124999999986</v>
      </c>
      <c r="L1538">
        <f ca="1">L1401+L1435+MAX(L1420,L1421)+Smites!L178/('Base Numbers'!$C$5*'Base Numbers'!$C$6)</f>
        <v>9.0722362499999996</v>
      </c>
      <c r="M1538">
        <f ca="1">M1401+M1435+MAX(M1420,M1421)+Smites!M178/('Base Numbers'!$C$5*'Base Numbers'!$C$6)</f>
        <v>8.3140922368421073</v>
      </c>
      <c r="N1538">
        <f ca="1">N1401+N1435+MAX(N1420,N1421)+Smites!N178/('Base Numbers'!$C$5*'Base Numbers'!$C$6)</f>
        <v>8.0597362500000003</v>
      </c>
      <c r="O1538">
        <f ca="1">O1401+O1435+MAX(O1420,O1421)+Smites!O178/('Base Numbers'!$C$5*'Base Numbers'!$C$6)</f>
        <v>8.8158184438775518</v>
      </c>
      <c r="P1538">
        <f ca="1">P1401+P1435+MAX(P1420,P1421)+Smites!P178/('Base Numbers'!$C$5*'Base Numbers'!$C$6)</f>
        <v>7.7307137689722207</v>
      </c>
      <c r="Q1538">
        <f ca="1">Q1401+Q1435+MAX(Q1420,Q1421)+Smites!Q178/('Base Numbers'!$C$5*'Base Numbers'!$C$6)</f>
        <v>8.7351334194999986</v>
      </c>
      <c r="R1538">
        <f ca="1">R1401+R1435+MAX(R1420,R1421)+Smites!R178/('Base Numbers'!$C$5*'Base Numbers'!$C$6)</f>
        <v>8.7351334194999986</v>
      </c>
      <c r="S1538">
        <f ca="1">S1401+S1435+MAX(S1420,S1421)+Smites!S178/('Base Numbers'!$C$5*'Base Numbers'!$C$6)</f>
        <v>7.7998914458095232</v>
      </c>
      <c r="T1538">
        <f ca="1">T1401+T1435+MAX(T1420,T1421)+Smites!T178/('Base Numbers'!$C$5*'Base Numbers'!$C$6)</f>
        <v>8.2571949434266667</v>
      </c>
      <c r="U1538">
        <f ca="1">U1401+U1435+MAX(U1420,U1421)+Smites!U178/('Base Numbers'!$C$5*'Base Numbers'!$C$6)</f>
        <v>10.162967034607499</v>
      </c>
      <c r="V1538">
        <f ca="1">V1401+V1435+MAX(V1420,V1421)+Smites!V178/('Base Numbers'!$C$5*'Base Numbers'!$C$6)</f>
        <v>9.63474284574</v>
      </c>
      <c r="W1538">
        <f ca="1">W1401+W1435+MAX(W1420,W1421)+Smites!W178/('Base Numbers'!$C$5*'Base Numbers'!$C$6)</f>
        <v>9.63474284574</v>
      </c>
      <c r="X1538">
        <f ca="1">X1401+X1435+MAX(X1420,X1421)+Smites!X178/('Base Numbers'!$C$5*'Base Numbers'!$C$6)</f>
        <v>9.63474284574</v>
      </c>
    </row>
    <row r="1539" spans="4:24" x14ac:dyDescent="0.25">
      <c r="D1539" t="s">
        <v>726</v>
      </c>
      <c r="E1539">
        <f ca="1">E1401+E1435+E1422+Smites!E197/('Base Numbers'!$C$5*'Base Numbers'!$C$6)</f>
        <v>5.1261845377604169</v>
      </c>
      <c r="F1539">
        <f ca="1">F1401+F1435+F1422+Smites!F197/('Base Numbers'!$C$5*'Base Numbers'!$C$6)</f>
        <v>4.9687479638671865</v>
      </c>
      <c r="G1539">
        <f ca="1">G1401+G1435+G1422+Smites!G197/('Base Numbers'!$C$5*'Base Numbers'!$C$6)</f>
        <v>4.4887499999999996</v>
      </c>
      <c r="H1539">
        <f ca="1">H1401+H1435+H1422+Smites!H197/('Base Numbers'!$C$5*'Base Numbers'!$C$6)</f>
        <v>5.4624999999999995</v>
      </c>
      <c r="I1539">
        <f ca="1">I1401+I1435+I1422+Smites!I197/('Base Numbers'!$C$5*'Base Numbers'!$C$6)</f>
        <v>5.8662499999999991</v>
      </c>
      <c r="J1539">
        <f ca="1">J1401+J1435+J1422+Smites!J197/('Base Numbers'!$C$5*'Base Numbers'!$C$6)</f>
        <v>6.5312499999999991</v>
      </c>
      <c r="K1539">
        <f ca="1">K1401+K1435+K1422+Smites!K197/('Base Numbers'!$C$5*'Base Numbers'!$C$6)</f>
        <v>6.1015624999999991</v>
      </c>
      <c r="L1539">
        <f ca="1">L1401+L1435+L1422+Smites!L197/('Base Numbers'!$C$5*'Base Numbers'!$C$6)</f>
        <v>4.8872362499999999</v>
      </c>
      <c r="M1539">
        <f ca="1">M1401+M1435+M1422+Smites!M197/('Base Numbers'!$C$5*'Base Numbers'!$C$6)</f>
        <v>4.1290922368421059</v>
      </c>
      <c r="N1539">
        <f ca="1">N1401+N1435+N1422+Smites!N197/('Base Numbers'!$C$5*'Base Numbers'!$C$6)</f>
        <v>3.8747362500000002</v>
      </c>
      <c r="O1539">
        <f ca="1">O1401+O1435+O1422+Smites!O197/('Base Numbers'!$C$5*'Base Numbers'!$C$6)</f>
        <v>3.1008184438775519</v>
      </c>
      <c r="P1539">
        <f ca="1">P1401+P1435+P1422+Smites!P197/('Base Numbers'!$C$5*'Base Numbers'!$C$6)</f>
        <v>2.3775887689722208</v>
      </c>
      <c r="Q1539">
        <f ca="1">Q1401+Q1435+Q1422+Smites!Q197/('Base Numbers'!$C$5*'Base Numbers'!$C$6)</f>
        <v>2.458258419499999</v>
      </c>
      <c r="R1539">
        <f ca="1">R1401+R1435+R1422+Smites!R197/('Base Numbers'!$C$5*'Base Numbers'!$C$6)</f>
        <v>2.458258419499999</v>
      </c>
      <c r="S1539">
        <f ca="1">S1401+S1435+S1422+Smites!S197/('Base Numbers'!$C$5*'Base Numbers'!$C$6)</f>
        <v>1.8973914458095238</v>
      </c>
      <c r="T1539">
        <f ca="1">T1401+T1435+T1422+Smites!T197/('Base Numbers'!$C$5*'Base Numbers'!$C$6)</f>
        <v>5.7124449434266662</v>
      </c>
      <c r="U1539">
        <f ca="1">U1401+U1435+U1422+Smites!U197/('Base Numbers'!$C$5*'Base Numbers'!$C$6)</f>
        <v>6.9973420346074988</v>
      </c>
      <c r="V1539">
        <f ca="1">V1401+V1435+V1422+Smites!V197/('Base Numbers'!$C$5*'Base Numbers'!$C$6)</f>
        <v>6.6792428457399993</v>
      </c>
      <c r="W1539">
        <f ca="1">W1401+W1435+W1422+Smites!W197/('Base Numbers'!$C$5*'Base Numbers'!$C$6)</f>
        <v>6.6792428457399993</v>
      </c>
      <c r="X1539">
        <f ca="1">X1401+X1435+X1422+Smites!X197/('Base Numbers'!$C$5*'Base Numbers'!$C$6)</f>
        <v>6.6792428457399993</v>
      </c>
    </row>
    <row r="1540" spans="4:24" x14ac:dyDescent="0.25">
      <c r="D1540" t="s">
        <v>727</v>
      </c>
      <c r="E1540">
        <f ca="1">E1402+E1436+MAX(E1420,E1421)+Smites!E216/('Base Numbers'!$C$5*'Base Numbers'!$C$6)</f>
        <v>8.0847587008463542</v>
      </c>
      <c r="F1540">
        <f ca="1">F1402+F1436+MAX(F1420,F1421)+Smites!F216/('Base Numbers'!$C$5*'Base Numbers'!$C$6)</f>
        <v>7.8908829054199217</v>
      </c>
      <c r="G1540">
        <f ca="1">G1402+G1436+MAX(G1420,G1421)+Smites!G216/('Base Numbers'!$C$5*'Base Numbers'!$C$6)</f>
        <v>7.1544374999999993</v>
      </c>
      <c r="H1540">
        <f ca="1">H1402+H1436+MAX(H1420,H1421)+Smites!H216/('Base Numbers'!$C$5*'Base Numbers'!$C$6)</f>
        <v>8.4986250000000005</v>
      </c>
      <c r="I1540">
        <f ca="1">I1402+I1436+MAX(I1420,I1421)+Smites!I216/('Base Numbers'!$C$5*'Base Numbers'!$C$6)</f>
        <v>14.885624999999997</v>
      </c>
      <c r="J1540">
        <f ca="1">J1402+J1436+MAX(J1420,J1421)+Smites!J216/('Base Numbers'!$C$5*'Base Numbers'!$C$6)</f>
        <v>15.725624999999999</v>
      </c>
      <c r="K1540">
        <f ca="1">K1402+K1436+MAX(K1420,K1421)+Smites!K216/('Base Numbers'!$C$5*'Base Numbers'!$C$6)</f>
        <v>14.937343749999998</v>
      </c>
      <c r="L1540">
        <f ca="1">L1402+L1436+MAX(L1420,L1421)+Smites!L216/('Base Numbers'!$C$5*'Base Numbers'!$C$6)</f>
        <v>12.764814749999999</v>
      </c>
      <c r="M1540">
        <f ca="1">M1402+M1436+MAX(M1420,M1421)+Smites!M216/('Base Numbers'!$C$5*'Base Numbers'!$C$6)</f>
        <v>11.433850815789475</v>
      </c>
      <c r="N1540">
        <f ca="1">N1402+N1436+MAX(N1420,N1421)+Smites!N216/('Base Numbers'!$C$5*'Base Numbers'!$C$6)</f>
        <v>10.987314749999999</v>
      </c>
      <c r="O1540">
        <f ca="1">O1402+O1436+MAX(O1420,O1421)+Smites!O216/('Base Numbers'!$C$5*'Base Numbers'!$C$6)</f>
        <v>13.019150112244901</v>
      </c>
      <c r="P1540">
        <f ca="1">P1402+P1436+MAX(P1420,P1421)+Smites!P216/('Base Numbers'!$C$5*'Base Numbers'!$C$6)</f>
        <v>10.961645041659718</v>
      </c>
      <c r="Q1540">
        <f ca="1">Q1402+Q1436+MAX(Q1420,Q1421)+Smites!Q216/('Base Numbers'!$C$5*'Base Numbers'!$C$6)</f>
        <v>11.77796177880948</v>
      </c>
      <c r="R1540">
        <f ca="1">R1402+R1436+MAX(R1420,R1421)+Smites!R216/('Base Numbers'!$C$5*'Base Numbers'!$C$6)</f>
        <v>11.77796177880948</v>
      </c>
      <c r="S1540">
        <f ca="1">S1402+S1436+MAX(S1420,S1421)+Smites!S216/('Base Numbers'!$C$5*'Base Numbers'!$C$6)</f>
        <v>10.153943205695239</v>
      </c>
      <c r="T1540">
        <f ca="1">T1402+T1436+MAX(T1420,T1421)+Smites!T216/('Base Numbers'!$C$5*'Base Numbers'!$C$6)</f>
        <v>11.233599137332167</v>
      </c>
      <c r="U1540">
        <f ca="1">U1402+U1436+MAX(U1420,U1421)+Smites!U216/('Base Numbers'!$C$5*'Base Numbers'!$C$6)</f>
        <v>14.279043730624496</v>
      </c>
      <c r="V1540">
        <f ca="1">V1402+V1436+MAX(V1420,V1421)+Smites!V216/('Base Numbers'!$C$5*'Base Numbers'!$C$6)</f>
        <v>13.650572677445997</v>
      </c>
      <c r="W1540">
        <f ca="1">W1402+W1436+MAX(W1420,W1421)+Smites!W216/('Base Numbers'!$C$5*'Base Numbers'!$C$6)</f>
        <v>13.650572677445997</v>
      </c>
      <c r="X1540">
        <f ca="1">X1402+X1436+MAX(X1420,X1421)+Smites!X216/('Base Numbers'!$C$5*'Base Numbers'!$C$6)</f>
        <v>13.650572677445997</v>
      </c>
    </row>
    <row r="1541" spans="4:24" x14ac:dyDescent="0.25">
      <c r="D1541" t="s">
        <v>728</v>
      </c>
      <c r="E1541">
        <f ca="1">E1402+E1436+E1422+Smites!E235/('Base Numbers'!$C$5*'Base Numbers'!$C$6)</f>
        <v>6.233920790690104</v>
      </c>
      <c r="F1541">
        <f ca="1">F1402+F1436+F1422+Smites!F235/('Base Numbers'!$C$5*'Base Numbers'!$C$6)</f>
        <v>6.0425037862792967</v>
      </c>
      <c r="G1541">
        <f ca="1">G1402+G1436+G1422+Smites!G235/('Base Numbers'!$C$5*'Base Numbers'!$C$6)</f>
        <v>5.4613124999999991</v>
      </c>
      <c r="H1541">
        <f ca="1">H1402+H1436+H1422+Smites!H235/('Base Numbers'!$C$5*'Base Numbers'!$C$6)</f>
        <v>6.5098750000000001</v>
      </c>
      <c r="I1541">
        <f ca="1">I1402+I1436+I1422+Smites!I235/('Base Numbers'!$C$5*'Base Numbers'!$C$6)</f>
        <v>11.316874999999998</v>
      </c>
      <c r="J1541">
        <f ca="1">J1402+J1436+J1422+Smites!J235/('Base Numbers'!$C$5*'Base Numbers'!$C$6)</f>
        <v>11.981874999999999</v>
      </c>
      <c r="K1541">
        <f ca="1">K1402+K1436+K1422+Smites!K235/('Base Numbers'!$C$5*'Base Numbers'!$C$6)</f>
        <v>11.193593749999998</v>
      </c>
      <c r="L1541">
        <f ca="1">L1402+L1436+L1422+Smites!L235/('Base Numbers'!$C$5*'Base Numbers'!$C$6)</f>
        <v>8.5798147499999988</v>
      </c>
      <c r="M1541">
        <f ca="1">M1402+M1436+M1422+Smites!M235/('Base Numbers'!$C$5*'Base Numbers'!$C$6)</f>
        <v>7.2488508157894742</v>
      </c>
      <c r="N1541">
        <f ca="1">N1402+N1436+N1422+Smites!N235/('Base Numbers'!$C$5*'Base Numbers'!$C$6)</f>
        <v>6.8023147499999999</v>
      </c>
      <c r="O1541">
        <f ca="1">O1402+O1436+O1422+Smites!O235/('Base Numbers'!$C$5*'Base Numbers'!$C$6)</f>
        <v>7.3041501122449013</v>
      </c>
      <c r="P1541">
        <f ca="1">P1402+P1436+P1422+Smites!P235/('Base Numbers'!$C$5*'Base Numbers'!$C$6)</f>
        <v>5.6085200416597196</v>
      </c>
      <c r="Q1541">
        <f ca="1">Q1402+Q1436+Q1422+Smites!Q235/('Base Numbers'!$C$5*'Base Numbers'!$C$6)</f>
        <v>5.5010867788094808</v>
      </c>
      <c r="R1541">
        <f ca="1">R1402+R1436+R1422+Smites!R235/('Base Numbers'!$C$5*'Base Numbers'!$C$6)</f>
        <v>5.5010867788094808</v>
      </c>
      <c r="S1541">
        <f ca="1">S1402+S1436+S1422+Smites!S235/('Base Numbers'!$C$5*'Base Numbers'!$C$6)</f>
        <v>4.2514432056952387</v>
      </c>
      <c r="T1541">
        <f ca="1">T1402+T1436+T1422+Smites!T235/('Base Numbers'!$C$5*'Base Numbers'!$C$6)</f>
        <v>8.6888491373321664</v>
      </c>
      <c r="U1541">
        <f ca="1">U1402+U1436+U1422+Smites!U235/('Base Numbers'!$C$5*'Base Numbers'!$C$6)</f>
        <v>11.113418730624495</v>
      </c>
      <c r="V1541">
        <f ca="1">V1402+V1436+V1422+Smites!V235/('Base Numbers'!$C$5*'Base Numbers'!$C$6)</f>
        <v>10.695072677445996</v>
      </c>
      <c r="W1541">
        <f ca="1">W1402+W1436+W1422+Smites!W235/('Base Numbers'!$C$5*'Base Numbers'!$C$6)</f>
        <v>10.695072677445996</v>
      </c>
      <c r="X1541">
        <f ca="1">X1402+X1436+X1422+Smites!X235/('Base Numbers'!$C$5*'Base Numbers'!$C$6)</f>
        <v>10.695072677445996</v>
      </c>
    </row>
    <row r="1542" spans="4:24" x14ac:dyDescent="0.25">
      <c r="D1542" t="s">
        <v>729</v>
      </c>
      <c r="E1542">
        <f ca="1">E1402+E1437+MAX(E1420,E1421)+Smites!E254/('Base Numbers'!$C$5*'Base Numbers'!$C$6)</f>
        <v>8.0847587008463542</v>
      </c>
      <c r="F1542">
        <f ca="1">F1402+F1437+MAX(F1420,F1421)+Smites!F254/('Base Numbers'!$C$5*'Base Numbers'!$C$6)</f>
        <v>7.8908829054199217</v>
      </c>
      <c r="G1542">
        <f ca="1">G1402+G1437+MAX(G1420,G1421)+Smites!G254/('Base Numbers'!$C$5*'Base Numbers'!$C$6)</f>
        <v>7.1544374999999993</v>
      </c>
      <c r="H1542">
        <f ca="1">H1402+H1437+MAX(H1420,H1421)+Smites!H254/('Base Numbers'!$C$5*'Base Numbers'!$C$6)</f>
        <v>8.4986250000000005</v>
      </c>
      <c r="I1542">
        <f ca="1">I1402+I1437+MAX(I1420,I1421)+Smites!I254/('Base Numbers'!$C$5*'Base Numbers'!$C$6)</f>
        <v>14.885624999999997</v>
      </c>
      <c r="J1542">
        <f ca="1">J1402+J1437+MAX(J1420,J1421)+Smites!J254/('Base Numbers'!$C$5*'Base Numbers'!$C$6)</f>
        <v>15.725624999999999</v>
      </c>
      <c r="K1542">
        <f ca="1">K1402+K1437+MAX(K1420,K1421)+Smites!K254/('Base Numbers'!$C$5*'Base Numbers'!$C$6)</f>
        <v>14.937343749999998</v>
      </c>
      <c r="L1542">
        <f ca="1">L1402+L1437+MAX(L1420,L1421)+Smites!L254/('Base Numbers'!$C$5*'Base Numbers'!$C$6)</f>
        <v>12.764814749999999</v>
      </c>
      <c r="M1542">
        <f ca="1">M1402+M1437+MAX(M1420,M1421)+Smites!M254/('Base Numbers'!$C$5*'Base Numbers'!$C$6)</f>
        <v>11.433850815789475</v>
      </c>
      <c r="N1542">
        <f ca="1">N1402+N1437+MAX(N1420,N1421)+Smites!N254/('Base Numbers'!$C$5*'Base Numbers'!$C$6)</f>
        <v>10.987314749999999</v>
      </c>
      <c r="O1542">
        <f ca="1">O1402+O1437+MAX(O1420,O1421)+Smites!O254/('Base Numbers'!$C$5*'Base Numbers'!$C$6)</f>
        <v>13.019150112244901</v>
      </c>
      <c r="P1542">
        <f ca="1">P1402+P1437+MAX(P1420,P1421)+Smites!P254/('Base Numbers'!$C$5*'Base Numbers'!$C$6)</f>
        <v>10.961645041659718</v>
      </c>
      <c r="Q1542">
        <f ca="1">Q1402+Q1437+MAX(Q1420,Q1421)+Smites!Q254/('Base Numbers'!$C$5*'Base Numbers'!$C$6)</f>
        <v>11.77796177880948</v>
      </c>
      <c r="R1542">
        <f ca="1">R1402+R1437+MAX(R1420,R1421)+Smites!R254/('Base Numbers'!$C$5*'Base Numbers'!$C$6)</f>
        <v>11.77796177880948</v>
      </c>
      <c r="S1542">
        <f ca="1">S1402+S1437+MAX(S1420,S1421)+Smites!S254/('Base Numbers'!$C$5*'Base Numbers'!$C$6)</f>
        <v>10.153943205695239</v>
      </c>
      <c r="T1542">
        <f ca="1">T1402+T1437+MAX(T1420,T1421)+Smites!T254/('Base Numbers'!$C$5*'Base Numbers'!$C$6)</f>
        <v>11.233599137332167</v>
      </c>
      <c r="U1542">
        <f ca="1">U1402+U1437+MAX(U1420,U1421)+Smites!U254/('Base Numbers'!$C$5*'Base Numbers'!$C$6)</f>
        <v>14.279043730624496</v>
      </c>
      <c r="V1542">
        <f ca="1">V1402+V1437+MAX(V1420,V1421)+Smites!V254/('Base Numbers'!$C$5*'Base Numbers'!$C$6)</f>
        <v>13.650572677445997</v>
      </c>
      <c r="W1542">
        <f ca="1">W1402+W1437+MAX(W1420,W1421)+Smites!W254/('Base Numbers'!$C$5*'Base Numbers'!$C$6)</f>
        <v>13.650572677445997</v>
      </c>
      <c r="X1542">
        <f ca="1">X1402+X1437+MAX(X1420,X1421)+Smites!X254/('Base Numbers'!$C$5*'Base Numbers'!$C$6)</f>
        <v>13.650572677445997</v>
      </c>
    </row>
    <row r="1543" spans="4:24" x14ac:dyDescent="0.25">
      <c r="D1543" t="s">
        <v>730</v>
      </c>
      <c r="E1543">
        <f ca="1">E1402+E1437+E1422+Smites!E273/('Base Numbers'!$C$5*'Base Numbers'!$C$6)</f>
        <v>6.233920790690104</v>
      </c>
      <c r="F1543">
        <f ca="1">F1402+F1437+F1422+Smites!F273/('Base Numbers'!$C$5*'Base Numbers'!$C$6)</f>
        <v>6.0425037862792967</v>
      </c>
      <c r="G1543">
        <f ca="1">G1402+G1437+G1422+Smites!G273/('Base Numbers'!$C$5*'Base Numbers'!$C$6)</f>
        <v>5.4613124999999991</v>
      </c>
      <c r="H1543">
        <f ca="1">H1402+H1437+H1422+Smites!H273/('Base Numbers'!$C$5*'Base Numbers'!$C$6)</f>
        <v>6.5098750000000001</v>
      </c>
      <c r="I1543">
        <f ca="1">I1402+I1437+I1422+Smites!I273/('Base Numbers'!$C$5*'Base Numbers'!$C$6)</f>
        <v>11.316874999999998</v>
      </c>
      <c r="J1543">
        <f ca="1">J1402+J1437+J1422+Smites!J273/('Base Numbers'!$C$5*'Base Numbers'!$C$6)</f>
        <v>11.981874999999999</v>
      </c>
      <c r="K1543">
        <f ca="1">K1402+K1437+K1422+Smites!K273/('Base Numbers'!$C$5*'Base Numbers'!$C$6)</f>
        <v>11.193593749999998</v>
      </c>
      <c r="L1543">
        <f ca="1">L1402+L1437+L1422+Smites!L273/('Base Numbers'!$C$5*'Base Numbers'!$C$6)</f>
        <v>8.5798147499999988</v>
      </c>
      <c r="M1543">
        <f ca="1">M1402+M1437+M1422+Smites!M273/('Base Numbers'!$C$5*'Base Numbers'!$C$6)</f>
        <v>7.2488508157894742</v>
      </c>
      <c r="N1543">
        <f ca="1">N1402+N1437+N1422+Smites!N273/('Base Numbers'!$C$5*'Base Numbers'!$C$6)</f>
        <v>6.8023147499999999</v>
      </c>
      <c r="O1543">
        <f ca="1">O1402+O1437+O1422+Smites!O273/('Base Numbers'!$C$5*'Base Numbers'!$C$6)</f>
        <v>7.3041501122449013</v>
      </c>
      <c r="P1543">
        <f ca="1">P1402+P1437+P1422+Smites!P273/('Base Numbers'!$C$5*'Base Numbers'!$C$6)</f>
        <v>5.6085200416597196</v>
      </c>
      <c r="Q1543">
        <f ca="1">Q1402+Q1437+Q1422+Smites!Q273/('Base Numbers'!$C$5*'Base Numbers'!$C$6)</f>
        <v>5.5010867788094808</v>
      </c>
      <c r="R1543">
        <f ca="1">R1402+R1437+R1422+Smites!R273/('Base Numbers'!$C$5*'Base Numbers'!$C$6)</f>
        <v>5.5010867788094808</v>
      </c>
      <c r="S1543">
        <f ca="1">S1402+S1437+S1422+Smites!S273/('Base Numbers'!$C$5*'Base Numbers'!$C$6)</f>
        <v>4.2514432056952387</v>
      </c>
      <c r="T1543">
        <f ca="1">T1402+T1437+T1422+Smites!T273/('Base Numbers'!$C$5*'Base Numbers'!$C$6)</f>
        <v>8.6888491373321664</v>
      </c>
      <c r="U1543">
        <f ca="1">U1402+U1437+U1422+Smites!U273/('Base Numbers'!$C$5*'Base Numbers'!$C$6)</f>
        <v>11.113418730624495</v>
      </c>
      <c r="V1543">
        <f ca="1">V1402+V1437+V1422+Smites!V273/('Base Numbers'!$C$5*'Base Numbers'!$C$6)</f>
        <v>10.695072677445996</v>
      </c>
      <c r="W1543">
        <f ca="1">W1402+W1437+W1422+Smites!W273/('Base Numbers'!$C$5*'Base Numbers'!$C$6)</f>
        <v>10.695072677445996</v>
      </c>
      <c r="X1543">
        <f ca="1">X1402+X1437+X1422+Smites!X273/('Base Numbers'!$C$5*'Base Numbers'!$C$6)</f>
        <v>10.695072677445996</v>
      </c>
    </row>
    <row r="1544" spans="4:24" x14ac:dyDescent="0.25">
      <c r="D1544" t="s">
        <v>731</v>
      </c>
      <c r="E1544">
        <f ca="1">E1402+E1442+MAX(E1420,E1421)+Smites!E292/('Base Numbers'!$C$5*'Base Numbers'!$C$6)</f>
        <v>8.0847587008463542</v>
      </c>
      <c r="F1544">
        <f ca="1">F1402+F1442+MAX(F1420,F1421)+Smites!F292/('Base Numbers'!$C$5*'Base Numbers'!$C$6)</f>
        <v>7.8908829054199217</v>
      </c>
      <c r="G1544">
        <f ca="1">G1402+G1442+MAX(G1420,G1421)+Smites!G292/('Base Numbers'!$C$5*'Base Numbers'!$C$6)</f>
        <v>7.1544374999999993</v>
      </c>
      <c r="H1544">
        <f ca="1">H1402+H1442+MAX(H1420,H1421)+Smites!H292/('Base Numbers'!$C$5*'Base Numbers'!$C$6)</f>
        <v>8.4986250000000005</v>
      </c>
      <c r="I1544">
        <f ca="1">I1402+I1442+MAX(I1420,I1421)+Smites!I292/('Base Numbers'!$C$5*'Base Numbers'!$C$6)</f>
        <v>14.885624999999997</v>
      </c>
      <c r="J1544">
        <f ca="1">J1402+J1442+MAX(J1420,J1421)+Smites!J292/('Base Numbers'!$C$5*'Base Numbers'!$C$6)</f>
        <v>15.725624999999999</v>
      </c>
      <c r="K1544">
        <f ca="1">K1402+K1442+MAX(K1420,K1421)+Smites!K292/('Base Numbers'!$C$5*'Base Numbers'!$C$6)</f>
        <v>14.937343749999998</v>
      </c>
      <c r="L1544">
        <f ca="1">L1402+L1442+MAX(L1420,L1421)+Smites!L292/('Base Numbers'!$C$5*'Base Numbers'!$C$6)</f>
        <v>12.764814749999999</v>
      </c>
      <c r="M1544">
        <f ca="1">M1402+M1442+MAX(M1420,M1421)+Smites!M292/('Base Numbers'!$C$5*'Base Numbers'!$C$6)</f>
        <v>11.433850815789475</v>
      </c>
      <c r="N1544">
        <f ca="1">N1402+N1442+MAX(N1420,N1421)+Smites!N292/('Base Numbers'!$C$5*'Base Numbers'!$C$6)</f>
        <v>10.987314749999999</v>
      </c>
      <c r="O1544">
        <f ca="1">O1402+O1442+MAX(O1420,O1421)+Smites!O292/('Base Numbers'!$C$5*'Base Numbers'!$C$6)</f>
        <v>13.019150112244901</v>
      </c>
      <c r="P1544">
        <f ca="1">P1402+P1442+MAX(P1420,P1421)+Smites!P292/('Base Numbers'!$C$5*'Base Numbers'!$C$6)</f>
        <v>10.961645041659718</v>
      </c>
      <c r="Q1544">
        <f ca="1">Q1402+Q1442+MAX(Q1420,Q1421)+Smites!Q292/('Base Numbers'!$C$5*'Base Numbers'!$C$6)</f>
        <v>11.77796177880948</v>
      </c>
      <c r="R1544">
        <f ca="1">R1402+R1442+MAX(R1420,R1421)+Smites!R292/('Base Numbers'!$C$5*'Base Numbers'!$C$6)</f>
        <v>11.77796177880948</v>
      </c>
      <c r="S1544">
        <f ca="1">S1402+S1442+MAX(S1420,S1421)+Smites!S292/('Base Numbers'!$C$5*'Base Numbers'!$C$6)</f>
        <v>10.153943205695239</v>
      </c>
      <c r="T1544">
        <f ca="1">T1402+T1442+MAX(T1420,T1421)+Smites!T292/('Base Numbers'!$C$5*'Base Numbers'!$C$6)</f>
        <v>11.233599137332167</v>
      </c>
      <c r="U1544">
        <f ca="1">U1402+U1442+MAX(U1420,U1421)+Smites!U292/('Base Numbers'!$C$5*'Base Numbers'!$C$6)</f>
        <v>14.279043730624496</v>
      </c>
      <c r="V1544">
        <f ca="1">V1402+V1442+MAX(V1420,V1421)+Smites!V292/('Base Numbers'!$C$5*'Base Numbers'!$C$6)</f>
        <v>13.650572677445997</v>
      </c>
      <c r="W1544">
        <f ca="1">W1402+W1442+MAX(W1420,W1421)+Smites!W292/('Base Numbers'!$C$5*'Base Numbers'!$C$6)</f>
        <v>13.650572677445997</v>
      </c>
      <c r="X1544">
        <f ca="1">X1402+X1442+MAX(X1420,X1421)+Smites!X292/('Base Numbers'!$C$5*'Base Numbers'!$C$6)</f>
        <v>13.650572677445997</v>
      </c>
    </row>
    <row r="1545" spans="4:24" x14ac:dyDescent="0.25">
      <c r="D1545" t="s">
        <v>732</v>
      </c>
      <c r="E1545">
        <f ca="1">E1402+E1442+E1422+Smites!E311/('Base Numbers'!$C$5*'Base Numbers'!$C$6)</f>
        <v>6.233920790690104</v>
      </c>
      <c r="F1545">
        <f ca="1">F1402+F1442+F1422+Smites!F311/('Base Numbers'!$C$5*'Base Numbers'!$C$6)</f>
        <v>6.0425037862792967</v>
      </c>
      <c r="G1545">
        <f ca="1">G1402+G1442+G1422+Smites!G311/('Base Numbers'!$C$5*'Base Numbers'!$C$6)</f>
        <v>5.4613124999999991</v>
      </c>
      <c r="H1545">
        <f ca="1">H1402+H1442+H1422+Smites!H311/('Base Numbers'!$C$5*'Base Numbers'!$C$6)</f>
        <v>6.5098750000000001</v>
      </c>
      <c r="I1545">
        <f ca="1">I1402+I1442+I1422+Smites!I311/('Base Numbers'!$C$5*'Base Numbers'!$C$6)</f>
        <v>11.316874999999998</v>
      </c>
      <c r="J1545">
        <f ca="1">J1402+J1442+J1422+Smites!J311/('Base Numbers'!$C$5*'Base Numbers'!$C$6)</f>
        <v>11.981874999999999</v>
      </c>
      <c r="K1545">
        <f ca="1">K1402+K1442+K1422+Smites!K311/('Base Numbers'!$C$5*'Base Numbers'!$C$6)</f>
        <v>11.193593749999998</v>
      </c>
      <c r="L1545">
        <f ca="1">L1402+L1442+L1422+Smites!L311/('Base Numbers'!$C$5*'Base Numbers'!$C$6)</f>
        <v>8.5798147499999988</v>
      </c>
      <c r="M1545">
        <f ca="1">M1402+M1442+M1422+Smites!M311/('Base Numbers'!$C$5*'Base Numbers'!$C$6)</f>
        <v>7.2488508157894742</v>
      </c>
      <c r="N1545">
        <f ca="1">N1402+N1442+N1422+Smites!N311/('Base Numbers'!$C$5*'Base Numbers'!$C$6)</f>
        <v>6.8023147499999999</v>
      </c>
      <c r="O1545">
        <f ca="1">O1402+O1442+O1422+Smites!O311/('Base Numbers'!$C$5*'Base Numbers'!$C$6)</f>
        <v>7.3041501122449013</v>
      </c>
      <c r="P1545">
        <f ca="1">P1402+P1442+P1422+Smites!P311/('Base Numbers'!$C$5*'Base Numbers'!$C$6)</f>
        <v>5.6085200416597196</v>
      </c>
      <c r="Q1545">
        <f ca="1">Q1402+Q1442+Q1422+Smites!Q311/('Base Numbers'!$C$5*'Base Numbers'!$C$6)</f>
        <v>5.5010867788094808</v>
      </c>
      <c r="R1545">
        <f ca="1">R1402+R1442+R1422+Smites!R311/('Base Numbers'!$C$5*'Base Numbers'!$C$6)</f>
        <v>5.5010867788094808</v>
      </c>
      <c r="S1545">
        <f ca="1">S1402+S1442+S1422+Smites!S311/('Base Numbers'!$C$5*'Base Numbers'!$C$6)</f>
        <v>4.2514432056952387</v>
      </c>
      <c r="T1545">
        <f ca="1">T1402+T1442+T1422+Smites!T311/('Base Numbers'!$C$5*'Base Numbers'!$C$6)</f>
        <v>8.6888491373321664</v>
      </c>
      <c r="U1545">
        <f ca="1">U1402+U1442+U1422+Smites!U311/('Base Numbers'!$C$5*'Base Numbers'!$C$6)</f>
        <v>11.113418730624495</v>
      </c>
      <c r="V1545">
        <f ca="1">V1402+V1442+V1422+Smites!V311/('Base Numbers'!$C$5*'Base Numbers'!$C$6)</f>
        <v>10.695072677445996</v>
      </c>
      <c r="W1545">
        <f ca="1">W1402+W1442+W1422+Smites!W311/('Base Numbers'!$C$5*'Base Numbers'!$C$6)</f>
        <v>10.695072677445996</v>
      </c>
      <c r="X1545">
        <f ca="1">X1402+X1442+X1422+Smites!X311/('Base Numbers'!$C$5*'Base Numbers'!$C$6)</f>
        <v>10.695072677445996</v>
      </c>
    </row>
    <row r="1546" spans="4:24" x14ac:dyDescent="0.25">
      <c r="D1546" t="s">
        <v>733</v>
      </c>
      <c r="E1546">
        <f ca="1">E1402+E1443+MAX(E1420,E1421)+Smites!E330/('Base Numbers'!$C$5*'Base Numbers'!$C$6)</f>
        <v>8.0847587008463542</v>
      </c>
      <c r="F1546">
        <f ca="1">F1402+F1443+MAX(F1420,F1421)+Smites!F330/('Base Numbers'!$C$5*'Base Numbers'!$C$6)</f>
        <v>7.8908829054199217</v>
      </c>
      <c r="G1546">
        <f ca="1">G1402+G1443+MAX(G1420,G1421)+Smites!G330/('Base Numbers'!$C$5*'Base Numbers'!$C$6)</f>
        <v>7.1544374999999993</v>
      </c>
      <c r="H1546">
        <f ca="1">H1402+H1443+MAX(H1420,H1421)+Smites!H330/('Base Numbers'!$C$5*'Base Numbers'!$C$6)</f>
        <v>8.4986250000000005</v>
      </c>
      <c r="I1546">
        <f ca="1">I1402+I1443+MAX(I1420,I1421)+Smites!I330/('Base Numbers'!$C$5*'Base Numbers'!$C$6)</f>
        <v>14.885624999999997</v>
      </c>
      <c r="J1546">
        <f ca="1">J1402+J1443+MAX(J1420,J1421)+Smites!J330/('Base Numbers'!$C$5*'Base Numbers'!$C$6)</f>
        <v>15.725624999999999</v>
      </c>
      <c r="K1546">
        <f ca="1">K1402+K1443+MAX(K1420,K1421)+Smites!K330/('Base Numbers'!$C$5*'Base Numbers'!$C$6)</f>
        <v>14.937343749999998</v>
      </c>
      <c r="L1546">
        <f ca="1">L1402+L1443+MAX(L1420,L1421)+Smites!L330/('Base Numbers'!$C$5*'Base Numbers'!$C$6)</f>
        <v>12.764814749999999</v>
      </c>
      <c r="M1546">
        <f ca="1">M1402+M1443+MAX(M1420,M1421)+Smites!M330/('Base Numbers'!$C$5*'Base Numbers'!$C$6)</f>
        <v>11.433850815789475</v>
      </c>
      <c r="N1546">
        <f ca="1">N1402+N1443+MAX(N1420,N1421)+Smites!N330/('Base Numbers'!$C$5*'Base Numbers'!$C$6)</f>
        <v>10.987314749999999</v>
      </c>
      <c r="O1546">
        <f ca="1">O1402+O1443+MAX(O1420,O1421)+Smites!O330/('Base Numbers'!$C$5*'Base Numbers'!$C$6)</f>
        <v>13.019150112244901</v>
      </c>
      <c r="P1546">
        <f ca="1">P1402+P1443+MAX(P1420,P1421)+Smites!P330/('Base Numbers'!$C$5*'Base Numbers'!$C$6)</f>
        <v>10.961645041659718</v>
      </c>
      <c r="Q1546">
        <f ca="1">Q1402+Q1443+MAX(Q1420,Q1421)+Smites!Q330/('Base Numbers'!$C$5*'Base Numbers'!$C$6)</f>
        <v>11.77796177880948</v>
      </c>
      <c r="R1546">
        <f ca="1">R1402+R1443+MAX(R1420,R1421)+Smites!R330/('Base Numbers'!$C$5*'Base Numbers'!$C$6)</f>
        <v>11.77796177880948</v>
      </c>
      <c r="S1546">
        <f ca="1">S1402+S1443+MAX(S1420,S1421)+Smites!S330/('Base Numbers'!$C$5*'Base Numbers'!$C$6)</f>
        <v>10.153943205695239</v>
      </c>
      <c r="T1546">
        <f ca="1">T1402+T1443+MAX(T1420,T1421)+Smites!T330/('Base Numbers'!$C$5*'Base Numbers'!$C$6)</f>
        <v>11.233599137332167</v>
      </c>
      <c r="U1546">
        <f ca="1">U1402+U1443+MAX(U1420,U1421)+Smites!U330/('Base Numbers'!$C$5*'Base Numbers'!$C$6)</f>
        <v>14.279043730624496</v>
      </c>
      <c r="V1546">
        <f ca="1">V1402+V1443+MAX(V1420,V1421)+Smites!V330/('Base Numbers'!$C$5*'Base Numbers'!$C$6)</f>
        <v>13.650572677445997</v>
      </c>
      <c r="W1546">
        <f ca="1">W1402+W1443+MAX(W1420,W1421)+Smites!W330/('Base Numbers'!$C$5*'Base Numbers'!$C$6)</f>
        <v>13.650572677445997</v>
      </c>
      <c r="X1546">
        <f ca="1">X1402+X1443+MAX(X1420,X1421)+Smites!X330/('Base Numbers'!$C$5*'Base Numbers'!$C$6)</f>
        <v>13.650572677445997</v>
      </c>
    </row>
    <row r="1547" spans="4:24" x14ac:dyDescent="0.25">
      <c r="D1547" t="s">
        <v>734</v>
      </c>
      <c r="E1547">
        <f ca="1">E1402+E1443+E1422+Smites!E349/('Base Numbers'!$C$5*'Base Numbers'!$C$6)</f>
        <v>6.233920790690104</v>
      </c>
      <c r="F1547">
        <f ca="1">F1402+F1443+F1422+Smites!F349/('Base Numbers'!$C$5*'Base Numbers'!$C$6)</f>
        <v>6.0425037862792967</v>
      </c>
      <c r="G1547">
        <f ca="1">G1402+G1443+G1422+Smites!G349/('Base Numbers'!$C$5*'Base Numbers'!$C$6)</f>
        <v>5.4613124999999991</v>
      </c>
      <c r="H1547">
        <f ca="1">H1402+H1443+H1422+Smites!H349/('Base Numbers'!$C$5*'Base Numbers'!$C$6)</f>
        <v>6.5098750000000001</v>
      </c>
      <c r="I1547">
        <f ca="1">I1402+I1443+I1422+Smites!I349/('Base Numbers'!$C$5*'Base Numbers'!$C$6)</f>
        <v>11.316874999999998</v>
      </c>
      <c r="J1547">
        <f ca="1">J1402+J1443+J1422+Smites!J349/('Base Numbers'!$C$5*'Base Numbers'!$C$6)</f>
        <v>11.981874999999999</v>
      </c>
      <c r="K1547">
        <f ca="1">K1402+K1443+K1422+Smites!K349/('Base Numbers'!$C$5*'Base Numbers'!$C$6)</f>
        <v>11.193593749999998</v>
      </c>
      <c r="L1547">
        <f ca="1">L1402+L1443+L1422+Smites!L349/('Base Numbers'!$C$5*'Base Numbers'!$C$6)</f>
        <v>8.5798147499999988</v>
      </c>
      <c r="M1547">
        <f ca="1">M1402+M1443+M1422+Smites!M349/('Base Numbers'!$C$5*'Base Numbers'!$C$6)</f>
        <v>7.2488508157894742</v>
      </c>
      <c r="N1547">
        <f ca="1">N1402+N1443+N1422+Smites!N349/('Base Numbers'!$C$5*'Base Numbers'!$C$6)</f>
        <v>6.8023147499999999</v>
      </c>
      <c r="O1547">
        <f ca="1">O1402+O1443+O1422+Smites!O349/('Base Numbers'!$C$5*'Base Numbers'!$C$6)</f>
        <v>7.3041501122449013</v>
      </c>
      <c r="P1547">
        <f ca="1">P1402+P1443+P1422+Smites!P349/('Base Numbers'!$C$5*'Base Numbers'!$C$6)</f>
        <v>5.6085200416597196</v>
      </c>
      <c r="Q1547">
        <f ca="1">Q1402+Q1443+Q1422+Smites!Q349/('Base Numbers'!$C$5*'Base Numbers'!$C$6)</f>
        <v>5.5010867788094808</v>
      </c>
      <c r="R1547">
        <f ca="1">R1402+R1443+R1422+Smites!R349/('Base Numbers'!$C$5*'Base Numbers'!$C$6)</f>
        <v>5.5010867788094808</v>
      </c>
      <c r="S1547">
        <f ca="1">S1402+S1443+S1422+Smites!S349/('Base Numbers'!$C$5*'Base Numbers'!$C$6)</f>
        <v>4.2514432056952387</v>
      </c>
      <c r="T1547">
        <f ca="1">T1402+T1443+T1422+Smites!T349/('Base Numbers'!$C$5*'Base Numbers'!$C$6)</f>
        <v>8.6888491373321664</v>
      </c>
      <c r="U1547">
        <f ca="1">U1402+U1443+U1422+Smites!U349/('Base Numbers'!$C$5*'Base Numbers'!$C$6)</f>
        <v>11.113418730624495</v>
      </c>
      <c r="V1547">
        <f ca="1">V1402+V1443+V1422+Smites!V349/('Base Numbers'!$C$5*'Base Numbers'!$C$6)</f>
        <v>10.695072677445996</v>
      </c>
      <c r="W1547">
        <f ca="1">W1402+W1443+W1422+Smites!W349/('Base Numbers'!$C$5*'Base Numbers'!$C$6)</f>
        <v>10.695072677445996</v>
      </c>
      <c r="X1547">
        <f ca="1">X1402+X1443+X1422+Smites!X349/('Base Numbers'!$C$5*'Base Numbers'!$C$6)</f>
        <v>10.695072677445996</v>
      </c>
    </row>
    <row r="1548" spans="4:24" x14ac:dyDescent="0.25">
      <c r="D1548" t="s">
        <v>739</v>
      </c>
      <c r="E1548">
        <f ca="1">E1403+E1438+MAX(E1420,E1421)+Smites!E368/('Base Numbers'!$C$5*'Base Numbers'!$C$6)</f>
        <v>1.8508379101562502</v>
      </c>
      <c r="F1548">
        <f ca="1">F1403+F1438+MAX(F1420,F1421)+Smites!F368/('Base Numbers'!$C$5*'Base Numbers'!$C$6)</f>
        <v>1.8483791191406249</v>
      </c>
      <c r="G1548">
        <f ca="1">G1403+G1438+MAX(G1420,G1421)+Smites!G368/('Base Numbers'!$C$5*'Base Numbers'!$C$6)</f>
        <v>1.693125</v>
      </c>
      <c r="H1548">
        <f ca="1">H1403+H1438+MAX(H1420,H1421)+Smites!H368/('Base Numbers'!$C$5*'Base Numbers'!$C$6)</f>
        <v>1.9887500000000002</v>
      </c>
      <c r="I1548">
        <f ca="1">I1403+I1438+MAX(I1420,I1421)+Smites!I368/('Base Numbers'!$C$5*'Base Numbers'!$C$6)</f>
        <v>3.5687500000000001</v>
      </c>
      <c r="J1548">
        <f ca="1">J1403+J1438+MAX(J1420,J1421)+Smites!J368/('Base Numbers'!$C$5*'Base Numbers'!$C$6)</f>
        <v>3.7437499999999999</v>
      </c>
      <c r="K1548">
        <f ca="1">K1403+K1438+MAX(K1420,K1421)+Smites!K368/('Base Numbers'!$C$5*'Base Numbers'!$C$6)</f>
        <v>3.7437499999999999</v>
      </c>
      <c r="L1548">
        <f ca="1">L1403+L1438+MAX(L1420,L1421)+Smites!L368/('Base Numbers'!$C$5*'Base Numbers'!$C$6)</f>
        <v>4.1850000000000005</v>
      </c>
      <c r="M1548">
        <f ca="1">M1403+M1438+MAX(M1420,M1421)+Smites!M368/('Base Numbers'!$C$5*'Base Numbers'!$C$6)</f>
        <v>4.1850000000000005</v>
      </c>
      <c r="N1548">
        <f ca="1">N1403+N1438+MAX(N1420,N1421)+Smites!N368/('Base Numbers'!$C$5*'Base Numbers'!$C$6)</f>
        <v>4.1850000000000005</v>
      </c>
      <c r="O1548">
        <f ca="1">O1403+O1438+MAX(O1420,O1421)+Smites!O368/('Base Numbers'!$C$5*'Base Numbers'!$C$6)</f>
        <v>5.7149999999999999</v>
      </c>
      <c r="P1548">
        <f ca="1">P1403+P1438+MAX(P1420,P1421)+Smites!P368/('Base Numbers'!$C$5*'Base Numbers'!$C$6)</f>
        <v>5.3531249999999995</v>
      </c>
      <c r="Q1548">
        <f ca="1">Q1403+Q1438+MAX(Q1420,Q1421)+Smites!Q368/('Base Numbers'!$C$5*'Base Numbers'!$C$6)</f>
        <v>6.2768750000000004</v>
      </c>
      <c r="R1548">
        <f ca="1">R1403+R1438+MAX(R1420,R1421)+Smites!R368/('Base Numbers'!$C$5*'Base Numbers'!$C$6)</f>
        <v>6.2768750000000004</v>
      </c>
      <c r="S1548">
        <f ca="1">S1403+S1438+MAX(S1420,S1421)+Smites!S368/('Base Numbers'!$C$5*'Base Numbers'!$C$6)</f>
        <v>5.9024999999999999</v>
      </c>
      <c r="T1548">
        <f ca="1">T1403+T1438+MAX(T1420,T1421)+Smites!T368/('Base Numbers'!$C$5*'Base Numbers'!$C$6)</f>
        <v>8.7820327128438098</v>
      </c>
      <c r="U1548">
        <f ca="1">U1403+U1438+MAX(U1420,U1421)+Smites!U368/('Base Numbers'!$C$5*'Base Numbers'!$C$6)</f>
        <v>11.701734846549998</v>
      </c>
      <c r="V1548">
        <f ca="1">V1403+V1438+MAX(V1420,V1421)+Smites!V368/('Base Numbers'!$C$5*'Base Numbers'!$C$6)</f>
        <v>11.023300772239999</v>
      </c>
      <c r="W1548">
        <f ca="1">W1403+W1438+MAX(W1420,W1421)+Smites!W368/('Base Numbers'!$C$5*'Base Numbers'!$C$6)</f>
        <v>11.023300772239999</v>
      </c>
      <c r="X1548">
        <f ca="1">X1403+X1438+MAX(X1420,X1421)+Smites!X368/('Base Numbers'!$C$5*'Base Numbers'!$C$6)</f>
        <v>11.023300772239999</v>
      </c>
    </row>
    <row r="1549" spans="4:24" x14ac:dyDescent="0.25">
      <c r="D1549" t="s">
        <v>735</v>
      </c>
      <c r="E1549">
        <f ca="1">E1403+E1438+E1422+Smites!E387/('Base Numbers'!$C$5*'Base Numbers'!$C$6)</f>
        <v>0</v>
      </c>
      <c r="F1549">
        <f ca="1">F1403+F1438+F1422+Smites!F387/('Base Numbers'!$C$5*'Base Numbers'!$C$6)</f>
        <v>0</v>
      </c>
      <c r="G1549">
        <f ca="1">G1403+G1438+G1422+Smites!G387/('Base Numbers'!$C$5*'Base Numbers'!$C$6)</f>
        <v>0</v>
      </c>
      <c r="H1549">
        <f ca="1">H1403+H1438+H1422+Smites!H387/('Base Numbers'!$C$5*'Base Numbers'!$C$6)</f>
        <v>0</v>
      </c>
      <c r="I1549">
        <f ca="1">I1403+I1438+I1422+Smites!I387/('Base Numbers'!$C$5*'Base Numbers'!$C$6)</f>
        <v>0</v>
      </c>
      <c r="J1549">
        <f ca="1">J1403+J1438+J1422+Smites!J387/('Base Numbers'!$C$5*'Base Numbers'!$C$6)</f>
        <v>0</v>
      </c>
      <c r="K1549">
        <f ca="1">K1403+K1438+K1422+Smites!K387/('Base Numbers'!$C$5*'Base Numbers'!$C$6)</f>
        <v>0</v>
      </c>
      <c r="L1549">
        <f ca="1">L1403+L1438+L1422+Smites!L387/('Base Numbers'!$C$5*'Base Numbers'!$C$6)</f>
        <v>0</v>
      </c>
      <c r="M1549">
        <f ca="1">M1403+M1438+M1422+Smites!M387/('Base Numbers'!$C$5*'Base Numbers'!$C$6)</f>
        <v>0</v>
      </c>
      <c r="N1549">
        <f ca="1">N1403+N1438+N1422+Smites!N387/('Base Numbers'!$C$5*'Base Numbers'!$C$6)</f>
        <v>0</v>
      </c>
      <c r="O1549">
        <f ca="1">O1403+O1438+O1422+Smites!O387/('Base Numbers'!$C$5*'Base Numbers'!$C$6)</f>
        <v>0</v>
      </c>
      <c r="P1549">
        <f ca="1">P1403+P1438+P1422+Smites!P387/('Base Numbers'!$C$5*'Base Numbers'!$C$6)</f>
        <v>0</v>
      </c>
      <c r="Q1549">
        <f ca="1">Q1403+Q1438+Q1422+Smites!Q387/('Base Numbers'!$C$5*'Base Numbers'!$C$6)</f>
        <v>0</v>
      </c>
      <c r="R1549">
        <f ca="1">R1403+R1438+R1422+Smites!R387/('Base Numbers'!$C$5*'Base Numbers'!$C$6)</f>
        <v>0</v>
      </c>
      <c r="S1549">
        <f ca="1">S1403+S1438+S1422+Smites!S387/('Base Numbers'!$C$5*'Base Numbers'!$C$6)</f>
        <v>0</v>
      </c>
      <c r="T1549">
        <f ca="1">T1403+T1438+T1422+Smites!T387/('Base Numbers'!$C$5*'Base Numbers'!$C$6)</f>
        <v>6.2372827128438093</v>
      </c>
      <c r="U1549">
        <f ca="1">U1403+U1438+U1422+Smites!U387/('Base Numbers'!$C$5*'Base Numbers'!$C$6)</f>
        <v>8.5361098465499978</v>
      </c>
      <c r="V1549">
        <f ca="1">V1403+V1438+V1422+Smites!V387/('Base Numbers'!$C$5*'Base Numbers'!$C$6)</f>
        <v>8.0678007722399983</v>
      </c>
      <c r="W1549">
        <f ca="1">W1403+W1438+W1422+Smites!W387/('Base Numbers'!$C$5*'Base Numbers'!$C$6)</f>
        <v>8.0678007722399983</v>
      </c>
      <c r="X1549">
        <f ca="1">X1403+X1438+X1422+Smites!X387/('Base Numbers'!$C$5*'Base Numbers'!$C$6)</f>
        <v>8.0678007722399983</v>
      </c>
    </row>
    <row r="1550" spans="4:24" x14ac:dyDescent="0.25">
      <c r="D1550" t="s">
        <v>736</v>
      </c>
      <c r="E1550">
        <f t="shared" ref="E1550:X1550" ca="1" si="890">E1404+E1439</f>
        <v>0</v>
      </c>
      <c r="F1550">
        <f t="shared" ca="1" si="890"/>
        <v>0</v>
      </c>
      <c r="G1550">
        <f t="shared" ca="1" si="890"/>
        <v>0</v>
      </c>
      <c r="H1550">
        <f t="shared" ca="1" si="890"/>
        <v>0</v>
      </c>
      <c r="I1550">
        <f t="shared" ca="1" si="890"/>
        <v>0</v>
      </c>
      <c r="J1550">
        <f t="shared" ca="1" si="890"/>
        <v>0</v>
      </c>
      <c r="K1550">
        <f t="shared" ca="1" si="890"/>
        <v>0</v>
      </c>
      <c r="L1550">
        <f t="shared" ca="1" si="890"/>
        <v>0</v>
      </c>
      <c r="M1550">
        <f t="shared" ca="1" si="890"/>
        <v>0</v>
      </c>
      <c r="N1550">
        <f t="shared" ca="1" si="890"/>
        <v>0</v>
      </c>
      <c r="O1550">
        <f t="shared" ca="1" si="890"/>
        <v>0</v>
      </c>
      <c r="P1550">
        <f t="shared" ca="1" si="890"/>
        <v>0</v>
      </c>
      <c r="Q1550">
        <f t="shared" ca="1" si="890"/>
        <v>0</v>
      </c>
      <c r="R1550">
        <f t="shared" ca="1" si="890"/>
        <v>0</v>
      </c>
      <c r="S1550">
        <f t="shared" ca="1" si="890"/>
        <v>0</v>
      </c>
      <c r="T1550">
        <f t="shared" ca="1" si="890"/>
        <v>3.5781908342033333</v>
      </c>
      <c r="U1550">
        <f t="shared" ca="1" si="890"/>
        <v>4.573418551129997</v>
      </c>
      <c r="V1550">
        <f t="shared" ca="1" si="890"/>
        <v>4.4620331463399969</v>
      </c>
      <c r="W1550">
        <f t="shared" ca="1" si="890"/>
        <v>4.4620331463399969</v>
      </c>
      <c r="X1550">
        <f t="shared" ca="1" si="890"/>
        <v>4.4620331463399969</v>
      </c>
    </row>
    <row r="1551" spans="4:24" x14ac:dyDescent="0.25">
      <c r="D1551" t="s">
        <v>737</v>
      </c>
      <c r="E1551">
        <f ca="1">E1405+E1440+Smites!E425/('Base Numbers'!$C$5*'Base Numbers'!$C$6)</f>
        <v>4.4228599327256939</v>
      </c>
      <c r="F1551">
        <f ca="1">F1405+F1440+Smites!F425/('Base Numbers'!$C$5*'Base Numbers'!$C$6)</f>
        <v>4.2869982353515619</v>
      </c>
      <c r="G1551">
        <f ca="1">G1405+G1440+Smites!G425/('Base Numbers'!$C$5*'Base Numbers'!$C$6)</f>
        <v>3.8712499999999999</v>
      </c>
      <c r="H1551">
        <f ca="1">H1405+H1440+Smites!H425/('Base Numbers'!$C$5*'Base Numbers'!$C$6)</f>
        <v>4.4412499999999993</v>
      </c>
      <c r="I1551">
        <f ca="1">I1405+I1440+Smites!I425/('Base Numbers'!$C$5*'Base Numbers'!$C$6)</f>
        <v>4.7974999999999994</v>
      </c>
      <c r="J1551">
        <f ca="1">J1405+J1440+Smites!J425/('Base Numbers'!$C$5*'Base Numbers'!$C$6)</f>
        <v>5.415</v>
      </c>
      <c r="K1551">
        <f ca="1">K1405+K1440+Smites!K425/('Base Numbers'!$C$5*'Base Numbers'!$C$6)</f>
        <v>5.0587499999999999</v>
      </c>
      <c r="L1551">
        <f ca="1">L1405+L1440+Smites!L425/('Base Numbers'!$C$5*'Base Numbers'!$C$6)</f>
        <v>3.8313518749999997</v>
      </c>
      <c r="M1551">
        <f ca="1">M1405+M1440+Smites!M425/('Base Numbers'!$C$5*'Base Numbers'!$C$6)</f>
        <v>3.2370044078947373</v>
      </c>
      <c r="N1551">
        <f ca="1">N1405+N1440+Smites!N425/('Base Numbers'!$C$5*'Base Numbers'!$C$6)</f>
        <v>3.037601875</v>
      </c>
      <c r="O1551">
        <f ca="1">O1405+O1440+Smites!O425/('Base Numbers'!$C$5*'Base Numbers'!$C$6)</f>
        <v>2.4308885331632659</v>
      </c>
      <c r="P1551">
        <f ca="1">P1405+P1440+Smites!P425/('Base Numbers'!$C$5*'Base Numbers'!$C$6)</f>
        <v>1.8440044907870363</v>
      </c>
      <c r="Q1551">
        <f ca="1">Q1405+Q1440+Smites!Q425/('Base Numbers'!$C$5*'Base Numbers'!$C$6)</f>
        <v>1.9626943879827574</v>
      </c>
      <c r="R1551">
        <f ca="1">R1405+R1440+Smites!R425/('Base Numbers'!$C$5*'Base Numbers'!$C$6)</f>
        <v>1.9626943879827574</v>
      </c>
      <c r="S1551">
        <f ca="1">S1405+S1440+Smites!S425/('Base Numbers'!$C$5*'Base Numbers'!$C$6)</f>
        <v>1.5007615955555555</v>
      </c>
      <c r="T1551">
        <f ca="1">T1405+T1440+Smites!T425/('Base Numbers'!$C$5*'Base Numbers'!$C$6)</f>
        <v>1.9937617796955551</v>
      </c>
      <c r="U1551">
        <f ca="1">U1405+U1440+Smites!U425/('Base Numbers'!$C$5*'Base Numbers'!$C$6)</f>
        <v>1.9367876652424987</v>
      </c>
      <c r="V1551">
        <f ca="1">V1405+V1440+Smites!V425/('Base Numbers'!$C$5*'Base Numbers'!$C$6)</f>
        <v>1.8646778971099984</v>
      </c>
      <c r="W1551">
        <f ca="1">W1405+W1440+Smites!W425/('Base Numbers'!$C$5*'Base Numbers'!$C$6)</f>
        <v>1.8646778971099984</v>
      </c>
      <c r="X1551">
        <f ca="1">X1405+X1440+Smites!X425/('Base Numbers'!$C$5*'Base Numbers'!$C$6)</f>
        <v>1.8646778971099984</v>
      </c>
    </row>
    <row r="1552" spans="4:24" x14ac:dyDescent="0.25">
      <c r="D1552" t="s">
        <v>738</v>
      </c>
      <c r="E1552">
        <f ca="1">E1405+E1441+Smites!E444/('Base Numbers'!$C$5*'Base Numbers'!$C$6)</f>
        <v>4.4228599327256939</v>
      </c>
      <c r="F1552">
        <f ca="1">F1405+F1441+Smites!F444/('Base Numbers'!$C$5*'Base Numbers'!$C$6)</f>
        <v>4.2869982353515619</v>
      </c>
      <c r="G1552">
        <f ca="1">G1405+G1441+Smites!G444/('Base Numbers'!$C$5*'Base Numbers'!$C$6)</f>
        <v>3.8712499999999999</v>
      </c>
      <c r="H1552">
        <f ca="1">H1405+H1441+Smites!H444/('Base Numbers'!$C$5*'Base Numbers'!$C$6)</f>
        <v>4.4412499999999993</v>
      </c>
      <c r="I1552">
        <f ca="1">I1405+I1441+Smites!I444/('Base Numbers'!$C$5*'Base Numbers'!$C$6)</f>
        <v>4.7974999999999994</v>
      </c>
      <c r="J1552">
        <f ca="1">J1405+J1441+Smites!J444/('Base Numbers'!$C$5*'Base Numbers'!$C$6)</f>
        <v>5.415</v>
      </c>
      <c r="K1552">
        <f ca="1">K1405+K1441+Smites!K444/('Base Numbers'!$C$5*'Base Numbers'!$C$6)</f>
        <v>5.0587499999999999</v>
      </c>
      <c r="L1552">
        <f ca="1">L1405+L1441+Smites!L444/('Base Numbers'!$C$5*'Base Numbers'!$C$6)</f>
        <v>3.8313518749999997</v>
      </c>
      <c r="M1552">
        <f ca="1">M1405+M1441+Smites!M444/('Base Numbers'!$C$5*'Base Numbers'!$C$6)</f>
        <v>3.2370044078947373</v>
      </c>
      <c r="N1552">
        <f ca="1">N1405+N1441+Smites!N444/('Base Numbers'!$C$5*'Base Numbers'!$C$6)</f>
        <v>3.037601875</v>
      </c>
      <c r="O1552">
        <f ca="1">O1405+O1441+Smites!O444/('Base Numbers'!$C$5*'Base Numbers'!$C$6)</f>
        <v>2.4308885331632659</v>
      </c>
      <c r="P1552">
        <f ca="1">P1405+P1441+Smites!P444/('Base Numbers'!$C$5*'Base Numbers'!$C$6)</f>
        <v>1.8440044907870363</v>
      </c>
      <c r="Q1552">
        <f ca="1">Q1405+Q1441+Smites!Q444/('Base Numbers'!$C$5*'Base Numbers'!$C$6)</f>
        <v>1.9626943879827574</v>
      </c>
      <c r="R1552">
        <f ca="1">R1405+R1441+Smites!R444/('Base Numbers'!$C$5*'Base Numbers'!$C$6)</f>
        <v>1.9626943879827574</v>
      </c>
      <c r="S1552">
        <f ca="1">S1405+S1441+Smites!S444/('Base Numbers'!$C$5*'Base Numbers'!$C$6)</f>
        <v>1.5007615955555555</v>
      </c>
      <c r="T1552">
        <f ca="1">T1405+T1441+Smites!T444/('Base Numbers'!$C$5*'Base Numbers'!$C$6)</f>
        <v>1.9937617796955551</v>
      </c>
      <c r="U1552">
        <f ca="1">U1405+U1441+Smites!U444/('Base Numbers'!$C$5*'Base Numbers'!$C$6)</f>
        <v>1.9367876652424987</v>
      </c>
      <c r="V1552">
        <f ca="1">V1405+V1441+Smites!V444/('Base Numbers'!$C$5*'Base Numbers'!$C$6)</f>
        <v>1.8646778971099984</v>
      </c>
      <c r="W1552">
        <f ca="1">W1405+W1441+Smites!W444/('Base Numbers'!$C$5*'Base Numbers'!$C$6)</f>
        <v>1.8646778971099984</v>
      </c>
      <c r="X1552">
        <f ca="1">X1405+X1441+Smites!X444/('Base Numbers'!$C$5*'Base Numbers'!$C$6)</f>
        <v>1.8646778971099984</v>
      </c>
    </row>
    <row r="1553" spans="4:24" ht="15.75" thickBot="1" x14ac:dyDescent="0.3"/>
    <row r="1554" spans="4:24" ht="16.5" thickTop="1" thickBot="1" x14ac:dyDescent="0.3">
      <c r="D1554" s="29" t="s">
        <v>829</v>
      </c>
      <c r="E1554">
        <v>1</v>
      </c>
      <c r="F1554">
        <v>2</v>
      </c>
      <c r="G1554">
        <v>3</v>
      </c>
      <c r="H1554">
        <v>4</v>
      </c>
      <c r="I1554">
        <v>5</v>
      </c>
      <c r="J1554">
        <v>6</v>
      </c>
      <c r="K1554">
        <v>7</v>
      </c>
      <c r="L1554">
        <v>8</v>
      </c>
      <c r="M1554">
        <v>9</v>
      </c>
      <c r="N1554">
        <v>10</v>
      </c>
      <c r="O1554">
        <v>11</v>
      </c>
      <c r="P1554">
        <v>12</v>
      </c>
      <c r="Q1554">
        <v>13</v>
      </c>
      <c r="R1554">
        <v>14</v>
      </c>
      <c r="S1554">
        <v>15</v>
      </c>
      <c r="T1554">
        <v>16</v>
      </c>
      <c r="U1554">
        <v>17</v>
      </c>
      <c r="V1554">
        <v>18</v>
      </c>
      <c r="W1554">
        <v>19</v>
      </c>
      <c r="X1554">
        <v>20</v>
      </c>
    </row>
    <row r="1555" spans="4:24" ht="16.5" thickTop="1" thickBot="1" x14ac:dyDescent="0.3">
      <c r="D1555" s="29" t="s">
        <v>799</v>
      </c>
      <c r="E1555" s="29" cm="1">
        <f t="array" aca="1" ref="E1555" ca="1">CELL("contents",INDIRECT(ADDRESS((MATCH(MAX(E1530:E1552),E1530:E1552,0)-1)*19+13,4+E6,1,1,"Smites")))</f>
        <v>0</v>
      </c>
      <c r="F1555" s="29" cm="1">
        <f t="array" aca="1" ref="F1555" ca="1">CELL("contents",INDIRECT(ADDRESS((MATCH(MAX(F1530:F1552),F1530:F1552,0)-1)*19+13,4+F6,1,1,"Smites")))</f>
        <v>0</v>
      </c>
      <c r="G1555" s="29" cm="1">
        <f t="array" aca="1" ref="G1555" ca="1">CELL("contents",INDIRECT(ADDRESS((MATCH(MAX(G1530:G1552),G1530:G1552,0)-1)*19+13,4+G6,1,1,"Smites")))</f>
        <v>0</v>
      </c>
      <c r="H1555" s="29" cm="1">
        <f t="array" aca="1" ref="H1555" ca="1">CELL("contents",INDIRECT(ADDRESS((MATCH(MAX(H1530:H1552),H1530:H1552,0)-1)*19+13,4+H6,1,1,"Smites")))</f>
        <v>0</v>
      </c>
      <c r="I1555" s="29" cm="1">
        <f t="array" aca="1" ref="I1555" ca="1">CELL("contents",INDIRECT(ADDRESS((MATCH(MAX(I1530:I1552),I1530:I1552,0)-1)*19+13,4+I6,1,1,"Smites")))</f>
        <v>0</v>
      </c>
      <c r="J1555" s="29" cm="1">
        <f t="array" aca="1" ref="J1555" ca="1">CELL("contents",INDIRECT(ADDRESS((MATCH(MAX(J1530:J1552),J1530:J1552,0)-1)*19+13,4+J6,1,1,"Smites")))</f>
        <v>0</v>
      </c>
      <c r="K1555" s="29" cm="1">
        <f t="array" aca="1" ref="K1555" ca="1">CELL("contents",INDIRECT(ADDRESS((MATCH(MAX(K1530:K1552),K1530:K1552,0)-1)*19+13,4+K6,1,1,"Smites")))</f>
        <v>0</v>
      </c>
      <c r="L1555" s="29" cm="1">
        <f t="array" aca="1" ref="L1555" ca="1">CELL("contents",INDIRECT(ADDRESS((MATCH(MAX(L1530:L1552),L1530:L1552,0)-1)*19+13,4+L6,1,1,"Smites")))</f>
        <v>0</v>
      </c>
      <c r="M1555" s="29" cm="1">
        <f t="array" aca="1" ref="M1555" ca="1">CELL("contents",INDIRECT(ADDRESS((MATCH(MAX(M1530:M1552),M1530:M1552,0)-1)*19+13,4+M6,1,1,"Smites")))</f>
        <v>0</v>
      </c>
      <c r="N1555" s="29" cm="1">
        <f t="array" aca="1" ref="N1555" ca="1">CELL("contents",INDIRECT(ADDRESS((MATCH(MAX(N1530:N1552),N1530:N1552,0)-1)*19+13,4+N6,1,1,"Smites")))</f>
        <v>0</v>
      </c>
      <c r="O1555" s="29" cm="1">
        <f t="array" aca="1" ref="O1555" ca="1">CELL("contents",INDIRECT(ADDRESS((MATCH(MAX(O1530:O1552),O1530:O1552,0)-1)*19+13,4+O6,1,1,"Smites")))</f>
        <v>0</v>
      </c>
      <c r="P1555" s="29" cm="1">
        <f t="array" aca="1" ref="P1555" ca="1">CELL("contents",INDIRECT(ADDRESS((MATCH(MAX(P1530:P1552),P1530:P1552,0)-1)*19+13,4+P6,1,1,"Smites")))</f>
        <v>0</v>
      </c>
      <c r="Q1555" s="29" cm="1">
        <f t="array" aca="1" ref="Q1555" ca="1">CELL("contents",INDIRECT(ADDRESS((MATCH(MAX(Q1530:Q1552),Q1530:Q1552,0)-1)*19+13,4+Q6,1,1,"Smites")))</f>
        <v>0</v>
      </c>
      <c r="R1555" s="29" cm="1">
        <f t="array" aca="1" ref="R1555" ca="1">CELL("contents",INDIRECT(ADDRESS((MATCH(MAX(R1530:R1552),R1530:R1552,0)-1)*19+13,4+R6,1,1,"Smites")))</f>
        <v>0</v>
      </c>
      <c r="S1555" s="29" cm="1">
        <f t="array" aca="1" ref="S1555" ca="1">CELL("contents",INDIRECT(ADDRESS((MATCH(MAX(S1530:S1552),S1530:S1552,0)-1)*19+13,4+S6,1,1,"Smites")))</f>
        <v>0</v>
      </c>
      <c r="T1555" s="29" cm="1">
        <f t="array" aca="1" ref="T1555" ca="1">CELL("contents",INDIRECT(ADDRESS((MATCH(MAX(T1530:T1552),T1530:T1552,0)-1)*19+13,4+T6,1,1,"Smites")))</f>
        <v>0</v>
      </c>
      <c r="U1555" s="29" cm="1">
        <f t="array" aca="1" ref="U1555" ca="1">CELL("contents",INDIRECT(ADDRESS((MATCH(MAX(U1530:U1552),U1530:U1552,0)-1)*19+13,4+U6,1,1,"Smites")))</f>
        <v>0</v>
      </c>
      <c r="V1555" s="29" cm="1">
        <f t="array" aca="1" ref="V1555" ca="1">CELL("contents",INDIRECT(ADDRESS((MATCH(MAX(V1530:V1552),V1530:V1552,0)-1)*19+13,4+V6,1,1,"Smites")))</f>
        <v>0</v>
      </c>
      <c r="W1555" s="29" cm="1">
        <f t="array" aca="1" ref="W1555" ca="1">CELL("contents",INDIRECT(ADDRESS((MATCH(MAX(W1530:W1552),W1530:W1552,0)-1)*19+13,4+W6,1,1,"Smites")))</f>
        <v>0</v>
      </c>
      <c r="X1555" s="29" cm="1">
        <f t="array" aca="1" ref="X1555" ca="1">CELL("contents",INDIRECT(ADDRESS((MATCH(MAX(X1530:X1552),X1530:X1552,0)-1)*19+13,4+X6,1,1,"Smites")))</f>
        <v>0</v>
      </c>
    </row>
    <row r="1556" spans="4:24" ht="16.5" thickTop="1" thickBot="1" x14ac:dyDescent="0.3">
      <c r="D1556" s="29" t="s">
        <v>1150</v>
      </c>
      <c r="E1556" s="29" cm="1">
        <f t="array" aca="1" ref="E1556" ca="1">MAX(0,CELL("contents",INDIRECT(ADDRESS((MATCH(MAX(E1530:E1552),E1530:E1552,0)-1)*19+24,4+E6,1,1,"Smites"))))</f>
        <v>0</v>
      </c>
      <c r="F1556" s="29" cm="1">
        <f t="array" aca="1" ref="F1556" ca="1">MAX(0,CELL("contents",INDIRECT(ADDRESS((MATCH(MAX(F1530:F1552),F1530:F1552,0)-1)*19+24,4+F6,1,1,"Smites"))))</f>
        <v>0</v>
      </c>
      <c r="G1556" s="29" cm="1">
        <f t="array" aca="1" ref="G1556" ca="1">MAX(0,CELL("contents",INDIRECT(ADDRESS((MATCH(MAX(G1530:G1552),G1530:G1552,0)-1)*19+24,4+G6,1,1,"Smites"))))</f>
        <v>0</v>
      </c>
      <c r="H1556" s="29" cm="1">
        <f t="array" aca="1" ref="H1556" ca="1">MAX(0,CELL("contents",INDIRECT(ADDRESS((MATCH(MAX(H1530:H1552),H1530:H1552,0)-1)*19+24,4+H6,1,1,"Smites"))))</f>
        <v>0</v>
      </c>
      <c r="I1556" s="29" cm="1">
        <f t="array" aca="1" ref="I1556" ca="1">MAX(0,CELL("contents",INDIRECT(ADDRESS((MATCH(MAX(I1530:I1552),I1530:I1552,0)-1)*19+24,4+I6,1,1,"Smites"))))</f>
        <v>0</v>
      </c>
      <c r="J1556" s="29" cm="1">
        <f t="array" aca="1" ref="J1556" ca="1">MAX(0,CELL("contents",INDIRECT(ADDRESS((MATCH(MAX(J1530:J1552),J1530:J1552,0)-1)*19+24,4+J6,1,1,"Smites"))))</f>
        <v>1</v>
      </c>
      <c r="K1556" s="29" cm="1">
        <f t="array" aca="1" ref="K1556" ca="1">MAX(0,CELL("contents",INDIRECT(ADDRESS((MATCH(MAX(K1530:K1552),K1530:K1552,0)-1)*19+24,4+K6,1,1,"Smites"))))</f>
        <v>1</v>
      </c>
      <c r="L1556" s="29" cm="1">
        <f t="array" aca="1" ref="L1556" ca="1">MAX(0,CELL("contents",INDIRECT(ADDRESS((MATCH(MAX(L1530:L1552),L1530:L1552,0)-1)*19+24,4+L6,1,1,"Smites"))))</f>
        <v>4</v>
      </c>
      <c r="M1556" s="29" cm="1">
        <f t="array" aca="1" ref="M1556" ca="1">MAX(0,CELL("contents",INDIRECT(ADDRESS((MATCH(MAX(M1530:M1552),M1530:M1552,0)-1)*19+24,4+M6,1,1,"Smites"))))</f>
        <v>0</v>
      </c>
      <c r="N1556" s="29" cm="1">
        <f t="array" aca="1" ref="N1556" ca="1">MAX(0,CELL("contents",INDIRECT(ADDRESS((MATCH(MAX(N1530:N1552),N1530:N1552,0)-1)*19+24,4+N6,1,1,"Smites"))))</f>
        <v>1</v>
      </c>
      <c r="O1556" s="29" cm="1">
        <f t="array" aca="1" ref="O1556" ca="1">MAX(0,CELL("contents",INDIRECT(ADDRESS((MATCH(MAX(O1530:O1552),O1530:O1552,0)-1)*19+24,4+O6,1,1,"Smites"))))</f>
        <v>7.1054273576010019E-15</v>
      </c>
      <c r="P1556" s="29" cm="1">
        <f t="array" aca="1" ref="P1556" ca="1">MAX(0,CELL("contents",INDIRECT(ADDRESS((MATCH(MAX(P1530:P1552),P1530:P1552,0)-1)*19+24,4+P6,1,1,"Smites"))))</f>
        <v>0</v>
      </c>
      <c r="Q1556" s="29" cm="1">
        <f t="array" aca="1" ref="Q1556" ca="1">MAX(0,CELL("contents",INDIRECT(ADDRESS((MATCH(MAX(Q1530:Q1552),Q1530:Q1552,0)-1)*19+24,4+Q6,1,1,"Smites"))))</f>
        <v>7.1054273576010019E-15</v>
      </c>
      <c r="R1556" s="29" cm="1">
        <f t="array" aca="1" ref="R1556" ca="1">MAX(0,CELL("contents",INDIRECT(ADDRESS((MATCH(MAX(R1530:R1552),R1530:R1552,0)-1)*19+24,4+R6,1,1,"Smites"))))</f>
        <v>7.1054273576010019E-15</v>
      </c>
      <c r="S1556" s="29" cm="1">
        <f t="array" aca="1" ref="S1556" ca="1">MAX(0,CELL("contents",INDIRECT(ADDRESS((MATCH(MAX(S1530:S1552),S1530:S1552,0)-1)*19+24,4+S6,1,1,"Smites"))))</f>
        <v>1.4210854715202004E-14</v>
      </c>
      <c r="T1556" s="29" cm="1">
        <f t="array" aca="1" ref="T1556" ca="1">MAX(0,CELL("contents",INDIRECT(ADDRESS((MATCH(MAX(T1530:T1552),T1530:T1552,0)-1)*19+24,4+T6,1,1,"Smites"))))</f>
        <v>1.4210854715202004E-14</v>
      </c>
      <c r="U1556" s="29" cm="1">
        <f t="array" aca="1" ref="U1556" ca="1">MAX(0,CELL("contents",INDIRECT(ADDRESS((MATCH(MAX(U1530:U1552),U1530:U1552,0)-1)*19+24,4+U6,1,1,"Smites"))))</f>
        <v>2</v>
      </c>
      <c r="V1556" s="29" cm="1">
        <f t="array" aca="1" ref="V1556" ca="1">MAX(0,CELL("contents",INDIRECT(ADDRESS((MATCH(MAX(V1530:V1552),V1530:V1552,0)-1)*19+24,4+V6,1,1,"Smites"))))</f>
        <v>6</v>
      </c>
      <c r="W1556" s="29" cm="1">
        <f t="array" aca="1" ref="W1556" ca="1">MAX(0,CELL("contents",INDIRECT(ADDRESS((MATCH(MAX(W1530:W1552),W1530:W1552,0)-1)*19+24,4+W6,1,1,"Smites"))))</f>
        <v>10</v>
      </c>
      <c r="X1556" s="29" cm="1">
        <f t="array" aca="1" ref="X1556" ca="1">MAX(0,CELL("contents",INDIRECT(ADDRESS((MATCH(MAX(X1530:X1552),X1530:X1552,0)-1)*19+24,4+X6,1,1,"Smites"))))</f>
        <v>14</v>
      </c>
    </row>
    <row r="1557" spans="4:24" ht="16.5" thickTop="1" thickBot="1" x14ac:dyDescent="0.3">
      <c r="D1557" s="29" t="s">
        <v>838</v>
      </c>
      <c r="E1557" s="29" cm="1">
        <f t="array" aca="1" ref="E1557" ca="1">CELL("contents",INDIRECT(ADDRESS((MATCH(MAX(E1530:E1552),E1530:E1552,0)-1)*19+25,4+E6,1,1,"Smites")))</f>
        <v>0</v>
      </c>
      <c r="F1557" s="29" cm="1">
        <f t="array" aca="1" ref="F1557" ca="1">CELL("contents",INDIRECT(ADDRESS((MATCH(MAX(F1530:F1552),F1530:F1552,0)-1)*19+25,4+F6,1,1,"Smites")))</f>
        <v>0</v>
      </c>
      <c r="G1557" s="29" cm="1">
        <f t="array" aca="1" ref="G1557" ca="1">CELL("contents",INDIRECT(ADDRESS((MATCH(MAX(G1530:G1552),G1530:G1552,0)-1)*19+25,4+G6,1,1,"Smites")))</f>
        <v>0</v>
      </c>
      <c r="H1557" s="29" cm="1">
        <f t="array" aca="1" ref="H1557" ca="1">CELL("contents",INDIRECT(ADDRESS((MATCH(MAX(H1530:H1552),H1530:H1552,0)-1)*19+25,4+H6,1,1,"Smites")))</f>
        <v>0</v>
      </c>
      <c r="I1557" s="29" cm="1">
        <f t="array" aca="1" ref="I1557" ca="1">CELL("contents",INDIRECT(ADDRESS((MATCH(MAX(I1530:I1552),I1530:I1552,0)-1)*19+25,4+I6,1,1,"Smites")))</f>
        <v>0</v>
      </c>
      <c r="J1557" s="29" cm="1">
        <f t="array" aca="1" ref="J1557" ca="1">CELL("contents",INDIRECT(ADDRESS((MATCH(MAX(J1530:J1552),J1530:J1552,0)-1)*19+25,4+J6,1,1,"Smites")))</f>
        <v>0</v>
      </c>
      <c r="K1557" s="29" cm="1">
        <f t="array" aca="1" ref="K1557" ca="1">CELL("contents",INDIRECT(ADDRESS((MATCH(MAX(K1530:K1552),K1530:K1552,0)-1)*19+25,4+K6,1,1,"Smites")))</f>
        <v>0</v>
      </c>
      <c r="L1557" s="29" cm="1">
        <f t="array" aca="1" ref="L1557" ca="1">CELL("contents",INDIRECT(ADDRESS((MATCH(MAX(L1530:L1552),L1530:L1552,0)-1)*19+25,4+L6,1,1,"Smites")))</f>
        <v>0</v>
      </c>
      <c r="M1557" s="29" cm="1">
        <f t="array" aca="1" ref="M1557" ca="1">CELL("contents",INDIRECT(ADDRESS((MATCH(MAX(M1530:M1552),M1530:M1552,0)-1)*19+25,4+M6,1,1,"Smites")))</f>
        <v>0</v>
      </c>
      <c r="N1557" s="29" cm="1">
        <f t="array" aca="1" ref="N1557" ca="1">CELL("contents",INDIRECT(ADDRESS((MATCH(MAX(N1530:N1552),N1530:N1552,0)-1)*19+25,4+N6,1,1,"Smites")))</f>
        <v>0</v>
      </c>
      <c r="O1557" s="29" cm="1">
        <f t="array" aca="1" ref="O1557" ca="1">CELL("contents",INDIRECT(ADDRESS((MATCH(MAX(O1530:O1552),O1530:O1552,0)-1)*19+25,4+O6,1,1,"Smites")))</f>
        <v>0</v>
      </c>
      <c r="P1557" s="29" cm="1">
        <f t="array" aca="1" ref="P1557" ca="1">CELL("contents",INDIRECT(ADDRESS((MATCH(MAX(P1530:P1552),P1530:P1552,0)-1)*19+25,4+P6,1,1,"Smites")))</f>
        <v>0</v>
      </c>
      <c r="Q1557" s="29" cm="1">
        <f t="array" aca="1" ref="Q1557" ca="1">CELL("contents",INDIRECT(ADDRESS((MATCH(MAX(Q1530:Q1552),Q1530:Q1552,0)-1)*19+25,4+Q6,1,1,"Smites")))</f>
        <v>0</v>
      </c>
      <c r="R1557" s="29" cm="1">
        <f t="array" aca="1" ref="R1557" ca="1">CELL("contents",INDIRECT(ADDRESS((MATCH(MAX(R1530:R1552),R1530:R1552,0)-1)*19+25,4+R6,1,1,"Smites")))</f>
        <v>0</v>
      </c>
      <c r="S1557" s="29" cm="1">
        <f t="array" aca="1" ref="S1557" ca="1">CELL("contents",INDIRECT(ADDRESS((MATCH(MAX(S1530:S1552),S1530:S1552,0)-1)*19+25,4+S6,1,1,"Smites")))</f>
        <v>0</v>
      </c>
      <c r="T1557" s="29" cm="1">
        <f t="array" aca="1" ref="T1557" ca="1">CELL("contents",INDIRECT(ADDRESS((MATCH(MAX(T1530:T1552),T1530:T1552,0)-1)*19+25,4+T6,1,1,"Smites")))</f>
        <v>0</v>
      </c>
      <c r="U1557" s="29" cm="1">
        <f t="array" aca="1" ref="U1557" ca="1">CELL("contents",INDIRECT(ADDRESS((MATCH(MAX(U1530:U1552),U1530:U1552,0)-1)*19+25,4+U6,1,1,"Smites")))</f>
        <v>0</v>
      </c>
      <c r="V1557" s="29" cm="1">
        <f t="array" aca="1" ref="V1557" ca="1">CELL("contents",INDIRECT(ADDRESS((MATCH(MAX(V1530:V1552),V1530:V1552,0)-1)*19+25,4+V6,1,1,"Smites")))</f>
        <v>0</v>
      </c>
      <c r="W1557" s="29" cm="1">
        <f t="array" aca="1" ref="W1557" ca="1">CELL("contents",INDIRECT(ADDRESS((MATCH(MAX(W1530:W1552),W1530:W1552,0)-1)*19+25,4+W6,1,1,"Smites")))</f>
        <v>0</v>
      </c>
      <c r="X1557" s="29" cm="1">
        <f t="array" aca="1" ref="X1557" ca="1">CELL("contents",INDIRECT(ADDRESS((MATCH(MAX(X1530:X1552),X1530:X1552,0)-1)*19+25,4+X6,1,1,"Smites")))</f>
        <v>0</v>
      </c>
    </row>
    <row r="1558" spans="4:24" ht="16.5" thickTop="1" thickBot="1" x14ac:dyDescent="0.3">
      <c r="D1558" s="29" t="s">
        <v>1771</v>
      </c>
      <c r="E1558" s="29" cm="1">
        <f t="array" aca="1" ref="E1558" ca="1">MIN(E1557,CELL("contents",INDIRECT(ADDRESS((MATCH(MAX(E1530:E1552),E1530:E1552,0)-1)*19+12,4+E6,1,1,"Smites")))/(E311+1))</f>
        <v>0</v>
      </c>
      <c r="F1558" s="29" cm="1">
        <f t="array" aca="1" ref="F1558" ca="1">MIN(F1557,CELL("contents",INDIRECT(ADDRESS((MATCH(MAX(F1530:F1552),F1530:F1552,0)-1)*19+12,4+F6,1,1,"Smites")))/(F311+1))</f>
        <v>0</v>
      </c>
      <c r="G1558" s="29" cm="1">
        <f t="array" aca="1" ref="G1558" ca="1">MIN(G1557,CELL("contents",INDIRECT(ADDRESS((MATCH(MAX(G1530:G1552),G1530:G1552,0)-1)*19+12,4+G6,1,1,"Smites")))/(G311+1))</f>
        <v>0</v>
      </c>
      <c r="H1558" s="29" cm="1">
        <f t="array" aca="1" ref="H1558" ca="1">MIN(H1557,CELL("contents",INDIRECT(ADDRESS((MATCH(MAX(H1530:H1552),H1530:H1552,0)-1)*19+12,4+H6,1,1,"Smites")))/(H311+1))</f>
        <v>0</v>
      </c>
      <c r="I1558" s="29" cm="1">
        <f t="array" aca="1" ref="I1558" ca="1">MIN(I1557,CELL("contents",INDIRECT(ADDRESS((MATCH(MAX(I1530:I1552),I1530:I1552,0)-1)*19+12,4+I6,1,1,"Smites")))/(I311+1))</f>
        <v>0</v>
      </c>
      <c r="J1558" s="29" cm="1">
        <f t="array" aca="1" ref="J1558" ca="1">MIN(J1557,CELL("contents",INDIRECT(ADDRESS((MATCH(MAX(J1530:J1552),J1530:J1552,0)-1)*19+12,4+J6,1,1,"Smites")))/(J311+1))</f>
        <v>0</v>
      </c>
      <c r="K1558" s="29" cm="1">
        <f t="array" aca="1" ref="K1558" ca="1">MIN(K1557,CELL("contents",INDIRECT(ADDRESS((MATCH(MAX(K1530:K1552),K1530:K1552,0)-1)*19+12,4+K6,1,1,"Smites")))/(K311+1))</f>
        <v>0</v>
      </c>
      <c r="L1558" s="29" cm="1">
        <f t="array" aca="1" ref="L1558" ca="1">MIN(L1557,CELL("contents",INDIRECT(ADDRESS((MATCH(MAX(L1530:L1552),L1530:L1552,0)-1)*19+12,4+L6,1,1,"Smites")))/(L311+1))</f>
        <v>0</v>
      </c>
      <c r="M1558" s="29" cm="1">
        <f t="array" aca="1" ref="M1558" ca="1">MIN(M1557,CELL("contents",INDIRECT(ADDRESS((MATCH(MAX(M1530:M1552),M1530:M1552,0)-1)*19+12,4+M6,1,1,"Smites")))/(M311+1))</f>
        <v>0</v>
      </c>
      <c r="N1558" s="29" cm="1">
        <f t="array" aca="1" ref="N1558" ca="1">MIN(N1557,CELL("contents",INDIRECT(ADDRESS((MATCH(MAX(N1530:N1552),N1530:N1552,0)-1)*19+12,4+N6,1,1,"Smites")))/(N311+1))</f>
        <v>0</v>
      </c>
      <c r="O1558" s="29" cm="1">
        <f t="array" aca="1" ref="O1558" ca="1">MIN(O1557,CELL("contents",INDIRECT(ADDRESS((MATCH(MAX(O1530:O1552),O1530:O1552,0)-1)*19+12,4+O6,1,1,"Smites")))/(O311+1))</f>
        <v>0</v>
      </c>
      <c r="P1558" s="29" cm="1">
        <f t="array" aca="1" ref="P1558" ca="1">MIN(P1557,CELL("contents",INDIRECT(ADDRESS((MATCH(MAX(P1530:P1552),P1530:P1552,0)-1)*19+12,4+P6,1,1,"Smites")))/(P311+1))</f>
        <v>0</v>
      </c>
      <c r="Q1558" s="29" cm="1">
        <f t="array" aca="1" ref="Q1558" ca="1">MIN(Q1557,CELL("contents",INDIRECT(ADDRESS((MATCH(MAX(Q1530:Q1552),Q1530:Q1552,0)-1)*19+12,4+Q6,1,1,"Smites")))/(Q311+1))</f>
        <v>0</v>
      </c>
      <c r="R1558" s="29" cm="1">
        <f t="array" aca="1" ref="R1558" ca="1">MIN(R1557,CELL("contents",INDIRECT(ADDRESS((MATCH(MAX(R1530:R1552),R1530:R1552,0)-1)*19+12,4+R6,1,1,"Smites")))/(R311+1))</f>
        <v>0</v>
      </c>
      <c r="S1558" s="29" cm="1">
        <f t="array" aca="1" ref="S1558" ca="1">MIN(S1557,CELL("contents",INDIRECT(ADDRESS((MATCH(MAX(S1530:S1552),S1530:S1552,0)-1)*19+12,4+S6,1,1,"Smites")))/(S311+1))</f>
        <v>0</v>
      </c>
      <c r="T1558" s="29" cm="1">
        <f t="array" aca="1" ref="T1558" ca="1">MIN(T1557,CELL("contents",INDIRECT(ADDRESS((MATCH(MAX(T1530:T1552),T1530:T1552,0)-1)*19+12,4+T6,1,1,"Smites")))/(T311+1))</f>
        <v>0</v>
      </c>
      <c r="U1558" s="29" cm="1">
        <f t="array" aca="1" ref="U1558" ca="1">MIN(U1557,CELL("contents",INDIRECT(ADDRESS((MATCH(MAX(U1530:U1552),U1530:U1552,0)-1)*19+12,4+U6,1,1,"Smites")))/(U311+1))</f>
        <v>0</v>
      </c>
      <c r="V1558" s="29" cm="1">
        <f t="array" aca="1" ref="V1558" ca="1">MIN(V1557,CELL("contents",INDIRECT(ADDRESS((MATCH(MAX(V1530:V1552),V1530:V1552,0)-1)*19+12,4+V6,1,1,"Smites")))/(V311+1))</f>
        <v>0</v>
      </c>
      <c r="W1558" s="29" cm="1">
        <f t="array" aca="1" ref="W1558" ca="1">MIN(W1557,CELL("contents",INDIRECT(ADDRESS((MATCH(MAX(W1530:W1552),W1530:W1552,0)-1)*19+12,4+W6,1,1,"Smites")))/(W311+1))</f>
        <v>0</v>
      </c>
      <c r="X1558" s="29" cm="1">
        <f t="array" aca="1" ref="X1558" ca="1">MIN(X1557,CELL("contents",INDIRECT(ADDRESS((MATCH(MAX(X1530:X1552),X1530:X1552,0)-1)*19+12,4+X6,1,1,"Smites")))/(X311+1))</f>
        <v>0</v>
      </c>
    </row>
    <row r="1559" spans="4:24" ht="16.5" thickTop="1" thickBot="1" x14ac:dyDescent="0.3">
      <c r="D1559" s="29" t="s">
        <v>910</v>
      </c>
      <c r="E1559" s="29" cm="1">
        <f t="array" aca="1" ref="E1559" ca="1">CELL("contents",INDIRECT(ADDRESS(MATCH(MAX(E1530:E1552),E1530:E1552,0)+MATCH("Smite-qualified attacks per round incl haste",$D1:$D1719,0),4+E6,1,1)))</f>
        <v>1.2416666666666667</v>
      </c>
      <c r="F1559" s="29" cm="1">
        <f t="array" aca="1" ref="F1559" ca="1">CELL("contents",INDIRECT(ADDRESS(MATCH(MAX(F1530:F1552),F1530:F1552,0)+MATCH("Smite-qualified attacks per round incl haste",$D1:$D1719,0),4+F6,1,1)))</f>
        <v>1.2124999999999999</v>
      </c>
      <c r="G1559" s="29" cm="1">
        <f t="array" aca="1" ref="G1559" ca="1">CELL("contents",INDIRECT(ADDRESS(MATCH(MAX(G1530:G1552),G1530:G1552,0)+MATCH("Smite-qualified attacks per round incl haste",$D1:$D1719,0),4+G6,1,1)))</f>
        <v>1.2</v>
      </c>
      <c r="H1559" s="29" cm="1">
        <f t="array" aca="1" ref="H1559" ca="1">CELL("contents",INDIRECT(ADDRESS(MATCH(MAX(H1530:H1552),H1530:H1552,0)+MATCH("Smite-qualified attacks per round incl haste",$D1:$D1719,0),4+H6,1,1)))</f>
        <v>1.2</v>
      </c>
      <c r="I1559" s="29" cm="1">
        <f t="array" aca="1" ref="I1559" ca="1">CELL("contents",INDIRECT(ADDRESS(MATCH(MAX(I1530:I1552),I1530:I1552,0)+MATCH("Smite-qualified attacks per round incl haste",$D1:$D1719,0),4+I6,1,1)))</f>
        <v>1.2</v>
      </c>
      <c r="J1559" s="29" cm="1">
        <f t="array" aca="1" ref="J1559" ca="1">CELL("contents",INDIRECT(ADDRESS(MATCH(MAX(J1530:J1552),J1530:J1552,0)+MATCH("Smite-qualified attacks per round incl haste",$D1:$D1719,0),4+J6,1,1)))</f>
        <v>1.2</v>
      </c>
      <c r="K1559" s="29" cm="1">
        <f t="array" aca="1" ref="K1559" ca="1">CELL("contents",INDIRECT(ADDRESS(MATCH(MAX(K1530:K1552),K1530:K1552,0)+MATCH("Smite-qualified attacks per round incl haste",$D1:$D1719,0),4+K6,1,1)))</f>
        <v>1.1375</v>
      </c>
      <c r="L1559" s="29" cm="1">
        <f t="array" aca="1" ref="L1559" ca="1">CELL("contents",INDIRECT(ADDRESS(MATCH(MAX(L1530:L1552),L1530:L1552,0)+MATCH("Smite-qualified attacks per round incl haste",$D1:$D1719,0),4+L6,1,1)))</f>
        <v>0.85336250000000002</v>
      </c>
      <c r="M1559" s="29" cm="1">
        <f t="array" aca="1" ref="M1559" ca="1">CELL("contents",INDIRECT(ADDRESS(MATCH(MAX(M1530:M1552),M1530:M1552,0)+MATCH("Smite-qualified attacks per round incl haste",$D1:$D1719,0),4+M6,1,1)))</f>
        <v>0.75976447368421063</v>
      </c>
      <c r="N1559" s="29" cm="1">
        <f t="array" aca="1" ref="N1559" ca="1">CELL("contents",INDIRECT(ADDRESS(MATCH(MAX(N1530:N1552),N1530:N1552,0)+MATCH("Smite-qualified attacks per round incl haste",$D1:$D1719,0),4+N6,1,1)))</f>
        <v>0.72836250000000002</v>
      </c>
      <c r="O1559" s="29" cm="1">
        <f t="array" aca="1" ref="O1559" ca="1">CELL("contents",INDIRECT(ADDRESS(MATCH(MAX(O1530:O1552),O1530:O1552,0)+MATCH("Smite-qualified attacks per round incl haste",$D1:$D1719,0),4+O6,1,1)))</f>
        <v>0.63281709183673485</v>
      </c>
      <c r="P1559" s="29" cm="1">
        <f t="array" aca="1" ref="P1559" ca="1">CELL("contents",INDIRECT(ADDRESS(MATCH(MAX(P1530:P1552),P1530:P1552,0)+MATCH("Smite-qualified attacks per round incl haste",$D1:$D1719,0),4+P6,1,1)))</f>
        <v>0.56387310481481467</v>
      </c>
      <c r="Q1559" s="29" cm="1">
        <f t="array" aca="1" ref="Q1559" ca="1">CELL("contents",INDIRECT(ADDRESS(MATCH(MAX(Q1530:Q1552),Q1530:Q1552,0)+MATCH("Smite-qualified attacks per round incl haste",$D1:$D1719,0),4+Q6,1,1)))</f>
        <v>0.51082317448275849</v>
      </c>
      <c r="R1559" s="29" cm="1">
        <f t="array" aca="1" ref="R1559" ca="1">CELL("contents",INDIRECT(ADDRESS(MATCH(MAX(R1530:R1552),R1530:R1552,0)+MATCH("Smite-qualified attacks per round incl haste",$D1:$D1719,0),4+R6,1,1)))</f>
        <v>0.51082317448275849</v>
      </c>
      <c r="S1559" s="29" cm="1">
        <f t="array" aca="1" ref="S1559" ca="1">CELL("contents",INDIRECT(ADDRESS(MATCH(MAX(S1530:S1552),S1530:S1552,0)+MATCH("Smite-qualified attacks per round incl haste",$D1:$D1719,0),4+S6,1,1)))</f>
        <v>0.46439451365079365</v>
      </c>
      <c r="T1559" s="29" cm="1">
        <f t="array" aca="1" ref="T1559" ca="1">CELL("contents",INDIRECT(ADDRESS(MATCH(MAX(T1530:T1552),T1530:T1552,0)+MATCH("Smite-qualified attacks per round incl haste",$D1:$D1719,0),4+T6,1,1)))</f>
        <v>0.46439451365079365</v>
      </c>
      <c r="U1559" s="29" cm="1">
        <f t="array" aca="1" ref="U1559" ca="1">CELL("contents",INDIRECT(ADDRESS(MATCH(MAX(U1530:U1552),U1530:U1552,0)+MATCH("Smite-qualified attacks per round incl haste",$D1:$D1719,0),4+U6,1,1)))</f>
        <v>0.45051377999999986</v>
      </c>
      <c r="V1559" s="29" cm="1">
        <f t="array" aca="1" ref="V1559" ca="1">CELL("contents",INDIRECT(ADDRESS(MATCH(MAX(V1530:V1552),V1530:V1552,0)+MATCH("Smite-qualified attacks per round incl haste",$D1:$D1719,0),4+V6,1,1)))</f>
        <v>0.45051377999999986</v>
      </c>
      <c r="W1559" s="29" cm="1">
        <f t="array" aca="1" ref="W1559" ca="1">CELL("contents",INDIRECT(ADDRESS(MATCH(MAX(W1530:W1552),W1530:W1552,0)+MATCH("Smite-qualified attacks per round incl haste",$D1:$D1719,0),4+W6,1,1)))</f>
        <v>0.45051377999999986</v>
      </c>
      <c r="X1559" s="29" cm="1">
        <f t="array" aca="1" ref="X1559" ca="1">CELL("contents",INDIRECT(ADDRESS(MATCH(MAX(X1530:X1552),X1530:X1552,0)+MATCH("Smite-qualified attacks per round incl haste",$D1:$D1719,0),4+X6,1,1)))</f>
        <v>0.45051377999999986</v>
      </c>
    </row>
    <row r="1560" spans="4:24" ht="16.5" thickTop="1" thickBot="1" x14ac:dyDescent="0.3">
      <c r="D1560" s="29" t="s">
        <v>802</v>
      </c>
      <c r="E1560" s="29" cm="1">
        <f t="array" aca="1" ref="E1560" ca="1">CELL("contents",INDIRECT(ADDRESS(MATCH(MAX(E1530:E1552),E1530:E1552,0)+MATCH("Crit rate per round: (incl haste)",$D1:$D1719,0),4+E6,1,1)))</f>
        <v>6.2083333333333338E-2</v>
      </c>
      <c r="F1560" s="29" cm="1">
        <f t="array" aca="1" ref="F1560" ca="1">CELL("contents",INDIRECT(ADDRESS(MATCH(MAX(F1530:F1552),F1530:F1552,0)+MATCH("Crit rate per round: (incl haste)",$D1:$D1719,0),4+F6,1,1)))</f>
        <v>6.0624999999999998E-2</v>
      </c>
      <c r="G1560" s="29" cm="1">
        <f t="array" aca="1" ref="G1560" ca="1">CELL("contents",INDIRECT(ADDRESS(MATCH(MAX(G1530:G1552),G1530:G1552,0)+MATCH("Crit rate per round: (incl haste)",$D1:$D1719,0),4+G6,1,1)))</f>
        <v>0.06</v>
      </c>
      <c r="H1560" s="29" cm="1">
        <f t="array" aca="1" ref="H1560" ca="1">CELL("contents",INDIRECT(ADDRESS(MATCH(MAX(H1530:H1552),H1530:H1552,0)+MATCH("Crit rate per round: (incl haste)",$D1:$D1719,0),4+H6,1,1)))</f>
        <v>0.06</v>
      </c>
      <c r="I1560" s="29" cm="1">
        <f t="array" aca="1" ref="I1560" ca="1">CELL("contents",INDIRECT(ADDRESS(MATCH(MAX(I1530:I1552),I1530:I1552,0)+MATCH("Crit rate per round: (incl haste)",$D1:$D1719,0),4+I6,1,1)))</f>
        <v>0.06</v>
      </c>
      <c r="J1560" s="29" cm="1">
        <f t="array" aca="1" ref="J1560" ca="1">CELL("contents",INDIRECT(ADDRESS(MATCH(MAX(J1530:J1552),J1530:J1552,0)+MATCH("Crit rate per round: (incl haste)",$D1:$D1719,0),4+J6,1,1)))</f>
        <v>0.06</v>
      </c>
      <c r="K1560" s="29" cm="1">
        <f t="array" aca="1" ref="K1560" ca="1">CELL("contents",INDIRECT(ADDRESS(MATCH(MAX(K1530:K1552),K1530:K1552,0)+MATCH("Crit rate per round: (incl haste)",$D1:$D1719,0),4+K6,1,1)))</f>
        <v>5.6874999999999995E-2</v>
      </c>
      <c r="L1560" s="29" cm="1">
        <f t="array" aca="1" ref="L1560" ca="1">CELL("contents",INDIRECT(ADDRESS(MATCH(MAX(L1530:L1552),L1530:L1552,0)+MATCH("Crit rate per round: (incl haste)",$D1:$D1719,0),4+L6,1,1)))</f>
        <v>4.2668125000000001E-2</v>
      </c>
      <c r="M1560" s="29" cm="1">
        <f t="array" aca="1" ref="M1560" ca="1">CELL("contents",INDIRECT(ADDRESS(MATCH(MAX(M1530:M1552),M1530:M1552,0)+MATCH("Crit rate per round: (incl haste)",$D1:$D1719,0),4+M6,1,1)))</f>
        <v>3.7988223684210537E-2</v>
      </c>
      <c r="N1560" s="29" cm="1">
        <f t="array" aca="1" ref="N1560" ca="1">CELL("contents",INDIRECT(ADDRESS(MATCH(MAX(N1530:N1552),N1530:N1552,0)+MATCH("Crit rate per round: (incl haste)",$D1:$D1719,0),4+N6,1,1)))</f>
        <v>3.6418125000000003E-2</v>
      </c>
      <c r="O1560" s="29" cm="1">
        <f t="array" aca="1" ref="O1560" ca="1">CELL("contents",INDIRECT(ADDRESS(MATCH(MAX(O1530:O1552),O1530:O1552,0)+MATCH("Crit rate per round: (incl haste)",$D1:$D1719,0),4+O6,1,1)))</f>
        <v>3.1640854591836742E-2</v>
      </c>
      <c r="P1560" s="29" cm="1">
        <f t="array" aca="1" ref="P1560" ca="1">CELL("contents",INDIRECT(ADDRESS(MATCH(MAX(P1530:P1552),P1530:P1552,0)+MATCH("Crit rate per round: (incl haste)",$D1:$D1719,0),4+P6,1,1)))</f>
        <v>2.8193655240740734E-2</v>
      </c>
      <c r="Q1560" s="29" cm="1">
        <f t="array" aca="1" ref="Q1560" ca="1">CELL("contents",INDIRECT(ADDRESS(MATCH(MAX(Q1530:Q1552),Q1530:Q1552,0)+MATCH("Crit rate per round: (incl haste)",$D1:$D1719,0),4+Q6,1,1)))</f>
        <v>2.5541158724137925E-2</v>
      </c>
      <c r="R1560" s="29" cm="1">
        <f t="array" aca="1" ref="R1560" ca="1">CELL("contents",INDIRECT(ADDRESS(MATCH(MAX(R1530:R1552),R1530:R1552,0)+MATCH("Crit rate per round: (incl haste)",$D1:$D1719,0),4+R6,1,1)))</f>
        <v>2.5541158724137925E-2</v>
      </c>
      <c r="S1560" s="29" cm="1">
        <f t="array" aca="1" ref="S1560" ca="1">CELL("contents",INDIRECT(ADDRESS(MATCH(MAX(S1530:S1552),S1530:S1552,0)+MATCH("Crit rate per round: (incl haste)",$D1:$D1719,0),4+S6,1,1)))</f>
        <v>2.3219725682539685E-2</v>
      </c>
      <c r="T1560" s="29" cm="1">
        <f t="array" aca="1" ref="T1560" ca="1">CELL("contents",INDIRECT(ADDRESS(MATCH(MAX(T1530:T1552),T1530:T1552,0)+MATCH("Crit rate per round: (incl haste)",$D1:$D1719,0),4+T6,1,1)))</f>
        <v>3.2385091141111121E-2</v>
      </c>
      <c r="U1560" s="29" cm="1">
        <f t="array" aca="1" ref="U1560" ca="1">CELL("contents",INDIRECT(ADDRESS(MATCH(MAX(U1530:U1552),U1530:U1552,0)+MATCH("Crit rate per round: (incl haste)",$D1:$D1719,0),4+U6,1,1)))</f>
        <v>3.1097653094999997E-2</v>
      </c>
      <c r="V1560" s="29" cm="1">
        <f t="array" aca="1" ref="V1560" ca="1">CELL("contents",INDIRECT(ADDRESS(MATCH(MAX(V1530:V1552),V1530:V1552,0)+MATCH("Crit rate per round: (incl haste)",$D1:$D1719,0),4+V6,1,1)))</f>
        <v>3.1097653094999997E-2</v>
      </c>
      <c r="W1560" s="29" cm="1">
        <f t="array" aca="1" ref="W1560" ca="1">CELL("contents",INDIRECT(ADDRESS(MATCH(MAX(W1530:W1552),W1530:W1552,0)+MATCH("Crit rate per round: (incl haste)",$D1:$D1719,0),4+W6,1,1)))</f>
        <v>3.1097653094999997E-2</v>
      </c>
      <c r="X1560" s="29" cm="1">
        <f t="array" aca="1" ref="X1560" ca="1">CELL("contents",INDIRECT(ADDRESS(MATCH(MAX(X1530:X1552),X1530:X1552,0)+MATCH("Crit rate per round: (incl haste)",$D1:$D1719,0),4+X6,1,1)))</f>
        <v>3.1097653094999997E-2</v>
      </c>
    </row>
    <row r="1561" spans="4:24" ht="16.5" thickTop="1" thickBot="1" x14ac:dyDescent="0.3">
      <c r="D1561" s="29" t="s">
        <v>803</v>
      </c>
      <c r="E1561" s="29" cm="1">
        <f t="array" aca="1" ref="E1561" ca="1">CELL("contents",INDIRECT(ADDRESS(MATCH(MAX(E1530:E1552),E1530:E1552,0)+6,5,1,1,"Damage Scenarios")))</f>
        <v>1</v>
      </c>
      <c r="F1561" s="29" cm="1">
        <f t="array" aca="1" ref="F1561" ca="1">CELL("contents",INDIRECT(ADDRESS(MATCH(MAX(F1530:F1552),F1530:F1552,0)+6,5,1,1,"Damage Scenarios")))</f>
        <v>1</v>
      </c>
      <c r="G1561" s="29" cm="1">
        <f t="array" aca="1" ref="G1561" ca="1">CELL("contents",INDIRECT(ADDRESS(MATCH(MAX(G1530:G1552),G1530:G1552,0)+6,5,1,1,"Damage Scenarios")))</f>
        <v>1</v>
      </c>
      <c r="H1561" s="29" cm="1">
        <f t="array" aca="1" ref="H1561" ca="1">CELL("contents",INDIRECT(ADDRESS(MATCH(MAX(H1530:H1552),H1530:H1552,0)+6,5,1,1,"Damage Scenarios")))</f>
        <v>1</v>
      </c>
      <c r="I1561" s="29" cm="1">
        <f t="array" aca="1" ref="I1561" ca="1">CELL("contents",INDIRECT(ADDRESS(MATCH(MAX(I1530:I1552),I1530:I1552,0)+6,5,1,1,"Damage Scenarios")))</f>
        <v>1</v>
      </c>
      <c r="J1561" s="29" cm="1">
        <f t="array" aca="1" ref="J1561" ca="1">CELL("contents",INDIRECT(ADDRESS(MATCH(MAX(J1530:J1552),J1530:J1552,0)+6,5,1,1,"Damage Scenarios")))</f>
        <v>1</v>
      </c>
      <c r="K1561" s="29" cm="1">
        <f t="array" aca="1" ref="K1561" ca="1">CELL("contents",INDIRECT(ADDRESS(MATCH(MAX(K1530:K1552),K1530:K1552,0)+6,5,1,1,"Damage Scenarios")))</f>
        <v>1</v>
      </c>
      <c r="L1561" s="29" cm="1">
        <f t="array" aca="1" ref="L1561" ca="1">CELL("contents",INDIRECT(ADDRESS(MATCH(MAX(L1530:L1552),L1530:L1552,0)+6,5,1,1,"Damage Scenarios")))</f>
        <v>1</v>
      </c>
      <c r="M1561" s="29" cm="1">
        <f t="array" aca="1" ref="M1561" ca="1">CELL("contents",INDIRECT(ADDRESS(MATCH(MAX(M1530:M1552),M1530:M1552,0)+6,5,1,1,"Damage Scenarios")))</f>
        <v>1</v>
      </c>
      <c r="N1561" s="29" cm="1">
        <f t="array" aca="1" ref="N1561" ca="1">CELL("contents",INDIRECT(ADDRESS(MATCH(MAX(N1530:N1552),N1530:N1552,0)+6,5,1,1,"Damage Scenarios")))</f>
        <v>1</v>
      </c>
      <c r="O1561" s="29" cm="1">
        <f t="array" aca="1" ref="O1561" ca="1">CELL("contents",INDIRECT(ADDRESS(MATCH(MAX(O1530:O1552),O1530:O1552,0)+6,5,1,1,"Damage Scenarios")))</f>
        <v>1</v>
      </c>
      <c r="P1561" s="29" cm="1">
        <f t="array" aca="1" ref="P1561" ca="1">CELL("contents",INDIRECT(ADDRESS(MATCH(MAX(P1530:P1552),P1530:P1552,0)+6,5,1,1,"Damage Scenarios")))</f>
        <v>1</v>
      </c>
      <c r="Q1561" s="29" cm="1">
        <f t="array" aca="1" ref="Q1561" ca="1">CELL("contents",INDIRECT(ADDRESS(MATCH(MAX(Q1530:Q1552),Q1530:Q1552,0)+6,5,1,1,"Damage Scenarios")))</f>
        <v>1</v>
      </c>
      <c r="R1561" s="29" cm="1">
        <f t="array" aca="1" ref="R1561" ca="1">CELL("contents",INDIRECT(ADDRESS(MATCH(MAX(R1530:R1552),R1530:R1552,0)+6,5,1,1,"Damage Scenarios")))</f>
        <v>1</v>
      </c>
      <c r="S1561" s="29" cm="1">
        <f t="array" aca="1" ref="S1561" ca="1">CELL("contents",INDIRECT(ADDRESS(MATCH(MAX(S1530:S1552),S1530:S1552,0)+6,5,1,1,"Damage Scenarios")))</f>
        <v>1</v>
      </c>
      <c r="T1561" s="29" cm="1">
        <f t="array" aca="1" ref="T1561" ca="1">CELL("contents",INDIRECT(ADDRESS(MATCH(MAX(T1530:T1552),T1530:T1552,0)+6,5,1,1,"Damage Scenarios")))</f>
        <v>1</v>
      </c>
      <c r="U1561" s="29" cm="1">
        <f t="array" aca="1" ref="U1561" ca="1">CELL("contents",INDIRECT(ADDRESS(MATCH(MAX(U1530:U1552),U1530:U1552,0)+6,5,1,1,"Damage Scenarios")))</f>
        <v>1</v>
      </c>
      <c r="V1561" s="29" cm="1">
        <f t="array" aca="1" ref="V1561" ca="1">CELL("contents",INDIRECT(ADDRESS(MATCH(MAX(V1530:V1552),V1530:V1552,0)+6,5,1,1,"Damage Scenarios")))</f>
        <v>1</v>
      </c>
      <c r="W1561" s="29" cm="1">
        <f t="array" aca="1" ref="W1561" ca="1">CELL("contents",INDIRECT(ADDRESS(MATCH(MAX(W1530:W1552),W1530:W1552,0)+6,5,1,1,"Damage Scenarios")))</f>
        <v>1</v>
      </c>
      <c r="X1561" s="29" cm="1">
        <f t="array" aca="1" ref="X1561" ca="1">CELL("contents",INDIRECT(ADDRESS(MATCH(MAX(X1530:X1552),X1530:X1552,0)+6,5,1,1,"Damage Scenarios")))</f>
        <v>1</v>
      </c>
    </row>
    <row r="1562" spans="4:24" ht="16.5" thickTop="1" thickBot="1" x14ac:dyDescent="0.3">
      <c r="D1562" s="29" t="s">
        <v>804</v>
      </c>
      <c r="E1562" s="29" cm="1">
        <f t="array" aca="1" ref="E1562" ca="1">CELL("contents",INDIRECT(ADDRESS(MATCH(MAX(E1530:E1552),E1530:E1552,0)+6,7,1,1,"Damage Scenarios")))</f>
        <v>1</v>
      </c>
      <c r="F1562" s="29" cm="1">
        <f t="array" aca="1" ref="F1562" ca="1">CELL("contents",INDIRECT(ADDRESS(MATCH(MAX(F1530:F1552),F1530:F1552,0)+6,7,1,1,"Damage Scenarios")))</f>
        <v>1</v>
      </c>
      <c r="G1562" s="29" cm="1">
        <f t="array" aca="1" ref="G1562" ca="1">CELL("contents",INDIRECT(ADDRESS(MATCH(MAX(G1530:G1552),G1530:G1552,0)+6,7,1,1,"Damage Scenarios")))</f>
        <v>1</v>
      </c>
      <c r="H1562" s="29" cm="1">
        <f t="array" aca="1" ref="H1562" ca="1">CELL("contents",INDIRECT(ADDRESS(MATCH(MAX(H1530:H1552),H1530:H1552,0)+6,7,1,1,"Damage Scenarios")))</f>
        <v>1</v>
      </c>
      <c r="I1562" s="29" cm="1">
        <f t="array" aca="1" ref="I1562" ca="1">CELL("contents",INDIRECT(ADDRESS(MATCH(MAX(I1530:I1552),I1530:I1552,0)+6,7,1,1,"Damage Scenarios")))</f>
        <v>1</v>
      </c>
      <c r="J1562" s="29" cm="1">
        <f t="array" aca="1" ref="J1562" ca="1">CELL("contents",INDIRECT(ADDRESS(MATCH(MAX(J1530:J1552),J1530:J1552,0)+6,7,1,1,"Damage Scenarios")))</f>
        <v>1</v>
      </c>
      <c r="K1562" s="29" cm="1">
        <f t="array" aca="1" ref="K1562" ca="1">CELL("contents",INDIRECT(ADDRESS(MATCH(MAX(K1530:K1552),K1530:K1552,0)+6,7,1,1,"Damage Scenarios")))</f>
        <v>1</v>
      </c>
      <c r="L1562" s="29" cm="1">
        <f t="array" aca="1" ref="L1562" ca="1">CELL("contents",INDIRECT(ADDRESS(MATCH(MAX(L1530:L1552),L1530:L1552,0)+6,7,1,1,"Damage Scenarios")))</f>
        <v>1</v>
      </c>
      <c r="M1562" s="29" cm="1">
        <f t="array" aca="1" ref="M1562" ca="1">CELL("contents",INDIRECT(ADDRESS(MATCH(MAX(M1530:M1552),M1530:M1552,0)+6,7,1,1,"Damage Scenarios")))</f>
        <v>1</v>
      </c>
      <c r="N1562" s="29" cm="1">
        <f t="array" aca="1" ref="N1562" ca="1">CELL("contents",INDIRECT(ADDRESS(MATCH(MAX(N1530:N1552),N1530:N1552,0)+6,7,1,1,"Damage Scenarios")))</f>
        <v>1</v>
      </c>
      <c r="O1562" s="29" cm="1">
        <f t="array" aca="1" ref="O1562" ca="1">CELL("contents",INDIRECT(ADDRESS(MATCH(MAX(O1530:O1552),O1530:O1552,0)+6,7,1,1,"Damage Scenarios")))</f>
        <v>1</v>
      </c>
      <c r="P1562" s="29" cm="1">
        <f t="array" aca="1" ref="P1562" ca="1">CELL("contents",INDIRECT(ADDRESS(MATCH(MAX(P1530:P1552),P1530:P1552,0)+6,7,1,1,"Damage Scenarios")))</f>
        <v>1</v>
      </c>
      <c r="Q1562" s="29" cm="1">
        <f t="array" aca="1" ref="Q1562" ca="1">CELL("contents",INDIRECT(ADDRESS(MATCH(MAX(Q1530:Q1552),Q1530:Q1552,0)+6,7,1,1,"Damage Scenarios")))</f>
        <v>1</v>
      </c>
      <c r="R1562" s="29" cm="1">
        <f t="array" aca="1" ref="R1562" ca="1">CELL("contents",INDIRECT(ADDRESS(MATCH(MAX(R1530:R1552),R1530:R1552,0)+6,7,1,1,"Damage Scenarios")))</f>
        <v>1</v>
      </c>
      <c r="S1562" s="29" cm="1">
        <f t="array" aca="1" ref="S1562" ca="1">CELL("contents",INDIRECT(ADDRESS(MATCH(MAX(S1530:S1552),S1530:S1552,0)+6,7,1,1,"Damage Scenarios")))</f>
        <v>1</v>
      </c>
      <c r="T1562" s="29" cm="1">
        <f t="array" aca="1" ref="T1562" ca="1">CELL("contents",INDIRECT(ADDRESS(MATCH(MAX(T1530:T1552),T1530:T1552,0)+6,7,1,1,"Damage Scenarios")))</f>
        <v>1</v>
      </c>
      <c r="U1562" s="29" cm="1">
        <f t="array" aca="1" ref="U1562" ca="1">CELL("contents",INDIRECT(ADDRESS(MATCH(MAX(U1530:U1552),U1530:U1552,0)+6,7,1,1,"Damage Scenarios")))</f>
        <v>1</v>
      </c>
      <c r="V1562" s="29" cm="1">
        <f t="array" aca="1" ref="V1562" ca="1">CELL("contents",INDIRECT(ADDRESS(MATCH(MAX(V1530:V1552),V1530:V1552,0)+6,7,1,1,"Damage Scenarios")))</f>
        <v>1</v>
      </c>
      <c r="W1562" s="29" cm="1">
        <f t="array" aca="1" ref="W1562" ca="1">CELL("contents",INDIRECT(ADDRESS(MATCH(MAX(W1530:W1552),W1530:W1552,0)+6,7,1,1,"Damage Scenarios")))</f>
        <v>1</v>
      </c>
      <c r="X1562" s="29" cm="1">
        <f t="array" aca="1" ref="X1562" ca="1">CELL("contents",INDIRECT(ADDRESS(MATCH(MAX(X1530:X1552),X1530:X1552,0)+6,7,1,1,"Damage Scenarios")))</f>
        <v>1</v>
      </c>
    </row>
    <row r="1563" spans="4:24" ht="16.5" thickTop="1" thickBot="1" x14ac:dyDescent="0.3">
      <c r="D1563" s="29" t="s">
        <v>1161</v>
      </c>
      <c r="E1563" s="29" cm="1">
        <f t="array" aca="1" ref="E1563" ca="1">IF(E615,CELL("contents",INDIRECT(ADDRESS(MATCH(MAX(E1530:E1552),E1530:E1552,0)+6,8,1,1,"Damage Scenarios"))),0)</f>
        <v>0</v>
      </c>
      <c r="F1563" s="29" cm="1">
        <f t="array" aca="1" ref="F1563" ca="1">IF(F615,CELL("contents",INDIRECT(ADDRESS(MATCH(MAX(F1530:F1552),F1530:F1552,0)+6,8,1,1,"Damage Scenarios"))),0)</f>
        <v>0</v>
      </c>
      <c r="G1563" s="29" cm="1">
        <f t="array" aca="1" ref="G1563" ca="1">IF(G615,CELL("contents",INDIRECT(ADDRESS(MATCH(MAX(G1530:G1552),G1530:G1552,0)+6,8,1,1,"Damage Scenarios"))),0)</f>
        <v>0</v>
      </c>
      <c r="H1563" s="29" cm="1">
        <f t="array" aca="1" ref="H1563" ca="1">IF(H615,CELL("contents",INDIRECT(ADDRESS(MATCH(MAX(H1530:H1552),H1530:H1552,0)+6,8,1,1,"Damage Scenarios"))),0)</f>
        <v>0</v>
      </c>
      <c r="I1563" s="29" cm="1">
        <f t="array" aca="1" ref="I1563" ca="1">IF(I615,CELL("contents",INDIRECT(ADDRESS(MATCH(MAX(I1530:I1552),I1530:I1552,0)+6,8,1,1,"Damage Scenarios"))),0)</f>
        <v>0</v>
      </c>
      <c r="J1563" s="29" cm="1">
        <f t="array" aca="1" ref="J1563" ca="1">IF(J615,CELL("contents",INDIRECT(ADDRESS(MATCH(MAX(J1530:J1552),J1530:J1552,0)+6,8,1,1,"Damage Scenarios"))),0)</f>
        <v>0</v>
      </c>
      <c r="K1563" s="29" cm="1">
        <f t="array" aca="1" ref="K1563" ca="1">IF(K615,CELL("contents",INDIRECT(ADDRESS(MATCH(MAX(K1530:K1552),K1530:K1552,0)+6,8,1,1,"Damage Scenarios"))),0)</f>
        <v>0</v>
      </c>
      <c r="L1563" s="29" cm="1">
        <f t="array" aca="1" ref="L1563" ca="1">IF(L615,CELL("contents",INDIRECT(ADDRESS(MATCH(MAX(L1530:L1552),L1530:L1552,0)+6,8,1,1,"Damage Scenarios"))),0)</f>
        <v>0</v>
      </c>
      <c r="M1563" s="29" cm="1">
        <f t="array" aca="1" ref="M1563" ca="1">IF(M615,CELL("contents",INDIRECT(ADDRESS(MATCH(MAX(M1530:M1552),M1530:M1552,0)+6,8,1,1,"Damage Scenarios"))),0)</f>
        <v>0</v>
      </c>
      <c r="N1563" s="29" cm="1">
        <f t="array" aca="1" ref="N1563" ca="1">IF(N615,CELL("contents",INDIRECT(ADDRESS(MATCH(MAX(N1530:N1552),N1530:N1552,0)+6,8,1,1,"Damage Scenarios"))),0)</f>
        <v>0</v>
      </c>
      <c r="O1563" s="29" cm="1">
        <f t="array" aca="1" ref="O1563" ca="1">IF(O615,CELL("contents",INDIRECT(ADDRESS(MATCH(MAX(O1530:O1552),O1530:O1552,0)+6,8,1,1,"Damage Scenarios"))),0)</f>
        <v>0</v>
      </c>
      <c r="P1563" s="29" cm="1">
        <f t="array" aca="1" ref="P1563" ca="1">IF(P615,CELL("contents",INDIRECT(ADDRESS(MATCH(MAX(P1530:P1552),P1530:P1552,0)+6,8,1,1,"Damage Scenarios"))),0)</f>
        <v>0</v>
      </c>
      <c r="Q1563" s="29" cm="1">
        <f t="array" aca="1" ref="Q1563" ca="1">IF(Q615,CELL("contents",INDIRECT(ADDRESS(MATCH(MAX(Q1530:Q1552),Q1530:Q1552,0)+6,8,1,1,"Damage Scenarios"))),0)</f>
        <v>0</v>
      </c>
      <c r="R1563" s="29" cm="1">
        <f t="array" aca="1" ref="R1563" ca="1">IF(R615,CELL("contents",INDIRECT(ADDRESS(MATCH(MAX(R1530:R1552),R1530:R1552,0)+6,8,1,1,"Damage Scenarios"))),0)</f>
        <v>0</v>
      </c>
      <c r="S1563" s="29" cm="1">
        <f t="array" aca="1" ref="S1563" ca="1">IF(S615,CELL("contents",INDIRECT(ADDRESS(MATCH(MAX(S1530:S1552),S1530:S1552,0)+6,8,1,1,"Damage Scenarios"))),0)</f>
        <v>0</v>
      </c>
      <c r="T1563" s="29" cm="1">
        <f t="array" aca="1" ref="T1563" ca="1">IF(T615,CELL("contents",INDIRECT(ADDRESS(MATCH(MAX(T1530:T1552),T1530:T1552,0)+6,8,1,1,"Damage Scenarios"))),0)</f>
        <v>0</v>
      </c>
      <c r="U1563" s="29" cm="1">
        <f t="array" aca="1" ref="U1563" ca="1">IF(U615,CELL("contents",INDIRECT(ADDRESS(MATCH(MAX(U1530:U1552),U1530:U1552,0)+6,8,1,1,"Damage Scenarios"))),0)</f>
        <v>0</v>
      </c>
      <c r="V1563" s="29" cm="1">
        <f t="array" aca="1" ref="V1563" ca="1">IF(V615,CELL("contents",INDIRECT(ADDRESS(MATCH(MAX(V1530:V1552),V1530:V1552,0)+6,8,1,1,"Damage Scenarios"))),0)</f>
        <v>0</v>
      </c>
      <c r="W1563" s="29" cm="1">
        <f t="array" aca="1" ref="W1563" ca="1">IF(W615,CELL("contents",INDIRECT(ADDRESS(MATCH(MAX(W1530:W1552),W1530:W1552,0)+6,8,1,1,"Damage Scenarios"))),0)</f>
        <v>0</v>
      </c>
      <c r="X1563" s="29" cm="1">
        <f t="array" aca="1" ref="X1563" ca="1">IF(X615,CELL("contents",INDIRECT(ADDRESS(MATCH(MAX(X1530:X1552),X1530:X1552,0)+6,8,1,1,"Damage Scenarios"))),0)</f>
        <v>0</v>
      </c>
    </row>
    <row r="1564" spans="4:24" ht="16.5" thickTop="1" thickBot="1" x14ac:dyDescent="0.3">
      <c r="D1564" s="29" t="s">
        <v>805</v>
      </c>
      <c r="E1564" s="29" cm="1">
        <f t="array" aca="1" ref="E1564" ca="1">CELL("contents",INDIRECT(ADDRESS(MATCH(MAX(E1530:E1552),E1530:E1552,0)+6,6,1,1,"Damage Scenarios")))</f>
        <v>0</v>
      </c>
      <c r="F1564" s="29" cm="1">
        <f t="array" aca="1" ref="F1564" ca="1">CELL("contents",INDIRECT(ADDRESS(MATCH(MAX(F1530:F1552),F1530:F1552,0)+6,6,1,1,"Damage Scenarios")))</f>
        <v>0</v>
      </c>
      <c r="G1564" s="29" cm="1">
        <f t="array" aca="1" ref="G1564" ca="1">CELL("contents",INDIRECT(ADDRESS(MATCH(MAX(G1530:G1552),G1530:G1552,0)+6,6,1,1,"Damage Scenarios")))</f>
        <v>0</v>
      </c>
      <c r="H1564" s="29" cm="1">
        <f t="array" aca="1" ref="H1564" ca="1">CELL("contents",INDIRECT(ADDRESS(MATCH(MAX(H1530:H1552),H1530:H1552,0)+6,6,1,1,"Damage Scenarios")))</f>
        <v>0</v>
      </c>
      <c r="I1564" s="29" cm="1">
        <f t="array" aca="1" ref="I1564" ca="1">CELL("contents",INDIRECT(ADDRESS(MATCH(MAX(I1530:I1552),I1530:I1552,0)+6,6,1,1,"Damage Scenarios")))</f>
        <v>0</v>
      </c>
      <c r="J1564" s="29" cm="1">
        <f t="array" aca="1" ref="J1564" ca="1">CELL("contents",INDIRECT(ADDRESS(MATCH(MAX(J1530:J1552),J1530:J1552,0)+6,6,1,1,"Damage Scenarios")))</f>
        <v>0</v>
      </c>
      <c r="K1564" s="29" cm="1">
        <f t="array" aca="1" ref="K1564" ca="1">CELL("contents",INDIRECT(ADDRESS(MATCH(MAX(K1530:K1552),K1530:K1552,0)+6,6,1,1,"Damage Scenarios")))</f>
        <v>0</v>
      </c>
      <c r="L1564" s="29" cm="1">
        <f t="array" aca="1" ref="L1564" ca="1">CELL("contents",INDIRECT(ADDRESS(MATCH(MAX(L1530:L1552),L1530:L1552,0)+6,6,1,1,"Damage Scenarios")))</f>
        <v>0</v>
      </c>
      <c r="M1564" s="29" cm="1">
        <f t="array" aca="1" ref="M1564" ca="1">CELL("contents",INDIRECT(ADDRESS(MATCH(MAX(M1530:M1552),M1530:M1552,0)+6,6,1,1,"Damage Scenarios")))</f>
        <v>0</v>
      </c>
      <c r="N1564" s="29" cm="1">
        <f t="array" aca="1" ref="N1564" ca="1">CELL("contents",INDIRECT(ADDRESS(MATCH(MAX(N1530:N1552),N1530:N1552,0)+6,6,1,1,"Damage Scenarios")))</f>
        <v>0</v>
      </c>
      <c r="O1564" s="29" cm="1">
        <f t="array" aca="1" ref="O1564" ca="1">CELL("contents",INDIRECT(ADDRESS(MATCH(MAX(O1530:O1552),O1530:O1552,0)+6,6,1,1,"Damage Scenarios")))</f>
        <v>0</v>
      </c>
      <c r="P1564" s="29" cm="1">
        <f t="array" aca="1" ref="P1564" ca="1">CELL("contents",INDIRECT(ADDRESS(MATCH(MAX(P1530:P1552),P1530:P1552,0)+6,6,1,1,"Damage Scenarios")))</f>
        <v>0</v>
      </c>
      <c r="Q1564" s="29" cm="1">
        <f t="array" aca="1" ref="Q1564" ca="1">CELL("contents",INDIRECT(ADDRESS(MATCH(MAX(Q1530:Q1552),Q1530:Q1552,0)+6,6,1,1,"Damage Scenarios")))</f>
        <v>0</v>
      </c>
      <c r="R1564" s="29" cm="1">
        <f t="array" aca="1" ref="R1564" ca="1">CELL("contents",INDIRECT(ADDRESS(MATCH(MAX(R1530:R1552),R1530:R1552,0)+6,6,1,1,"Damage Scenarios")))</f>
        <v>0</v>
      </c>
      <c r="S1564" s="29" cm="1">
        <f t="array" aca="1" ref="S1564" ca="1">CELL("contents",INDIRECT(ADDRESS(MATCH(MAX(S1530:S1552),S1530:S1552,0)+6,6,1,1,"Damage Scenarios")))</f>
        <v>0</v>
      </c>
      <c r="T1564" s="29" cm="1">
        <f t="array" aca="1" ref="T1564" ca="1">CELL("contents",INDIRECT(ADDRESS(MATCH(MAX(T1530:T1552),T1530:T1552,0)+6,6,1,1,"Damage Scenarios")))</f>
        <v>0</v>
      </c>
      <c r="U1564" s="29" cm="1">
        <f t="array" aca="1" ref="U1564" ca="1">CELL("contents",INDIRECT(ADDRESS(MATCH(MAX(U1530:U1552),U1530:U1552,0)+6,6,1,1,"Damage Scenarios")))</f>
        <v>0</v>
      </c>
      <c r="V1564" s="29" cm="1">
        <f t="array" aca="1" ref="V1564" ca="1">CELL("contents",INDIRECT(ADDRESS(MATCH(MAX(V1530:V1552),V1530:V1552,0)+6,6,1,1,"Damage Scenarios")))</f>
        <v>0</v>
      </c>
      <c r="W1564" s="29" cm="1">
        <f t="array" aca="1" ref="W1564" ca="1">CELL("contents",INDIRECT(ADDRESS(MATCH(MAX(W1530:W1552),W1530:W1552,0)+6,6,1,1,"Damage Scenarios")))</f>
        <v>0</v>
      </c>
      <c r="X1564" s="29" cm="1">
        <f t="array" aca="1" ref="X1564" ca="1">CELL("contents",INDIRECT(ADDRESS(MATCH(MAX(X1530:X1552),X1530:X1552,0)+6,6,1,1,"Damage Scenarios")))</f>
        <v>0</v>
      </c>
    </row>
    <row r="1565" spans="4:24" ht="16.5" thickTop="1" thickBot="1" x14ac:dyDescent="0.3">
      <c r="D1565" s="29" t="s">
        <v>806</v>
      </c>
      <c r="E1565" s="29" cm="1">
        <f t="array" aca="1" ref="E1565" ca="1">CELL("contents",INDIRECT(ADDRESS(MATCH(MAX(E1530:E1552),E1530:E1552,0)+6,9,1,1,"Damage Scenarios")))</f>
        <v>0</v>
      </c>
      <c r="F1565" s="29" cm="1">
        <f t="array" aca="1" ref="F1565" ca="1">CELL("contents",INDIRECT(ADDRESS(MATCH(MAX(F1530:F1552),F1530:F1552,0)+6,9,1,1,"Damage Scenarios")))</f>
        <v>0</v>
      </c>
      <c r="G1565" s="29" cm="1">
        <f t="array" aca="1" ref="G1565" ca="1">CELL("contents",INDIRECT(ADDRESS(MATCH(MAX(G1530:G1552),G1530:G1552,0)+6,9,1,1,"Damage Scenarios")))</f>
        <v>0</v>
      </c>
      <c r="H1565" s="29" cm="1">
        <f t="array" aca="1" ref="H1565" ca="1">CELL("contents",INDIRECT(ADDRESS(MATCH(MAX(H1530:H1552),H1530:H1552,0)+6,9,1,1,"Damage Scenarios")))</f>
        <v>0</v>
      </c>
      <c r="I1565" s="29" cm="1">
        <f t="array" aca="1" ref="I1565" ca="1">CELL("contents",INDIRECT(ADDRESS(MATCH(MAX(I1530:I1552),I1530:I1552,0)+6,9,1,1,"Damage Scenarios")))</f>
        <v>0</v>
      </c>
      <c r="J1565" s="29" cm="1">
        <f t="array" aca="1" ref="J1565" ca="1">CELL("contents",INDIRECT(ADDRESS(MATCH(MAX(J1530:J1552),J1530:J1552,0)+6,9,1,1,"Damage Scenarios")))</f>
        <v>0</v>
      </c>
      <c r="K1565" s="29" cm="1">
        <f t="array" aca="1" ref="K1565" ca="1">CELL("contents",INDIRECT(ADDRESS(MATCH(MAX(K1530:K1552),K1530:K1552,0)+6,9,1,1,"Damage Scenarios")))</f>
        <v>0</v>
      </c>
      <c r="L1565" s="29" cm="1">
        <f t="array" aca="1" ref="L1565" ca="1">CELL("contents",INDIRECT(ADDRESS(MATCH(MAX(L1530:L1552),L1530:L1552,0)+6,9,1,1,"Damage Scenarios")))</f>
        <v>0</v>
      </c>
      <c r="M1565" s="29" cm="1">
        <f t="array" aca="1" ref="M1565" ca="1">CELL("contents",INDIRECT(ADDRESS(MATCH(MAX(M1530:M1552),M1530:M1552,0)+6,9,1,1,"Damage Scenarios")))</f>
        <v>0</v>
      </c>
      <c r="N1565" s="29" cm="1">
        <f t="array" aca="1" ref="N1565" ca="1">CELL("contents",INDIRECT(ADDRESS(MATCH(MAX(N1530:N1552),N1530:N1552,0)+6,9,1,1,"Damage Scenarios")))</f>
        <v>0</v>
      </c>
      <c r="O1565" s="29" cm="1">
        <f t="array" aca="1" ref="O1565" ca="1">CELL("contents",INDIRECT(ADDRESS(MATCH(MAX(O1530:O1552),O1530:O1552,0)+6,9,1,1,"Damage Scenarios")))</f>
        <v>0</v>
      </c>
      <c r="P1565" s="29" cm="1">
        <f t="array" aca="1" ref="P1565" ca="1">CELL("contents",INDIRECT(ADDRESS(MATCH(MAX(P1530:P1552),P1530:P1552,0)+6,9,1,1,"Damage Scenarios")))</f>
        <v>0</v>
      </c>
      <c r="Q1565" s="29" cm="1">
        <f t="array" aca="1" ref="Q1565" ca="1">CELL("contents",INDIRECT(ADDRESS(MATCH(MAX(Q1530:Q1552),Q1530:Q1552,0)+6,9,1,1,"Damage Scenarios")))</f>
        <v>0</v>
      </c>
      <c r="R1565" s="29" cm="1">
        <f t="array" aca="1" ref="R1565" ca="1">CELL("contents",INDIRECT(ADDRESS(MATCH(MAX(R1530:R1552),R1530:R1552,0)+6,9,1,1,"Damage Scenarios")))</f>
        <v>0</v>
      </c>
      <c r="S1565" s="29" cm="1">
        <f t="array" aca="1" ref="S1565" ca="1">CELL("contents",INDIRECT(ADDRESS(MATCH(MAX(S1530:S1552),S1530:S1552,0)+6,9,1,1,"Damage Scenarios")))</f>
        <v>0</v>
      </c>
      <c r="T1565" s="29" cm="1">
        <f t="array" aca="1" ref="T1565" ca="1">CELL("contents",INDIRECT(ADDRESS(MATCH(MAX(T1530:T1552),T1530:T1552,0)+6,9,1,1,"Damage Scenarios")))</f>
        <v>0</v>
      </c>
      <c r="U1565" s="29" cm="1">
        <f t="array" aca="1" ref="U1565" ca="1">CELL("contents",INDIRECT(ADDRESS(MATCH(MAX(U1530:U1552),U1530:U1552,0)+6,9,1,1,"Damage Scenarios")))</f>
        <v>0</v>
      </c>
      <c r="V1565" s="29" cm="1">
        <f t="array" aca="1" ref="V1565" ca="1">CELL("contents",INDIRECT(ADDRESS(MATCH(MAX(V1530:V1552),V1530:V1552,0)+6,9,1,1,"Damage Scenarios")))</f>
        <v>0</v>
      </c>
      <c r="W1565" s="29" cm="1">
        <f t="array" aca="1" ref="W1565" ca="1">CELL("contents",INDIRECT(ADDRESS(MATCH(MAX(W1530:W1552),W1530:W1552,0)+6,9,1,1,"Damage Scenarios")))</f>
        <v>0</v>
      </c>
      <c r="X1565" s="29" cm="1">
        <f t="array" aca="1" ref="X1565" ca="1">CELL("contents",INDIRECT(ADDRESS(MATCH(MAX(X1530:X1552),X1530:X1552,0)+6,9,1,1,"Damage Scenarios")))</f>
        <v>0</v>
      </c>
    </row>
    <row r="1566" spans="4:24" ht="16.5" thickTop="1" thickBot="1" x14ac:dyDescent="0.3">
      <c r="D1566" s="29" t="s">
        <v>814</v>
      </c>
      <c r="E1566" s="29" cm="1">
        <f t="array" aca="1" ref="E1566" ca="1">CELL("contents",INDIRECT(ADDRESS(MATCH(MAX(E1530:E1552),E1530:E1552,0)+6,10,1,1,"Damage Scenarios")))</f>
        <v>2</v>
      </c>
      <c r="F1566" s="29" cm="1">
        <f t="array" aca="1" ref="F1566" ca="1">CELL("contents",INDIRECT(ADDRESS(MATCH(MAX(F1530:F1552),F1530:F1552,0)+6,10,1,1,"Damage Scenarios")))</f>
        <v>2</v>
      </c>
      <c r="G1566" s="29" cm="1">
        <f t="array" aca="1" ref="G1566" ca="1">CELL("contents",INDIRECT(ADDRESS(MATCH(MAX(G1530:G1552),G1530:G1552,0)+6,10,1,1,"Damage Scenarios")))</f>
        <v>2</v>
      </c>
      <c r="H1566" s="29" cm="1">
        <f t="array" aca="1" ref="H1566" ca="1">CELL("contents",INDIRECT(ADDRESS(MATCH(MAX(H1530:H1552),H1530:H1552,0)+6,10,1,1,"Damage Scenarios")))</f>
        <v>2</v>
      </c>
      <c r="I1566" s="29" cm="1">
        <f t="array" aca="1" ref="I1566" ca="1">CELL("contents",INDIRECT(ADDRESS(MATCH(MAX(I1530:I1552),I1530:I1552,0)+6,10,1,1,"Damage Scenarios")))</f>
        <v>2</v>
      </c>
      <c r="J1566" s="29" cm="1">
        <f t="array" aca="1" ref="J1566" ca="1">CELL("contents",INDIRECT(ADDRESS(MATCH(MAX(J1530:J1552),J1530:J1552,0)+6,10,1,1,"Damage Scenarios")))</f>
        <v>2</v>
      </c>
      <c r="K1566" s="29" cm="1">
        <f t="array" aca="1" ref="K1566" ca="1">CELL("contents",INDIRECT(ADDRESS(MATCH(MAX(K1530:K1552),K1530:K1552,0)+6,10,1,1,"Damage Scenarios")))</f>
        <v>2</v>
      </c>
      <c r="L1566" s="29" cm="1">
        <f t="array" aca="1" ref="L1566" ca="1">CELL("contents",INDIRECT(ADDRESS(MATCH(MAX(L1530:L1552),L1530:L1552,0)+6,10,1,1,"Damage Scenarios")))</f>
        <v>2</v>
      </c>
      <c r="M1566" s="29" cm="1">
        <f t="array" aca="1" ref="M1566" ca="1">CELL("contents",INDIRECT(ADDRESS(MATCH(MAX(M1530:M1552),M1530:M1552,0)+6,10,1,1,"Damage Scenarios")))</f>
        <v>2</v>
      </c>
      <c r="N1566" s="29" cm="1">
        <f t="array" aca="1" ref="N1566" ca="1">CELL("contents",INDIRECT(ADDRESS(MATCH(MAX(N1530:N1552),N1530:N1552,0)+6,10,1,1,"Damage Scenarios")))</f>
        <v>2</v>
      </c>
      <c r="O1566" s="29" cm="1">
        <f t="array" aca="1" ref="O1566" ca="1">CELL("contents",INDIRECT(ADDRESS(MATCH(MAX(O1530:O1552),O1530:O1552,0)+6,10,1,1,"Damage Scenarios")))</f>
        <v>2</v>
      </c>
      <c r="P1566" s="29" cm="1">
        <f t="array" aca="1" ref="P1566" ca="1">CELL("contents",INDIRECT(ADDRESS(MATCH(MAX(P1530:P1552),P1530:P1552,0)+6,10,1,1,"Damage Scenarios")))</f>
        <v>2</v>
      </c>
      <c r="Q1566" s="29" cm="1">
        <f t="array" aca="1" ref="Q1566" ca="1">CELL("contents",INDIRECT(ADDRESS(MATCH(MAX(Q1530:Q1552),Q1530:Q1552,0)+6,10,1,1,"Damage Scenarios")))</f>
        <v>2</v>
      </c>
      <c r="R1566" s="29" cm="1">
        <f t="array" aca="1" ref="R1566" ca="1">CELL("contents",INDIRECT(ADDRESS(MATCH(MAX(R1530:R1552),R1530:R1552,0)+6,10,1,1,"Damage Scenarios")))</f>
        <v>2</v>
      </c>
      <c r="S1566" s="29" cm="1">
        <f t="array" aca="1" ref="S1566" ca="1">CELL("contents",INDIRECT(ADDRESS(MATCH(MAX(S1530:S1552),S1530:S1552,0)+6,10,1,1,"Damage Scenarios")))</f>
        <v>2</v>
      </c>
      <c r="T1566" s="29" cm="1">
        <f t="array" aca="1" ref="T1566" ca="1">CELL("contents",INDIRECT(ADDRESS(MATCH(MAX(T1530:T1552),T1530:T1552,0)+6,10,1,1,"Damage Scenarios")))</f>
        <v>2</v>
      </c>
      <c r="U1566" s="29" cm="1">
        <f t="array" aca="1" ref="U1566" ca="1">CELL("contents",INDIRECT(ADDRESS(MATCH(MAX(U1530:U1552),U1530:U1552,0)+6,10,1,1,"Damage Scenarios")))</f>
        <v>2</v>
      </c>
      <c r="V1566" s="29" cm="1">
        <f t="array" aca="1" ref="V1566" ca="1">CELL("contents",INDIRECT(ADDRESS(MATCH(MAX(V1530:V1552),V1530:V1552,0)+6,10,1,1,"Damage Scenarios")))</f>
        <v>2</v>
      </c>
      <c r="W1566" s="29" cm="1">
        <f t="array" aca="1" ref="W1566" ca="1">CELL("contents",INDIRECT(ADDRESS(MATCH(MAX(W1530:W1552),W1530:W1552,0)+6,10,1,1,"Damage Scenarios")))</f>
        <v>2</v>
      </c>
      <c r="X1566" s="29" cm="1">
        <f t="array" aca="1" ref="X1566" ca="1">CELL("contents",INDIRECT(ADDRESS(MATCH(MAX(X1530:X1552),X1530:X1552,0)+6,10,1,1,"Damage Scenarios")))</f>
        <v>2</v>
      </c>
    </row>
    <row r="1567" spans="4:24" ht="16.5" thickTop="1" thickBot="1" x14ac:dyDescent="0.3">
      <c r="D1567" s="29" t="s">
        <v>815</v>
      </c>
      <c r="E1567" s="29" cm="1">
        <f t="array" aca="1" ref="E1567" ca="1">CELL("contents",INDIRECT(ADDRESS(MATCH(MAX(E1530:E1552),E1530:E1552,0)+6,11,1,1,"Damage Scenarios")))</f>
        <v>6</v>
      </c>
      <c r="F1567" s="29" cm="1">
        <f t="array" aca="1" ref="F1567" ca="1">CELL("contents",INDIRECT(ADDRESS(MATCH(MAX(F1530:F1552),F1530:F1552,0)+6,11,1,1,"Damage Scenarios")))</f>
        <v>6</v>
      </c>
      <c r="G1567" s="29" cm="1">
        <f t="array" aca="1" ref="G1567" ca="1">CELL("contents",INDIRECT(ADDRESS(MATCH(MAX(G1530:G1552),G1530:G1552,0)+6,11,1,1,"Damage Scenarios")))</f>
        <v>6</v>
      </c>
      <c r="H1567" s="29" cm="1">
        <f t="array" aca="1" ref="H1567" ca="1">CELL("contents",INDIRECT(ADDRESS(MATCH(MAX(H1530:H1552),H1530:H1552,0)+6,11,1,1,"Damage Scenarios")))</f>
        <v>6</v>
      </c>
      <c r="I1567" s="29" cm="1">
        <f t="array" aca="1" ref="I1567" ca="1">CELL("contents",INDIRECT(ADDRESS(MATCH(MAX(I1530:I1552),I1530:I1552,0)+6,11,1,1,"Damage Scenarios")))</f>
        <v>6</v>
      </c>
      <c r="J1567" s="29" cm="1">
        <f t="array" aca="1" ref="J1567" ca="1">CELL("contents",INDIRECT(ADDRESS(MATCH(MAX(J1530:J1552),J1530:J1552,0)+6,11,1,1,"Damage Scenarios")))</f>
        <v>6</v>
      </c>
      <c r="K1567" s="29" cm="1">
        <f t="array" aca="1" ref="K1567" ca="1">CELL("contents",INDIRECT(ADDRESS(MATCH(MAX(K1530:K1552),K1530:K1552,0)+6,11,1,1,"Damage Scenarios")))</f>
        <v>6</v>
      </c>
      <c r="L1567" s="29" cm="1">
        <f t="array" aca="1" ref="L1567" ca="1">CELL("contents",INDIRECT(ADDRESS(MATCH(MAX(L1530:L1552),L1530:L1552,0)+6,11,1,1,"Damage Scenarios")))</f>
        <v>6</v>
      </c>
      <c r="M1567" s="29" cm="1">
        <f t="array" aca="1" ref="M1567" ca="1">CELL("contents",INDIRECT(ADDRESS(MATCH(MAX(M1530:M1552),M1530:M1552,0)+6,11,1,1,"Damage Scenarios")))</f>
        <v>6</v>
      </c>
      <c r="N1567" s="29" cm="1">
        <f t="array" aca="1" ref="N1567" ca="1">CELL("contents",INDIRECT(ADDRESS(MATCH(MAX(N1530:N1552),N1530:N1552,0)+6,11,1,1,"Damage Scenarios")))</f>
        <v>6</v>
      </c>
      <c r="O1567" s="29" cm="1">
        <f t="array" aca="1" ref="O1567" ca="1">CELL("contents",INDIRECT(ADDRESS(MATCH(MAX(O1530:O1552),O1530:O1552,0)+6,11,1,1,"Damage Scenarios")))</f>
        <v>6</v>
      </c>
      <c r="P1567" s="29" cm="1">
        <f t="array" aca="1" ref="P1567" ca="1">CELL("contents",INDIRECT(ADDRESS(MATCH(MAX(P1530:P1552),P1530:P1552,0)+6,11,1,1,"Damage Scenarios")))</f>
        <v>6</v>
      </c>
      <c r="Q1567" s="29" cm="1">
        <f t="array" aca="1" ref="Q1567" ca="1">CELL("contents",INDIRECT(ADDRESS(MATCH(MAX(Q1530:Q1552),Q1530:Q1552,0)+6,11,1,1,"Damage Scenarios")))</f>
        <v>6</v>
      </c>
      <c r="R1567" s="29" cm="1">
        <f t="array" aca="1" ref="R1567" ca="1">CELL("contents",INDIRECT(ADDRESS(MATCH(MAX(R1530:R1552),R1530:R1552,0)+6,11,1,1,"Damage Scenarios")))</f>
        <v>6</v>
      </c>
      <c r="S1567" s="29" cm="1">
        <f t="array" aca="1" ref="S1567" ca="1">CELL("contents",INDIRECT(ADDRESS(MATCH(MAX(S1530:S1552),S1530:S1552,0)+6,11,1,1,"Damage Scenarios")))</f>
        <v>6</v>
      </c>
      <c r="T1567" s="29" cm="1">
        <f t="array" aca="1" ref="T1567" ca="1">CELL("contents",INDIRECT(ADDRESS(MATCH(MAX(T1530:T1552),T1530:T1552,0)+6,11,1,1,"Damage Scenarios")))</f>
        <v>6</v>
      </c>
      <c r="U1567" s="29" cm="1">
        <f t="array" aca="1" ref="U1567" ca="1">CELL("contents",INDIRECT(ADDRESS(MATCH(MAX(U1530:U1552),U1530:U1552,0)+6,11,1,1,"Damage Scenarios")))</f>
        <v>6</v>
      </c>
      <c r="V1567" s="29" cm="1">
        <f t="array" aca="1" ref="V1567" ca="1">CELL("contents",INDIRECT(ADDRESS(MATCH(MAX(V1530:V1552),V1530:V1552,0)+6,11,1,1,"Damage Scenarios")))</f>
        <v>6</v>
      </c>
      <c r="W1567" s="29" cm="1">
        <f t="array" aca="1" ref="W1567" ca="1">CELL("contents",INDIRECT(ADDRESS(MATCH(MAX(W1530:W1552),W1530:W1552,0)+6,11,1,1,"Damage Scenarios")))</f>
        <v>6</v>
      </c>
      <c r="X1567" s="29" cm="1">
        <f t="array" aca="1" ref="X1567" ca="1">CELL("contents",INDIRECT(ADDRESS(MATCH(MAX(X1530:X1552),X1530:X1552,0)+6,11,1,1,"Damage Scenarios")))</f>
        <v>6</v>
      </c>
    </row>
    <row r="1568" spans="4:24" ht="16.5" thickTop="1" thickBot="1" x14ac:dyDescent="0.3">
      <c r="D1568" s="29" t="s">
        <v>1036</v>
      </c>
      <c r="E1568" s="29" cm="1">
        <f t="array" aca="1" ref="E1568" ca="1">CELL("contents",INDIRECT(ADDRESS(MATCH(MAX(E1530:E1552),E1530:E1552,0)+6,12,1,1,"Damage Scenarios")))</f>
        <v>1</v>
      </c>
      <c r="F1568" s="29" cm="1">
        <f t="array" aca="1" ref="F1568" ca="1">CELL("contents",INDIRECT(ADDRESS(MATCH(MAX(F1530:F1552),F1530:F1552,0)+6,12,1,1,"Damage Scenarios")))</f>
        <v>1</v>
      </c>
      <c r="G1568" s="29" cm="1">
        <f t="array" aca="1" ref="G1568" ca="1">CELL("contents",INDIRECT(ADDRESS(MATCH(MAX(G1530:G1552),G1530:G1552,0)+6,12,1,1,"Damage Scenarios")))</f>
        <v>1</v>
      </c>
      <c r="H1568" s="29" cm="1">
        <f t="array" aca="1" ref="H1568" ca="1">CELL("contents",INDIRECT(ADDRESS(MATCH(MAX(H1530:H1552),H1530:H1552,0)+6,12,1,1,"Damage Scenarios")))</f>
        <v>1</v>
      </c>
      <c r="I1568" s="29" cm="1">
        <f t="array" aca="1" ref="I1568" ca="1">CELL("contents",INDIRECT(ADDRESS(MATCH(MAX(I1530:I1552),I1530:I1552,0)+6,12,1,1,"Damage Scenarios")))</f>
        <v>1</v>
      </c>
      <c r="J1568" s="29" cm="1">
        <f t="array" aca="1" ref="J1568" ca="1">CELL("contents",INDIRECT(ADDRESS(MATCH(MAX(J1530:J1552),J1530:J1552,0)+6,12,1,1,"Damage Scenarios")))</f>
        <v>1</v>
      </c>
      <c r="K1568" s="29" cm="1">
        <f t="array" aca="1" ref="K1568" ca="1">CELL("contents",INDIRECT(ADDRESS(MATCH(MAX(K1530:K1552),K1530:K1552,0)+6,12,1,1,"Damage Scenarios")))</f>
        <v>1</v>
      </c>
      <c r="L1568" s="29" cm="1">
        <f t="array" aca="1" ref="L1568" ca="1">CELL("contents",INDIRECT(ADDRESS(MATCH(MAX(L1530:L1552),L1530:L1552,0)+6,12,1,1,"Damage Scenarios")))</f>
        <v>1</v>
      </c>
      <c r="M1568" s="29" cm="1">
        <f t="array" aca="1" ref="M1568" ca="1">CELL("contents",INDIRECT(ADDRESS(MATCH(MAX(M1530:M1552),M1530:M1552,0)+6,12,1,1,"Damage Scenarios")))</f>
        <v>1</v>
      </c>
      <c r="N1568" s="29" cm="1">
        <f t="array" aca="1" ref="N1568" ca="1">CELL("contents",INDIRECT(ADDRESS(MATCH(MAX(N1530:N1552),N1530:N1552,0)+6,12,1,1,"Damage Scenarios")))</f>
        <v>1</v>
      </c>
      <c r="O1568" s="29" cm="1">
        <f t="array" aca="1" ref="O1568" ca="1">CELL("contents",INDIRECT(ADDRESS(MATCH(MAX(O1530:O1552),O1530:O1552,0)+6,12,1,1,"Damage Scenarios")))</f>
        <v>1</v>
      </c>
      <c r="P1568" s="29" cm="1">
        <f t="array" aca="1" ref="P1568" ca="1">CELL("contents",INDIRECT(ADDRESS(MATCH(MAX(P1530:P1552),P1530:P1552,0)+6,12,1,1,"Damage Scenarios")))</f>
        <v>1</v>
      </c>
      <c r="Q1568" s="29" cm="1">
        <f t="array" aca="1" ref="Q1568" ca="1">CELL("contents",INDIRECT(ADDRESS(MATCH(MAX(Q1530:Q1552),Q1530:Q1552,0)+6,12,1,1,"Damage Scenarios")))</f>
        <v>1</v>
      </c>
      <c r="R1568" s="29" cm="1">
        <f t="array" aca="1" ref="R1568" ca="1">CELL("contents",INDIRECT(ADDRESS(MATCH(MAX(R1530:R1552),R1530:R1552,0)+6,12,1,1,"Damage Scenarios")))</f>
        <v>1</v>
      </c>
      <c r="S1568" s="29" cm="1">
        <f t="array" aca="1" ref="S1568" ca="1">CELL("contents",INDIRECT(ADDRESS(MATCH(MAX(S1530:S1552),S1530:S1552,0)+6,12,1,1,"Damage Scenarios")))</f>
        <v>1</v>
      </c>
      <c r="T1568" s="29" cm="1">
        <f t="array" aca="1" ref="T1568" ca="1">CELL("contents",INDIRECT(ADDRESS(MATCH(MAX(T1530:T1552),T1530:T1552,0)+6,12,1,1,"Damage Scenarios")))</f>
        <v>1</v>
      </c>
      <c r="U1568" s="29" cm="1">
        <f t="array" aca="1" ref="U1568" ca="1">CELL("contents",INDIRECT(ADDRESS(MATCH(MAX(U1530:U1552),U1530:U1552,0)+6,12,1,1,"Damage Scenarios")))</f>
        <v>1</v>
      </c>
      <c r="V1568" s="29" cm="1">
        <f t="array" aca="1" ref="V1568" ca="1">CELL("contents",INDIRECT(ADDRESS(MATCH(MAX(V1530:V1552),V1530:V1552,0)+6,12,1,1,"Damage Scenarios")))</f>
        <v>1</v>
      </c>
      <c r="W1568" s="29" cm="1">
        <f t="array" aca="1" ref="W1568" ca="1">CELL("contents",INDIRECT(ADDRESS(MATCH(MAX(W1530:W1552),W1530:W1552,0)+6,12,1,1,"Damage Scenarios")))</f>
        <v>1</v>
      </c>
      <c r="X1568" s="29" cm="1">
        <f t="array" aca="1" ref="X1568" ca="1">CELL("contents",INDIRECT(ADDRESS(MATCH(MAX(X1530:X1552),X1530:X1552,0)+6,12,1,1,"Damage Scenarios")))</f>
        <v>1</v>
      </c>
    </row>
    <row r="1569" spans="4:26" ht="15.75" thickTop="1" x14ac:dyDescent="0.25">
      <c r="E1569" t="s">
        <v>800</v>
      </c>
    </row>
    <row r="1570" spans="4:26" x14ac:dyDescent="0.25">
      <c r="D1570" t="s">
        <v>816</v>
      </c>
      <c r="E1570" cm="1">
        <f t="array" aca="1" ref="E1570" ca="1">CELL("contents",INDIRECT(ADDRESS(E1566+MATCH("Main Attack Scenarios",$D1:$D1719,0),4+E6,1,1)))</f>
        <v>6.233920790690104</v>
      </c>
      <c r="F1570" cm="1">
        <f t="array" aca="1" ref="F1570" ca="1">CELL("contents",INDIRECT(ADDRESS(F1566+MATCH("Main Attack Scenarios",$D1:$D1719,0),4+F6,1,1)))</f>
        <v>6.0425037862792967</v>
      </c>
      <c r="G1570" cm="1">
        <f t="array" aca="1" ref="G1570" ca="1">CELL("contents",INDIRECT(ADDRESS(G1566+MATCH("Main Attack Scenarios",$D1:$D1719,0),4+G6,1,1)))</f>
        <v>5.4613124999999991</v>
      </c>
      <c r="H1570" cm="1">
        <f t="array" aca="1" ref="H1570" ca="1">CELL("contents",INDIRECT(ADDRESS(H1566+MATCH("Main Attack Scenarios",$D1:$D1719,0),4+H6,1,1)))</f>
        <v>6.5098750000000001</v>
      </c>
      <c r="I1570" cm="1">
        <f t="array" aca="1" ref="I1570" ca="1">CELL("contents",INDIRECT(ADDRESS(I1566+MATCH("Main Attack Scenarios",$D1:$D1719,0),4+I6,1,1)))</f>
        <v>11.316874999999998</v>
      </c>
      <c r="J1570" cm="1">
        <f t="array" aca="1" ref="J1570" ca="1">CELL("contents",INDIRECT(ADDRESS(J1566+MATCH("Main Attack Scenarios",$D1:$D1719,0),4+J6,1,1)))</f>
        <v>11.981874999999999</v>
      </c>
      <c r="K1570" cm="1">
        <f t="array" aca="1" ref="K1570" ca="1">CELL("contents",INDIRECT(ADDRESS(K1566+MATCH("Main Attack Scenarios",$D1:$D1719,0),4+K6,1,1)))</f>
        <v>11.193593749999998</v>
      </c>
      <c r="L1570" cm="1">
        <f t="array" aca="1" ref="L1570" ca="1">CELL("contents",INDIRECT(ADDRESS(L1566+MATCH("Main Attack Scenarios",$D1:$D1719,0),4+L6,1,1)))</f>
        <v>8.5798147499999988</v>
      </c>
      <c r="M1570" cm="1">
        <f t="array" aca="1" ref="M1570" ca="1">CELL("contents",INDIRECT(ADDRESS(M1566+MATCH("Main Attack Scenarios",$D1:$D1719,0),4+M6,1,1)))</f>
        <v>7.2488508157894742</v>
      </c>
      <c r="N1570" cm="1">
        <f t="array" aca="1" ref="N1570" ca="1">CELL("contents",INDIRECT(ADDRESS(N1566+MATCH("Main Attack Scenarios",$D1:$D1719,0),4+N6,1,1)))</f>
        <v>6.8023147499999999</v>
      </c>
      <c r="O1570" cm="1">
        <f t="array" aca="1" ref="O1570" ca="1">CELL("contents",INDIRECT(ADDRESS(O1566+MATCH("Main Attack Scenarios",$D1:$D1719,0),4+O6,1,1)))</f>
        <v>7.3041501122449013</v>
      </c>
      <c r="P1570" cm="1">
        <f t="array" aca="1" ref="P1570" ca="1">CELL("contents",INDIRECT(ADDRESS(P1566+MATCH("Main Attack Scenarios",$D1:$D1719,0),4+P6,1,1)))</f>
        <v>5.6085200416597196</v>
      </c>
      <c r="Q1570" cm="1">
        <f t="array" aca="1" ref="Q1570" ca="1">CELL("contents",INDIRECT(ADDRESS(Q1566+MATCH("Main Attack Scenarios",$D1:$D1719,0),4+Q6,1,1)))</f>
        <v>5.5010867788094808</v>
      </c>
      <c r="R1570" cm="1">
        <f t="array" aca="1" ref="R1570" ca="1">CELL("contents",INDIRECT(ADDRESS(R1566+MATCH("Main Attack Scenarios",$D1:$D1719,0),4+R6,1,1)))</f>
        <v>5.5010867788094808</v>
      </c>
      <c r="S1570" cm="1">
        <f t="array" aca="1" ref="S1570" ca="1">CELL("contents",INDIRECT(ADDRESS(S1566+MATCH("Main Attack Scenarios",$D1:$D1719,0),4+S6,1,1)))</f>
        <v>4.2514432056952387</v>
      </c>
      <c r="T1570" cm="1">
        <f t="array" aca="1" ref="T1570" ca="1">CELL("contents",INDIRECT(ADDRESS(T1566+MATCH("Main Attack Scenarios",$D1:$D1719,0),4+T6,1,1)))</f>
        <v>5.331099137332167</v>
      </c>
      <c r="U1570" cm="1">
        <f t="array" aca="1" ref="U1570" ca="1">CELL("contents",INDIRECT(ADDRESS(U1566+MATCH("Main Attack Scenarios",$D1:$D1719,0),4+U6,1,1)))</f>
        <v>6.376543730624495</v>
      </c>
      <c r="V1570" cm="1">
        <f t="array" aca="1" ref="V1570" ca="1">CELL("contents",INDIRECT(ADDRESS(V1566+MATCH("Main Attack Scenarios",$D1:$D1719,0),4+V6,1,1)))</f>
        <v>6.2180726774459956</v>
      </c>
      <c r="W1570" cm="1">
        <f t="array" aca="1" ref="W1570" ca="1">CELL("contents",INDIRECT(ADDRESS(W1566+MATCH("Main Attack Scenarios",$D1:$D1719,0),4+W6,1,1)))</f>
        <v>6.2180726774459956</v>
      </c>
      <c r="X1570" cm="1">
        <f t="array" aca="1" ref="X1570" ca="1">CELL("contents",INDIRECT(ADDRESS(X1566+MATCH("Main Attack Scenarios",$D1:$D1719,0),4+X6,1,1)))</f>
        <v>6.2180726774459956</v>
      </c>
    </row>
    <row r="1571" spans="4:26" x14ac:dyDescent="0.25">
      <c r="D1571" t="s">
        <v>817</v>
      </c>
      <c r="E1571" cm="1">
        <f t="array" aca="1" ref="E1571" ca="1">CELL("contents",INDIRECT(ADDRESS(E1567+MATCH("Bonus Attack Scenarios:",$D1:$D1719,0),4+E6,1,1)))</f>
        <v>0</v>
      </c>
      <c r="F1571" cm="1">
        <f t="array" aca="1" ref="F1571" ca="1">CELL("contents",INDIRECT(ADDRESS(F1567+MATCH("Bonus Attack Scenarios:",$D1:$D1719,0),4+F6,1,1)))</f>
        <v>0</v>
      </c>
      <c r="G1571" cm="1">
        <f t="array" aca="1" ref="G1571" ca="1">CELL("contents",INDIRECT(ADDRESS(G1567+MATCH("Bonus Attack Scenarios:",$D1:$D1719,0),4+G6,1,1)))</f>
        <v>0</v>
      </c>
      <c r="H1571" cm="1">
        <f t="array" aca="1" ref="H1571" ca="1">CELL("contents",INDIRECT(ADDRESS(H1567+MATCH("Bonus Attack Scenarios:",$D1:$D1719,0),4+H6,1,1)))</f>
        <v>0</v>
      </c>
      <c r="I1571" cm="1">
        <f t="array" aca="1" ref="I1571" ca="1">CELL("contents",INDIRECT(ADDRESS(I1567+MATCH("Bonus Attack Scenarios:",$D1:$D1719,0),4+I6,1,1)))</f>
        <v>0</v>
      </c>
      <c r="J1571" cm="1">
        <f t="array" aca="1" ref="J1571" ca="1">CELL("contents",INDIRECT(ADDRESS(J1567+MATCH("Bonus Attack Scenarios:",$D1:$D1719,0),4+J6,1,1)))</f>
        <v>0</v>
      </c>
      <c r="K1571" cm="1">
        <f t="array" aca="1" ref="K1571" ca="1">CELL("contents",INDIRECT(ADDRESS(K1567+MATCH("Bonus Attack Scenarios:",$D1:$D1719,0),4+K6,1,1)))</f>
        <v>0</v>
      </c>
      <c r="L1571" cm="1">
        <f t="array" aca="1" ref="L1571" ca="1">CELL("contents",INDIRECT(ADDRESS(L1567+MATCH("Bonus Attack Scenarios:",$D1:$D1719,0),4+L6,1,1)))</f>
        <v>0</v>
      </c>
      <c r="M1571" cm="1">
        <f t="array" aca="1" ref="M1571" ca="1">CELL("contents",INDIRECT(ADDRESS(M1567+MATCH("Bonus Attack Scenarios:",$D1:$D1719,0),4+M6,1,1)))</f>
        <v>0</v>
      </c>
      <c r="N1571" cm="1">
        <f t="array" aca="1" ref="N1571" ca="1">CELL("contents",INDIRECT(ADDRESS(N1567+MATCH("Bonus Attack Scenarios:",$D1:$D1719,0),4+N6,1,1)))</f>
        <v>0</v>
      </c>
      <c r="O1571" cm="1">
        <f t="array" aca="1" ref="O1571" ca="1">CELL("contents",INDIRECT(ADDRESS(O1567+MATCH("Bonus Attack Scenarios:",$D1:$D1719,0),4+O6,1,1)))</f>
        <v>0</v>
      </c>
      <c r="P1571" cm="1">
        <f t="array" aca="1" ref="P1571" ca="1">CELL("contents",INDIRECT(ADDRESS(P1567+MATCH("Bonus Attack Scenarios:",$D1:$D1719,0),4+P6,1,1)))</f>
        <v>0</v>
      </c>
      <c r="Q1571" cm="1">
        <f t="array" aca="1" ref="Q1571" ca="1">CELL("contents",INDIRECT(ADDRESS(Q1567+MATCH("Bonus Attack Scenarios:",$D1:$D1719,0),4+Q6,1,1)))</f>
        <v>0</v>
      </c>
      <c r="R1571" cm="1">
        <f t="array" aca="1" ref="R1571" ca="1">CELL("contents",INDIRECT(ADDRESS(R1567+MATCH("Bonus Attack Scenarios:",$D1:$D1719,0),4+R6,1,1)))</f>
        <v>0</v>
      </c>
      <c r="S1571" cm="1">
        <f t="array" aca="1" ref="S1571" ca="1">CELL("contents",INDIRECT(ADDRESS(S1567+MATCH("Bonus Attack Scenarios:",$D1:$D1719,0),4+S6,1,1)))</f>
        <v>0</v>
      </c>
      <c r="T1571" cm="1">
        <f t="array" aca="1" ref="T1571" ca="1">CELL("contents",INDIRECT(ADDRESS(T1567+MATCH("Bonus Attack Scenarios:",$D1:$D1719,0),4+T6,1,1)))</f>
        <v>0</v>
      </c>
      <c r="U1571" cm="1">
        <f t="array" aca="1" ref="U1571" ca="1">CELL("contents",INDIRECT(ADDRESS(U1567+MATCH("Bonus Attack Scenarios:",$D1:$D1719,0),4+U6,1,1)))</f>
        <v>0</v>
      </c>
      <c r="V1571" cm="1">
        <f t="array" aca="1" ref="V1571" ca="1">CELL("contents",INDIRECT(ADDRESS(V1567+MATCH("Bonus Attack Scenarios:",$D1:$D1719,0),4+V6,1,1)))</f>
        <v>0</v>
      </c>
      <c r="W1571" cm="1">
        <f t="array" aca="1" ref="W1571" ca="1">CELL("contents",INDIRECT(ADDRESS(W1567+MATCH("Bonus Attack Scenarios:",$D1:$D1719,0),4+W6,1,1)))</f>
        <v>0</v>
      </c>
      <c r="X1571" cm="1">
        <f t="array" aca="1" ref="X1571" ca="1">CELL("contents",INDIRECT(ADDRESS(X1567+MATCH("Bonus Attack Scenarios:",$D1:$D1719,0),4+X6,1,1)))</f>
        <v>0</v>
      </c>
    </row>
    <row r="1572" spans="4:26" x14ac:dyDescent="0.25">
      <c r="D1572" t="s">
        <v>1078</v>
      </c>
      <c r="E1572" cm="1">
        <f t="array" aca="1" ref="E1572" ca="1">CELL("contents",INDIRECT(ADDRESS(E1568+MATCH("Opportunity Attack Scenarios:",$D1:$D1719,0),4+E6,1,1)))</f>
        <v>1.8508379101562502</v>
      </c>
      <c r="F1572" cm="1">
        <f t="array" aca="1" ref="F1572" ca="1">CELL("contents",INDIRECT(ADDRESS(F1568+MATCH("Opportunity Attack Scenarios:",$D1:$D1719,0),4+F6,1,1)))</f>
        <v>1.8483791191406249</v>
      </c>
      <c r="G1572" cm="1">
        <f t="array" aca="1" ref="G1572" ca="1">CELL("contents",INDIRECT(ADDRESS(G1568+MATCH("Opportunity Attack Scenarios:",$D1:$D1719,0),4+G6,1,1)))</f>
        <v>1.693125</v>
      </c>
      <c r="H1572" cm="1">
        <f t="array" aca="1" ref="H1572" ca="1">CELL("contents",INDIRECT(ADDRESS(H1568+MATCH("Opportunity Attack Scenarios:",$D1:$D1719,0),4+H6,1,1)))</f>
        <v>1.9887500000000002</v>
      </c>
      <c r="I1572" cm="1">
        <f t="array" aca="1" ref="I1572" ca="1">CELL("contents",INDIRECT(ADDRESS(I1568+MATCH("Opportunity Attack Scenarios:",$D1:$D1719,0),4+I6,1,1)))</f>
        <v>3.5687500000000001</v>
      </c>
      <c r="J1572" cm="1">
        <f t="array" aca="1" ref="J1572" ca="1">CELL("contents",INDIRECT(ADDRESS(J1568+MATCH("Opportunity Attack Scenarios:",$D1:$D1719,0),4+J6,1,1)))</f>
        <v>3.7437499999999999</v>
      </c>
      <c r="K1572" cm="1">
        <f t="array" aca="1" ref="K1572" ca="1">CELL("contents",INDIRECT(ADDRESS(K1568+MATCH("Opportunity Attack Scenarios:",$D1:$D1719,0),4+K6,1,1)))</f>
        <v>3.7437499999999999</v>
      </c>
      <c r="L1572" cm="1">
        <f t="array" aca="1" ref="L1572" ca="1">CELL("contents",INDIRECT(ADDRESS(L1568+MATCH("Opportunity Attack Scenarios:",$D1:$D1719,0),4+L6,1,1)))</f>
        <v>4.1850000000000005</v>
      </c>
      <c r="M1572" cm="1">
        <f t="array" aca="1" ref="M1572" ca="1">CELL("contents",INDIRECT(ADDRESS(M1568+MATCH("Opportunity Attack Scenarios:",$D1:$D1719,0),4+M6,1,1)))</f>
        <v>4.1850000000000005</v>
      </c>
      <c r="N1572" cm="1">
        <f t="array" aca="1" ref="N1572" ca="1">CELL("contents",INDIRECT(ADDRESS(N1568+MATCH("Opportunity Attack Scenarios:",$D1:$D1719,0),4+N6,1,1)))</f>
        <v>4.1850000000000005</v>
      </c>
      <c r="O1572" cm="1">
        <f t="array" aca="1" ref="O1572" ca="1">CELL("contents",INDIRECT(ADDRESS(O1568+MATCH("Opportunity Attack Scenarios:",$D1:$D1719,0),4+O6,1,1)))</f>
        <v>5.7149999999999999</v>
      </c>
      <c r="P1572" cm="1">
        <f t="array" aca="1" ref="P1572" ca="1">CELL("contents",INDIRECT(ADDRESS(P1568+MATCH("Opportunity Attack Scenarios:",$D1:$D1719,0),4+P6,1,1)))</f>
        <v>5.3531249999999995</v>
      </c>
      <c r="Q1572" cm="1">
        <f t="array" aca="1" ref="Q1572" ca="1">CELL("contents",INDIRECT(ADDRESS(Q1568+MATCH("Opportunity Attack Scenarios:",$D1:$D1719,0),4+Q6,1,1)))</f>
        <v>6.2768750000000004</v>
      </c>
      <c r="R1572" cm="1">
        <f t="array" aca="1" ref="R1572" ca="1">CELL("contents",INDIRECT(ADDRESS(R1568+MATCH("Opportunity Attack Scenarios:",$D1:$D1719,0),4+R6,1,1)))</f>
        <v>6.2768750000000004</v>
      </c>
      <c r="S1572" cm="1">
        <f t="array" aca="1" ref="S1572" ca="1">CELL("contents",INDIRECT(ADDRESS(S1568+MATCH("Opportunity Attack Scenarios:",$D1:$D1719,0),4+S6,1,1)))</f>
        <v>5.9024999999999999</v>
      </c>
      <c r="T1572" cm="1">
        <f t="array" aca="1" ref="T1572" ca="1">CELL("contents",INDIRECT(ADDRESS(T1568+MATCH("Opportunity Attack Scenarios:",$D1:$D1719,0),4+T6,1,1)))</f>
        <v>5.9024999999999999</v>
      </c>
      <c r="U1572" cm="1">
        <f t="array" aca="1" ref="U1572" ca="1">CELL("contents",INDIRECT(ADDRESS(U1568+MATCH("Opportunity Attack Scenarios:",$D1:$D1719,0),4+U6,1,1)))</f>
        <v>7.9025000000000007</v>
      </c>
      <c r="V1572" cm="1">
        <f t="array" aca="1" ref="V1572" ca="1">CELL("contents",INDIRECT(ADDRESS(V1568+MATCH("Opportunity Attack Scenarios:",$D1:$D1719,0),4+V6,1,1)))</f>
        <v>7.432500000000001</v>
      </c>
      <c r="W1572" cm="1">
        <f t="array" aca="1" ref="W1572" ca="1">CELL("contents",INDIRECT(ADDRESS(W1568+MATCH("Opportunity Attack Scenarios:",$D1:$D1719,0),4+W6,1,1)))</f>
        <v>7.432500000000001</v>
      </c>
      <c r="X1572" cm="1">
        <f t="array" aca="1" ref="X1572" ca="1">CELL("contents",INDIRECT(ADDRESS(X1568+MATCH("Opportunity Attack Scenarios:",$D1:$D1719,0),4+X6,1,1)))</f>
        <v>7.432500000000001</v>
      </c>
    </row>
    <row r="1573" spans="4:26" x14ac:dyDescent="0.25">
      <c r="D1573" t="s">
        <v>1008</v>
      </c>
      <c r="E1573" cm="1">
        <f t="array" aca="1" ref="E1573" ca="1">CELL("contents",INDIRECT(ADDRESS(E1566+12+MATCH("Main Attack Scenarios",$D1:$D1719,0),4+E6,1,1)))</f>
        <v>0.9916666666666667</v>
      </c>
      <c r="F1573" cm="1">
        <f t="array" aca="1" ref="F1573" ca="1">CELL("contents",INDIRECT(ADDRESS(F1566+12+MATCH("Main Attack Scenarios",$D1:$D1719,0),4+F6,1,1)))</f>
        <v>0.96250000000000002</v>
      </c>
      <c r="G1573" cm="1">
        <f t="array" aca="1" ref="G1573" ca="1">CELL("contents",INDIRECT(ADDRESS(G1566+12+MATCH("Main Attack Scenarios",$D1:$D1719,0),4+G6,1,1)))</f>
        <v>0.95</v>
      </c>
      <c r="H1573" cm="1">
        <f t="array" aca="1" ref="H1573" ca="1">CELL("contents",INDIRECT(ADDRESS(H1566+12+MATCH("Main Attack Scenarios",$D1:$D1719,0),4+H6,1,1)))</f>
        <v>0.95</v>
      </c>
      <c r="I1573" cm="1">
        <f t="array" aca="1" ref="I1573" ca="1">CELL("contents",INDIRECT(ADDRESS(I1566+12+MATCH("Main Attack Scenarios",$D1:$D1719,0),4+I6,1,1)))</f>
        <v>0.95</v>
      </c>
      <c r="J1573" cm="1">
        <f t="array" aca="1" ref="J1573" ca="1">CELL("contents",INDIRECT(ADDRESS(J1566+12+MATCH("Main Attack Scenarios",$D1:$D1719,0),4+J6,1,1)))</f>
        <v>0.95</v>
      </c>
      <c r="K1573" cm="1">
        <f t="array" aca="1" ref="K1573" ca="1">CELL("contents",INDIRECT(ADDRESS(K1566+12+MATCH("Main Attack Scenarios",$D1:$D1719,0),4+K6,1,1)))</f>
        <v>0.88749999999999996</v>
      </c>
      <c r="L1573" cm="1">
        <f t="array" aca="1" ref="L1573" ca="1">CELL("contents",INDIRECT(ADDRESS(L1566+12+MATCH("Main Attack Scenarios",$D1:$D1719,0),4+L6,1,1)))</f>
        <v>0.60336250000000002</v>
      </c>
      <c r="M1573" cm="1">
        <f t="array" aca="1" ref="M1573" ca="1">CELL("contents",INDIRECT(ADDRESS(M1566+12+MATCH("Main Attack Scenarios",$D1:$D1719,0),4+M6,1,1)))</f>
        <v>0.50976447368421063</v>
      </c>
      <c r="N1573" cm="1">
        <f t="array" aca="1" ref="N1573" ca="1">CELL("contents",INDIRECT(ADDRESS(N1566+12+MATCH("Main Attack Scenarios",$D1:$D1719,0),4+N6,1,1)))</f>
        <v>0.47836250000000002</v>
      </c>
      <c r="O1573" cm="1">
        <f t="array" aca="1" ref="O1573" ca="1">CELL("contents",INDIRECT(ADDRESS(O1566+12+MATCH("Main Attack Scenarios",$D1:$D1719,0),4+O6,1,1)))</f>
        <v>0.38281709183673485</v>
      </c>
      <c r="P1573" cm="1">
        <f t="array" aca="1" ref="P1573" ca="1">CELL("contents",INDIRECT(ADDRESS(P1566+12+MATCH("Main Attack Scenarios",$D1:$D1719,0),4+P6,1,1)))</f>
        <v>0.31387310481481467</v>
      </c>
      <c r="Q1573" cm="1">
        <f t="array" aca="1" ref="Q1573" ca="1">CELL("contents",INDIRECT(ADDRESS(Q1566+12+MATCH("Main Attack Scenarios",$D1:$D1719,0),4+Q6,1,1)))</f>
        <v>0.26082317448275849</v>
      </c>
      <c r="R1573" cm="1">
        <f t="array" aca="1" ref="R1573" ca="1">CELL("contents",INDIRECT(ADDRESS(R1566+12+MATCH("Main Attack Scenarios",$D1:$D1719,0),4+R6,1,1)))</f>
        <v>0.26082317448275849</v>
      </c>
      <c r="S1573" cm="1">
        <f t="array" aca="1" ref="S1573" ca="1">CELL("contents",INDIRECT(ADDRESS(S1566+12+MATCH("Main Attack Scenarios",$D1:$D1719,0),4+S6,1,1)))</f>
        <v>0.21439451365079365</v>
      </c>
      <c r="T1573" cm="1">
        <f t="array" aca="1" ref="T1573" ca="1">CELL("contents",INDIRECT(ADDRESS(T1566+12+MATCH("Main Attack Scenarios",$D1:$D1719,0),4+T6,1,1)))</f>
        <v>0.21439451365079365</v>
      </c>
      <c r="U1573" cm="1">
        <f t="array" aca="1" ref="U1573" ca="1">CELL("contents",INDIRECT(ADDRESS(U1566+12+MATCH("Main Attack Scenarios",$D1:$D1719,0),4+U6,1,1)))</f>
        <v>0.20051377999999986</v>
      </c>
      <c r="V1573" cm="1">
        <f t="array" aca="1" ref="V1573" ca="1">CELL("contents",INDIRECT(ADDRESS(V1566+12+MATCH("Main Attack Scenarios",$D1:$D1719,0),4+V6,1,1)))</f>
        <v>0.20051377999999986</v>
      </c>
      <c r="W1573" cm="1">
        <f t="array" aca="1" ref="W1573" ca="1">CELL("contents",INDIRECT(ADDRESS(W1566+12+MATCH("Main Attack Scenarios",$D1:$D1719,0),4+W6,1,1)))</f>
        <v>0.20051377999999986</v>
      </c>
      <c r="X1573" cm="1">
        <f t="array" aca="1" ref="X1573" ca="1">CELL("contents",INDIRECT(ADDRESS(X1566+12+MATCH("Main Attack Scenarios",$D1:$D1719,0),4+X6,1,1)))</f>
        <v>0.20051377999999986</v>
      </c>
    </row>
    <row r="1574" spans="4:26" x14ac:dyDescent="0.25">
      <c r="D1574" t="s">
        <v>1009</v>
      </c>
      <c r="E1574" cm="1">
        <f t="array" aca="1" ref="E1574" ca="1">CELL("contents",INDIRECT(ADDRESS(E1567+28+MATCH("Bonus Attack Scenarios:",$D1:$D1719,0),4+E6,1,1)))</f>
        <v>0</v>
      </c>
      <c r="F1574" cm="1">
        <f t="array" aca="1" ref="F1574" ca="1">CELL("contents",INDIRECT(ADDRESS(F1567+28+MATCH("Bonus Attack Scenarios:",$D1:$D1719,0),4+F6,1,1)))</f>
        <v>0</v>
      </c>
      <c r="G1574" cm="1">
        <f t="array" aca="1" ref="G1574" ca="1">CELL("contents",INDIRECT(ADDRESS(G1567+28+MATCH("Bonus Attack Scenarios:",$D1:$D1719,0),4+G6,1,1)))</f>
        <v>0</v>
      </c>
      <c r="H1574" cm="1">
        <f t="array" aca="1" ref="H1574" ca="1">CELL("contents",INDIRECT(ADDRESS(H1567+28+MATCH("Bonus Attack Scenarios:",$D1:$D1719,0),4+H6,1,1)))</f>
        <v>0</v>
      </c>
      <c r="I1574" cm="1">
        <f t="array" aca="1" ref="I1574" ca="1">CELL("contents",INDIRECT(ADDRESS(I1567+28+MATCH("Bonus Attack Scenarios:",$D1:$D1719,0),4+I6,1,1)))</f>
        <v>0</v>
      </c>
      <c r="J1574" cm="1">
        <f t="array" aca="1" ref="J1574" ca="1">CELL("contents",INDIRECT(ADDRESS(J1567+28+MATCH("Bonus Attack Scenarios:",$D1:$D1719,0),4+J6,1,1)))</f>
        <v>0</v>
      </c>
      <c r="K1574" cm="1">
        <f t="array" aca="1" ref="K1574" ca="1">CELL("contents",INDIRECT(ADDRESS(K1567+28+MATCH("Bonus Attack Scenarios:",$D1:$D1719,0),4+K6,1,1)))</f>
        <v>0</v>
      </c>
      <c r="L1574" cm="1">
        <f t="array" aca="1" ref="L1574" ca="1">CELL("contents",INDIRECT(ADDRESS(L1567+28+MATCH("Bonus Attack Scenarios:",$D1:$D1719,0),4+L6,1,1)))</f>
        <v>0</v>
      </c>
      <c r="M1574" cm="1">
        <f t="array" aca="1" ref="M1574" ca="1">CELL("contents",INDIRECT(ADDRESS(M1567+28+MATCH("Bonus Attack Scenarios:",$D1:$D1719,0),4+M6,1,1)))</f>
        <v>0</v>
      </c>
      <c r="N1574" cm="1">
        <f t="array" aca="1" ref="N1574" ca="1">CELL("contents",INDIRECT(ADDRESS(N1567+28+MATCH("Bonus Attack Scenarios:",$D1:$D1719,0),4+N6,1,1)))</f>
        <v>0</v>
      </c>
      <c r="O1574" cm="1">
        <f t="array" aca="1" ref="O1574" ca="1">CELL("contents",INDIRECT(ADDRESS(O1567+28+MATCH("Bonus Attack Scenarios:",$D1:$D1719,0),4+O6,1,1)))</f>
        <v>0</v>
      </c>
      <c r="P1574" cm="1">
        <f t="array" aca="1" ref="P1574" ca="1">CELL("contents",INDIRECT(ADDRESS(P1567+28+MATCH("Bonus Attack Scenarios:",$D1:$D1719,0),4+P6,1,1)))</f>
        <v>0</v>
      </c>
      <c r="Q1574" cm="1">
        <f t="array" aca="1" ref="Q1574" ca="1">CELL("contents",INDIRECT(ADDRESS(Q1567+28+MATCH("Bonus Attack Scenarios:",$D1:$D1719,0),4+Q6,1,1)))</f>
        <v>0</v>
      </c>
      <c r="R1574" cm="1">
        <f t="array" aca="1" ref="R1574" ca="1">CELL("contents",INDIRECT(ADDRESS(R1567+28+MATCH("Bonus Attack Scenarios:",$D1:$D1719,0),4+R6,1,1)))</f>
        <v>0</v>
      </c>
      <c r="S1574" cm="1">
        <f t="array" aca="1" ref="S1574" ca="1">CELL("contents",INDIRECT(ADDRESS(S1567+28+MATCH("Bonus Attack Scenarios:",$D1:$D1719,0),4+S6,1,1)))</f>
        <v>0</v>
      </c>
      <c r="T1574" cm="1">
        <f t="array" aca="1" ref="T1574" ca="1">CELL("contents",INDIRECT(ADDRESS(T1567+28+MATCH("Bonus Attack Scenarios:",$D1:$D1719,0),4+T6,1,1)))</f>
        <v>0</v>
      </c>
      <c r="U1574" cm="1">
        <f t="array" aca="1" ref="U1574" ca="1">CELL("contents",INDIRECT(ADDRESS(U1567+28+MATCH("Bonus Attack Scenarios:",$D1:$D1719,0),4+U6,1,1)))</f>
        <v>0</v>
      </c>
      <c r="V1574" cm="1">
        <f t="array" aca="1" ref="V1574" ca="1">CELL("contents",INDIRECT(ADDRESS(V1567+28+MATCH("Bonus Attack Scenarios:",$D1:$D1719,0),4+V6,1,1)))</f>
        <v>0</v>
      </c>
      <c r="W1574" cm="1">
        <f t="array" aca="1" ref="W1574" ca="1">CELL("contents",INDIRECT(ADDRESS(W1567+28+MATCH("Bonus Attack Scenarios:",$D1:$D1719,0),4+W6,1,1)))</f>
        <v>0</v>
      </c>
      <c r="X1574" cm="1">
        <f t="array" aca="1" ref="X1574" ca="1">CELL("contents",INDIRECT(ADDRESS(X1567+28+MATCH("Bonus Attack Scenarios:",$D1:$D1719,0),4+X6,1,1)))</f>
        <v>0</v>
      </c>
    </row>
    <row r="1575" spans="4:26" x14ac:dyDescent="0.25">
      <c r="D1575" t="s">
        <v>1079</v>
      </c>
      <c r="E1575" cm="1">
        <f t="array" aca="1" ref="E1575" ca="1">CELL("contents",INDIRECT(ADDRESS(IF(E1568&lt;3,1,2)+7+MATCH("Opportunity Attack Scenarios:",$D1:$D1719,0),4+E6,1,1)))</f>
        <v>0.25</v>
      </c>
      <c r="F1575" cm="1">
        <f t="array" aca="1" ref="F1575" ca="1">CELL("contents",INDIRECT(ADDRESS(IF(F1568&lt;3,1,2)+7+MATCH("Opportunity Attack Scenarios:",$D1:$D1719,0),4+F6,1,1)))</f>
        <v>0.25</v>
      </c>
      <c r="G1575" cm="1">
        <f t="array" aca="1" ref="G1575" ca="1">CELL("contents",INDIRECT(ADDRESS(IF(G1568&lt;3,1,2)+7+MATCH("Opportunity Attack Scenarios:",$D1:$D1719,0),4+G6,1,1)))</f>
        <v>0.25</v>
      </c>
      <c r="H1575" cm="1">
        <f t="array" aca="1" ref="H1575" ca="1">CELL("contents",INDIRECT(ADDRESS(IF(H1568&lt;3,1,2)+7+MATCH("Opportunity Attack Scenarios:",$D1:$D1719,0),4+H6,1,1)))</f>
        <v>0.25</v>
      </c>
      <c r="I1575" cm="1">
        <f t="array" aca="1" ref="I1575" ca="1">CELL("contents",INDIRECT(ADDRESS(IF(I1568&lt;3,1,2)+7+MATCH("Opportunity Attack Scenarios:",$D1:$D1719,0),4+I6,1,1)))</f>
        <v>0.25</v>
      </c>
      <c r="J1575" cm="1">
        <f t="array" aca="1" ref="J1575" ca="1">CELL("contents",INDIRECT(ADDRESS(IF(J1568&lt;3,1,2)+7+MATCH("Opportunity Attack Scenarios:",$D1:$D1719,0),4+J6,1,1)))</f>
        <v>0.25</v>
      </c>
      <c r="K1575" cm="1">
        <f t="array" aca="1" ref="K1575" ca="1">CELL("contents",INDIRECT(ADDRESS(IF(K1568&lt;3,1,2)+7+MATCH("Opportunity Attack Scenarios:",$D1:$D1719,0),4+K6,1,1)))</f>
        <v>0.25</v>
      </c>
      <c r="L1575" cm="1">
        <f t="array" aca="1" ref="L1575" ca="1">CELL("contents",INDIRECT(ADDRESS(IF(L1568&lt;3,1,2)+7+MATCH("Opportunity Attack Scenarios:",$D1:$D1719,0),4+L6,1,1)))</f>
        <v>0.25</v>
      </c>
      <c r="M1575" cm="1">
        <f t="array" aca="1" ref="M1575" ca="1">CELL("contents",INDIRECT(ADDRESS(IF(M1568&lt;3,1,2)+7+MATCH("Opportunity Attack Scenarios:",$D1:$D1719,0),4+M6,1,1)))</f>
        <v>0.25</v>
      </c>
      <c r="N1575" cm="1">
        <f t="array" aca="1" ref="N1575" ca="1">CELL("contents",INDIRECT(ADDRESS(IF(N1568&lt;3,1,2)+7+MATCH("Opportunity Attack Scenarios:",$D1:$D1719,0),4+N6,1,1)))</f>
        <v>0.25</v>
      </c>
      <c r="O1575" cm="1">
        <f t="array" aca="1" ref="O1575" ca="1">CELL("contents",INDIRECT(ADDRESS(IF(O1568&lt;3,1,2)+7+MATCH("Opportunity Attack Scenarios:",$D1:$D1719,0),4+O6,1,1)))</f>
        <v>0.25</v>
      </c>
      <c r="P1575" cm="1">
        <f t="array" aca="1" ref="P1575" ca="1">CELL("contents",INDIRECT(ADDRESS(IF(P1568&lt;3,1,2)+7+MATCH("Opportunity Attack Scenarios:",$D1:$D1719,0),4+P6,1,1)))</f>
        <v>0.25</v>
      </c>
      <c r="Q1575" cm="1">
        <f t="array" aca="1" ref="Q1575" ca="1">CELL("contents",INDIRECT(ADDRESS(IF(Q1568&lt;3,1,2)+7+MATCH("Opportunity Attack Scenarios:",$D1:$D1719,0),4+Q6,1,1)))</f>
        <v>0.25</v>
      </c>
      <c r="R1575" cm="1">
        <f t="array" aca="1" ref="R1575" ca="1">CELL("contents",INDIRECT(ADDRESS(IF(R1568&lt;3,1,2)+7+MATCH("Opportunity Attack Scenarios:",$D1:$D1719,0),4+R6,1,1)))</f>
        <v>0.25</v>
      </c>
      <c r="S1575" cm="1">
        <f t="array" aca="1" ref="S1575" ca="1">CELL("contents",INDIRECT(ADDRESS(IF(S1568&lt;3,1,2)+7+MATCH("Opportunity Attack Scenarios:",$D1:$D1719,0),4+S6,1,1)))</f>
        <v>0.25</v>
      </c>
      <c r="T1575" cm="1">
        <f t="array" aca="1" ref="T1575" ca="1">CELL("contents",INDIRECT(ADDRESS(IF(T1568&lt;3,1,2)+7+MATCH("Opportunity Attack Scenarios:",$D1:$D1719,0),4+T6,1,1)))</f>
        <v>0.25</v>
      </c>
      <c r="U1575" cm="1">
        <f t="array" aca="1" ref="U1575" ca="1">CELL("contents",INDIRECT(ADDRESS(IF(U1568&lt;3,1,2)+7+MATCH("Opportunity Attack Scenarios:",$D1:$D1719,0),4+U6,1,1)))</f>
        <v>0.25</v>
      </c>
      <c r="V1575" cm="1">
        <f t="array" aca="1" ref="V1575" ca="1">CELL("contents",INDIRECT(ADDRESS(IF(V1568&lt;3,1,2)+7+MATCH("Opportunity Attack Scenarios:",$D1:$D1719,0),4+V6,1,1)))</f>
        <v>0.25</v>
      </c>
      <c r="W1575" cm="1">
        <f t="array" aca="1" ref="W1575" ca="1">CELL("contents",INDIRECT(ADDRESS(IF(W1568&lt;3,1,2)+7+MATCH("Opportunity Attack Scenarios:",$D1:$D1719,0),4+W6,1,1)))</f>
        <v>0.25</v>
      </c>
      <c r="X1575" cm="1">
        <f t="array" aca="1" ref="X1575" ca="1">CELL("contents",INDIRECT(ADDRESS(IF(X1568&lt;3,1,2)+7+MATCH("Opportunity Attack Scenarios:",$D1:$D1719,0),4+X6,1,1)))</f>
        <v>0.25</v>
      </c>
    </row>
    <row r="1576" spans="4:26" x14ac:dyDescent="0.25">
      <c r="D1576" t="s">
        <v>1013</v>
      </c>
      <c r="E1576">
        <f t="shared" ref="E1576:X1576" ca="1" si="891">E333</f>
        <v>8.3333333333333315E-3</v>
      </c>
      <c r="F1576">
        <f t="shared" ca="1" si="891"/>
        <v>3.7499999999999992E-2</v>
      </c>
      <c r="G1576">
        <f t="shared" ca="1" si="891"/>
        <v>0.05</v>
      </c>
      <c r="H1576">
        <f t="shared" ca="1" si="891"/>
        <v>0.05</v>
      </c>
      <c r="I1576">
        <f t="shared" ca="1" si="891"/>
        <v>0.05</v>
      </c>
      <c r="J1576">
        <f t="shared" ca="1" si="891"/>
        <v>0.05</v>
      </c>
      <c r="K1576">
        <f t="shared" ca="1" si="891"/>
        <v>0.1125</v>
      </c>
      <c r="L1576">
        <f t="shared" ca="1" si="891"/>
        <v>0.39663749999999992</v>
      </c>
      <c r="M1576">
        <f t="shared" ca="1" si="891"/>
        <v>0.49023552631578937</v>
      </c>
      <c r="N1576">
        <f t="shared" ca="1" si="891"/>
        <v>0.52163749999999998</v>
      </c>
      <c r="O1576">
        <f t="shared" ca="1" si="891"/>
        <v>0.61718290816326515</v>
      </c>
      <c r="P1576">
        <f t="shared" ca="1" si="891"/>
        <v>0.68612689518518533</v>
      </c>
      <c r="Q1576">
        <f t="shared" ca="1" si="891"/>
        <v>0.73917682551724151</v>
      </c>
      <c r="R1576">
        <f t="shared" ca="1" si="891"/>
        <v>0.73917682551724151</v>
      </c>
      <c r="S1576">
        <f t="shared" ca="1" si="891"/>
        <v>0.78560548634920635</v>
      </c>
      <c r="T1576">
        <f t="shared" ca="1" si="891"/>
        <v>0.78560548634920635</v>
      </c>
      <c r="U1576">
        <f t="shared" ca="1" si="891"/>
        <v>0.79948622000000014</v>
      </c>
      <c r="V1576">
        <f t="shared" ca="1" si="891"/>
        <v>0.79948622000000014</v>
      </c>
      <c r="W1576">
        <f t="shared" ca="1" si="891"/>
        <v>0.79948622000000014</v>
      </c>
      <c r="X1576">
        <f t="shared" ca="1" si="891"/>
        <v>0.79948622000000014</v>
      </c>
    </row>
    <row r="1577" spans="4:26" x14ac:dyDescent="0.25">
      <c r="D1577" t="s">
        <v>1014</v>
      </c>
      <c r="E1577">
        <f t="shared" ref="E1577:X1577" ca="1" si="892">(1-E338)</f>
        <v>0.17500000000000004</v>
      </c>
      <c r="F1577">
        <f t="shared" ca="1" si="892"/>
        <v>0.17500000000000004</v>
      </c>
      <c r="G1577">
        <f t="shared" ca="1" si="892"/>
        <v>0.67500000000000004</v>
      </c>
      <c r="H1577">
        <f t="shared" ca="1" si="892"/>
        <v>0.92500000000000004</v>
      </c>
      <c r="I1577">
        <f t="shared" ca="1" si="892"/>
        <v>0.92500000000000004</v>
      </c>
      <c r="J1577">
        <f t="shared" ca="1" si="892"/>
        <v>0.92500000000000004</v>
      </c>
      <c r="K1577">
        <f t="shared" ca="1" si="892"/>
        <v>0.92500000000000004</v>
      </c>
      <c r="L1577">
        <f t="shared" ca="1" si="892"/>
        <v>0.92500000000000004</v>
      </c>
      <c r="M1577">
        <f t="shared" ca="1" si="892"/>
        <v>0.88552631578947372</v>
      </c>
      <c r="N1577">
        <f t="shared" ca="1" si="892"/>
        <v>0.92500000000000004</v>
      </c>
      <c r="O1577">
        <f t="shared" ca="1" si="892"/>
        <v>0.89438775510204083</v>
      </c>
      <c r="P1577">
        <f t="shared" ca="1" si="892"/>
        <v>0.82777777777777783</v>
      </c>
      <c r="Q1577">
        <f t="shared" ca="1" si="892"/>
        <v>0.87327586206896557</v>
      </c>
      <c r="R1577">
        <f t="shared" ca="1" si="892"/>
        <v>0.87327586206896557</v>
      </c>
      <c r="S1577">
        <f t="shared" ca="1" si="892"/>
        <v>0.91309523809523807</v>
      </c>
      <c r="T1577">
        <f t="shared" ca="1" si="892"/>
        <v>0.91309523809523807</v>
      </c>
      <c r="U1577">
        <f t="shared" ca="1" si="892"/>
        <v>0.92500000000000004</v>
      </c>
      <c r="V1577">
        <f t="shared" ca="1" si="892"/>
        <v>0.92500000000000004</v>
      </c>
      <c r="W1577">
        <f t="shared" ca="1" si="892"/>
        <v>0.92500000000000004</v>
      </c>
      <c r="X1577">
        <f t="shared" ca="1" si="892"/>
        <v>0.92500000000000004</v>
      </c>
    </row>
    <row r="1578" spans="4:26" x14ac:dyDescent="0.25">
      <c r="D1578" t="s">
        <v>1015</v>
      </c>
      <c r="E1578">
        <f ca="1">IF(E1576&lt;1,E1573/(1-E1576),0)</f>
        <v>1</v>
      </c>
      <c r="F1578">
        <f t="shared" ref="F1578:X1578" ca="1" si="893">IF(F1576&lt;1,F1573/(1-F1576),0)</f>
        <v>1</v>
      </c>
      <c r="G1578">
        <f t="shared" ca="1" si="893"/>
        <v>1</v>
      </c>
      <c r="H1578">
        <f t="shared" ca="1" si="893"/>
        <v>1</v>
      </c>
      <c r="I1578">
        <f t="shared" ca="1" si="893"/>
        <v>1</v>
      </c>
      <c r="J1578">
        <f t="shared" ca="1" si="893"/>
        <v>1</v>
      </c>
      <c r="K1578">
        <f t="shared" ca="1" si="893"/>
        <v>1</v>
      </c>
      <c r="L1578">
        <f t="shared" ca="1" si="893"/>
        <v>1</v>
      </c>
      <c r="M1578">
        <f t="shared" ca="1" si="893"/>
        <v>1</v>
      </c>
      <c r="N1578">
        <f t="shared" ca="1" si="893"/>
        <v>1</v>
      </c>
      <c r="O1578">
        <f t="shared" ca="1" si="893"/>
        <v>1</v>
      </c>
      <c r="P1578">
        <f t="shared" ca="1" si="893"/>
        <v>1</v>
      </c>
      <c r="Q1578">
        <f t="shared" ca="1" si="893"/>
        <v>1</v>
      </c>
      <c r="R1578">
        <f t="shared" ca="1" si="893"/>
        <v>1</v>
      </c>
      <c r="S1578">
        <f t="shared" ca="1" si="893"/>
        <v>1</v>
      </c>
      <c r="T1578">
        <f t="shared" ca="1" si="893"/>
        <v>1</v>
      </c>
      <c r="U1578">
        <f t="shared" ca="1" si="893"/>
        <v>1</v>
      </c>
      <c r="V1578">
        <f t="shared" ca="1" si="893"/>
        <v>1</v>
      </c>
      <c r="W1578">
        <f t="shared" ca="1" si="893"/>
        <v>1</v>
      </c>
      <c r="X1578">
        <f t="shared" ca="1" si="893"/>
        <v>1</v>
      </c>
    </row>
    <row r="1579" spans="4:26" x14ac:dyDescent="0.25">
      <c r="D1579" t="s">
        <v>1016</v>
      </c>
      <c r="E1579">
        <f ca="1">IF(E1577=1,0,E1574/(1-E1577))</f>
        <v>0</v>
      </c>
      <c r="F1579">
        <f t="shared" ref="F1579:X1579" ca="1" si="894">IF(F1577=1,0,F1574/(1-F1577))</f>
        <v>0</v>
      </c>
      <c r="G1579">
        <f t="shared" ca="1" si="894"/>
        <v>0</v>
      </c>
      <c r="H1579">
        <f t="shared" ca="1" si="894"/>
        <v>0</v>
      </c>
      <c r="I1579">
        <f t="shared" ca="1" si="894"/>
        <v>0</v>
      </c>
      <c r="J1579">
        <f t="shared" ca="1" si="894"/>
        <v>0</v>
      </c>
      <c r="K1579">
        <f t="shared" ca="1" si="894"/>
        <v>0</v>
      </c>
      <c r="L1579">
        <f t="shared" ca="1" si="894"/>
        <v>0</v>
      </c>
      <c r="M1579">
        <f t="shared" ca="1" si="894"/>
        <v>0</v>
      </c>
      <c r="N1579">
        <f t="shared" ca="1" si="894"/>
        <v>0</v>
      </c>
      <c r="O1579">
        <f t="shared" ca="1" si="894"/>
        <v>0</v>
      </c>
      <c r="P1579">
        <f t="shared" ca="1" si="894"/>
        <v>0</v>
      </c>
      <c r="Q1579">
        <f t="shared" ca="1" si="894"/>
        <v>0</v>
      </c>
      <c r="R1579">
        <f t="shared" ca="1" si="894"/>
        <v>0</v>
      </c>
      <c r="S1579">
        <f t="shared" ca="1" si="894"/>
        <v>0</v>
      </c>
      <c r="T1579">
        <f t="shared" ca="1" si="894"/>
        <v>0</v>
      </c>
      <c r="U1579">
        <f t="shared" ca="1" si="894"/>
        <v>0</v>
      </c>
      <c r="V1579">
        <f t="shared" ca="1" si="894"/>
        <v>0</v>
      </c>
      <c r="W1579">
        <f t="shared" ca="1" si="894"/>
        <v>0</v>
      </c>
      <c r="X1579">
        <f t="shared" ca="1" si="894"/>
        <v>0</v>
      </c>
    </row>
    <row r="1580" spans="4:26" x14ac:dyDescent="0.25">
      <c r="D1580" t="s">
        <v>1162</v>
      </c>
      <c r="E1580">
        <f t="shared" ref="E1580:X1580" ca="1" si="895">IF(E1566=4,IF(E670,E675,IF(E696,1,0)),0)*E530*(1-E333)+IF(E1563=1,IF(E670,E675,IF(E696,1,0)),0)*E531*E338*E620</f>
        <v>0</v>
      </c>
      <c r="F1580">
        <f t="shared" ca="1" si="895"/>
        <v>0</v>
      </c>
      <c r="G1580">
        <f t="shared" ca="1" si="895"/>
        <v>0</v>
      </c>
      <c r="H1580">
        <f t="shared" ca="1" si="895"/>
        <v>0</v>
      </c>
      <c r="I1580">
        <f t="shared" ca="1" si="895"/>
        <v>0</v>
      </c>
      <c r="J1580">
        <f t="shared" ca="1" si="895"/>
        <v>0</v>
      </c>
      <c r="K1580">
        <f t="shared" ca="1" si="895"/>
        <v>0</v>
      </c>
      <c r="L1580">
        <f t="shared" ca="1" si="895"/>
        <v>0</v>
      </c>
      <c r="M1580">
        <f t="shared" ca="1" si="895"/>
        <v>0</v>
      </c>
      <c r="N1580">
        <f t="shared" ca="1" si="895"/>
        <v>0</v>
      </c>
      <c r="O1580">
        <f t="shared" ca="1" si="895"/>
        <v>0</v>
      </c>
      <c r="P1580">
        <f t="shared" ca="1" si="895"/>
        <v>0</v>
      </c>
      <c r="Q1580">
        <f t="shared" ca="1" si="895"/>
        <v>0</v>
      </c>
      <c r="R1580">
        <f t="shared" ca="1" si="895"/>
        <v>0</v>
      </c>
      <c r="S1580">
        <f t="shared" ca="1" si="895"/>
        <v>0</v>
      </c>
      <c r="T1580">
        <f t="shared" ca="1" si="895"/>
        <v>0</v>
      </c>
      <c r="U1580">
        <f t="shared" ca="1" si="895"/>
        <v>0</v>
      </c>
      <c r="V1580">
        <f t="shared" ca="1" si="895"/>
        <v>0</v>
      </c>
      <c r="W1580">
        <f t="shared" ca="1" si="895"/>
        <v>0</v>
      </c>
      <c r="X1580">
        <f t="shared" ca="1" si="895"/>
        <v>0</v>
      </c>
    </row>
    <row r="1581" spans="4:26" x14ac:dyDescent="0.25">
      <c r="D1581" t="s">
        <v>1010</v>
      </c>
      <c r="E1581">
        <f t="shared" ref="E1581:X1581" ca="1" si="896">(1-E1576)*(1-(1-E511)^(E1578+E372))</f>
        <v>0.65374127170138896</v>
      </c>
      <c r="F1581">
        <f t="shared" ca="1" si="896"/>
        <v>0.63362472851562501</v>
      </c>
      <c r="G1581">
        <f t="shared" ca="1" si="896"/>
        <v>0.56999999999999995</v>
      </c>
      <c r="H1581">
        <f t="shared" ca="1" si="896"/>
        <v>0.61749999999999994</v>
      </c>
      <c r="I1581">
        <f t="shared" ca="1" si="896"/>
        <v>0.66499999999999992</v>
      </c>
      <c r="J1581">
        <f t="shared" ca="1" si="896"/>
        <v>0.66499999999999992</v>
      </c>
      <c r="K1581">
        <f t="shared" ca="1" si="896"/>
        <v>0.62124999999999997</v>
      </c>
      <c r="L1581">
        <f t="shared" ca="1" si="896"/>
        <v>0.45252187500000002</v>
      </c>
      <c r="M1581">
        <f t="shared" ca="1" si="896"/>
        <v>0.38232335526315797</v>
      </c>
      <c r="N1581">
        <f t="shared" ca="1" si="896"/>
        <v>0.35877187500000002</v>
      </c>
      <c r="O1581">
        <f t="shared" ca="1" si="896"/>
        <v>0.28711281887755113</v>
      </c>
      <c r="P1581">
        <f t="shared" ca="1" si="896"/>
        <v>0.21971117337037024</v>
      </c>
      <c r="Q1581">
        <f t="shared" ca="1" si="896"/>
        <v>0.20865853958620681</v>
      </c>
      <c r="R1581">
        <f t="shared" ca="1" si="896"/>
        <v>0.20865853958620681</v>
      </c>
      <c r="S1581">
        <f t="shared" ca="1" si="896"/>
        <v>0.16079588523809524</v>
      </c>
      <c r="T1581">
        <f t="shared" ca="1" si="896"/>
        <v>0.19697495941666665</v>
      </c>
      <c r="U1581">
        <f t="shared" ca="1" si="896"/>
        <v>0.18928500831999986</v>
      </c>
      <c r="V1581">
        <f t="shared" ca="1" si="896"/>
        <v>0.18422203537499987</v>
      </c>
      <c r="W1581">
        <f t="shared" ca="1" si="896"/>
        <v>0.18422203537499987</v>
      </c>
      <c r="X1581">
        <f t="shared" ca="1" si="896"/>
        <v>0.18422203537499987</v>
      </c>
    </row>
    <row r="1582" spans="4:26" x14ac:dyDescent="0.25">
      <c r="D1582" t="s">
        <v>1011</v>
      </c>
      <c r="E1582">
        <f t="shared" ref="E1582:X1582" ca="1" si="897">(1-E1577)*(1-(1-E512)^E1579)</f>
        <v>0</v>
      </c>
      <c r="F1582">
        <f t="shared" ca="1" si="897"/>
        <v>0</v>
      </c>
      <c r="G1582">
        <f t="shared" ca="1" si="897"/>
        <v>0</v>
      </c>
      <c r="H1582">
        <f t="shared" ca="1" si="897"/>
        <v>0</v>
      </c>
      <c r="I1582">
        <f t="shared" ca="1" si="897"/>
        <v>0</v>
      </c>
      <c r="J1582">
        <f t="shared" ca="1" si="897"/>
        <v>0</v>
      </c>
      <c r="K1582">
        <f t="shared" ca="1" si="897"/>
        <v>0</v>
      </c>
      <c r="L1582">
        <f t="shared" ca="1" si="897"/>
        <v>0</v>
      </c>
      <c r="M1582">
        <f t="shared" ca="1" si="897"/>
        <v>0</v>
      </c>
      <c r="N1582">
        <f t="shared" ca="1" si="897"/>
        <v>0</v>
      </c>
      <c r="O1582">
        <f t="shared" ca="1" si="897"/>
        <v>0</v>
      </c>
      <c r="P1582">
        <f t="shared" ca="1" si="897"/>
        <v>0</v>
      </c>
      <c r="Q1582">
        <f t="shared" ca="1" si="897"/>
        <v>0</v>
      </c>
      <c r="R1582">
        <f t="shared" ca="1" si="897"/>
        <v>0</v>
      </c>
      <c r="S1582">
        <f t="shared" ca="1" si="897"/>
        <v>0</v>
      </c>
      <c r="T1582">
        <f t="shared" ca="1" si="897"/>
        <v>0</v>
      </c>
      <c r="U1582">
        <f t="shared" ca="1" si="897"/>
        <v>0</v>
      </c>
      <c r="V1582">
        <f t="shared" ca="1" si="897"/>
        <v>0</v>
      </c>
      <c r="W1582">
        <f t="shared" ca="1" si="897"/>
        <v>0</v>
      </c>
      <c r="X1582">
        <f t="shared" ca="1" si="897"/>
        <v>0</v>
      </c>
    </row>
    <row r="1583" spans="4:26" x14ac:dyDescent="0.25">
      <c r="D1583" t="s">
        <v>1017</v>
      </c>
      <c r="E1583">
        <f ca="1">MIN(1-E1576,1-E1577)</f>
        <v>0.82499999999999996</v>
      </c>
      <c r="F1583">
        <f t="shared" ref="F1583:X1583" ca="1" si="898">MIN(1-F1576,1-F1577)</f>
        <v>0.82499999999999996</v>
      </c>
      <c r="G1583">
        <f t="shared" ca="1" si="898"/>
        <v>0.32499999999999996</v>
      </c>
      <c r="H1583">
        <f t="shared" ca="1" si="898"/>
        <v>7.4999999999999956E-2</v>
      </c>
      <c r="I1583">
        <f t="shared" ca="1" si="898"/>
        <v>7.4999999999999956E-2</v>
      </c>
      <c r="J1583">
        <f t="shared" ca="1" si="898"/>
        <v>7.4999999999999956E-2</v>
      </c>
      <c r="K1583">
        <f t="shared" ca="1" si="898"/>
        <v>7.4999999999999956E-2</v>
      </c>
      <c r="L1583">
        <f t="shared" ca="1" si="898"/>
        <v>7.4999999999999956E-2</v>
      </c>
      <c r="M1583">
        <f t="shared" ca="1" si="898"/>
        <v>0.11447368421052628</v>
      </c>
      <c r="N1583">
        <f t="shared" ca="1" si="898"/>
        <v>7.4999999999999956E-2</v>
      </c>
      <c r="O1583">
        <f t="shared" ca="1" si="898"/>
        <v>0.10561224489795917</v>
      </c>
      <c r="P1583">
        <f t="shared" ca="1" si="898"/>
        <v>0.17222222222222217</v>
      </c>
      <c r="Q1583">
        <f t="shared" ca="1" si="898"/>
        <v>0.12672413793103443</v>
      </c>
      <c r="R1583">
        <f t="shared" ca="1" si="898"/>
        <v>0.12672413793103443</v>
      </c>
      <c r="S1583">
        <f t="shared" ca="1" si="898"/>
        <v>8.6904761904761929E-2</v>
      </c>
      <c r="T1583">
        <f t="shared" ca="1" si="898"/>
        <v>8.6904761904761929E-2</v>
      </c>
      <c r="U1583">
        <f t="shared" ca="1" si="898"/>
        <v>7.4999999999999956E-2</v>
      </c>
      <c r="V1583">
        <f t="shared" ca="1" si="898"/>
        <v>7.4999999999999956E-2</v>
      </c>
      <c r="W1583">
        <f t="shared" ca="1" si="898"/>
        <v>7.4999999999999956E-2</v>
      </c>
      <c r="X1583">
        <f t="shared" ca="1" si="898"/>
        <v>7.4999999999999956E-2</v>
      </c>
      <c r="Z1583" s="16" t="s">
        <v>1019</v>
      </c>
    </row>
    <row r="1584" spans="4:26" x14ac:dyDescent="0.25">
      <c r="D1584" t="s">
        <v>1018</v>
      </c>
      <c r="E1584">
        <f ca="1">ABS(E1576-E1577)</f>
        <v>0.16666666666666671</v>
      </c>
      <c r="F1584">
        <f t="shared" ref="F1584:X1584" ca="1" si="899">ABS(F1576-F1577)</f>
        <v>0.13750000000000007</v>
      </c>
      <c r="G1584">
        <f t="shared" ca="1" si="899"/>
        <v>0.625</v>
      </c>
      <c r="H1584">
        <f t="shared" ca="1" si="899"/>
        <v>0.875</v>
      </c>
      <c r="I1584">
        <f t="shared" ca="1" si="899"/>
        <v>0.875</v>
      </c>
      <c r="J1584">
        <f t="shared" ca="1" si="899"/>
        <v>0.875</v>
      </c>
      <c r="K1584">
        <f ca="1">ABS(K1576-K1577)</f>
        <v>0.8125</v>
      </c>
      <c r="L1584">
        <f t="shared" ca="1" si="899"/>
        <v>0.52836250000000007</v>
      </c>
      <c r="M1584">
        <f t="shared" ca="1" si="899"/>
        <v>0.39529078947368435</v>
      </c>
      <c r="N1584">
        <f t="shared" ca="1" si="899"/>
        <v>0.40336250000000007</v>
      </c>
      <c r="O1584">
        <f t="shared" ca="1" si="899"/>
        <v>0.27720484693877567</v>
      </c>
      <c r="P1584">
        <f t="shared" ca="1" si="899"/>
        <v>0.14165088259259251</v>
      </c>
      <c r="Q1584">
        <f t="shared" ca="1" si="899"/>
        <v>0.13409903655172406</v>
      </c>
      <c r="R1584">
        <f t="shared" ca="1" si="899"/>
        <v>0.13409903655172406</v>
      </c>
      <c r="S1584">
        <f t="shared" ca="1" si="899"/>
        <v>0.12748975174603172</v>
      </c>
      <c r="T1584">
        <f t="shared" ca="1" si="899"/>
        <v>0.12748975174603172</v>
      </c>
      <c r="U1584">
        <f t="shared" ca="1" si="899"/>
        <v>0.12551377999999991</v>
      </c>
      <c r="V1584">
        <f t="shared" ca="1" si="899"/>
        <v>0.12551377999999991</v>
      </c>
      <c r="W1584">
        <f t="shared" ca="1" si="899"/>
        <v>0.12551377999999991</v>
      </c>
      <c r="X1584">
        <f t="shared" ca="1" si="899"/>
        <v>0.12551377999999991</v>
      </c>
      <c r="Z1584" s="16" t="s">
        <v>1020</v>
      </c>
    </row>
    <row r="1585" spans="4:26" x14ac:dyDescent="0.25">
      <c r="D1585" t="s">
        <v>1026</v>
      </c>
      <c r="E1585">
        <f t="shared" ref="E1585:X1585" ca="1" si="900">E1583*(1-(1-E511)^(E1578+E1579+E372))</f>
        <v>0.54386878906250002</v>
      </c>
      <c r="F1585">
        <f t="shared" ca="1" si="900"/>
        <v>0.5431069101562499</v>
      </c>
      <c r="G1585">
        <f t="shared" ca="1" si="900"/>
        <v>0.19499999999999998</v>
      </c>
      <c r="H1585">
        <f t="shared" ca="1" si="900"/>
        <v>4.8749999999999974E-2</v>
      </c>
      <c r="I1585">
        <f t="shared" ca="1" si="900"/>
        <v>5.2499999999999963E-2</v>
      </c>
      <c r="J1585">
        <f t="shared" ca="1" si="900"/>
        <v>5.2499999999999963E-2</v>
      </c>
      <c r="K1585">
        <f t="shared" ca="1" si="900"/>
        <v>5.2499999999999963E-2</v>
      </c>
      <c r="L1585">
        <f t="shared" ca="1" si="900"/>
        <v>5.6249999999999967E-2</v>
      </c>
      <c r="M1585">
        <f t="shared" ca="1" si="900"/>
        <v>8.5855263157894712E-2</v>
      </c>
      <c r="N1585">
        <f t="shared" ca="1" si="900"/>
        <v>5.6249999999999967E-2</v>
      </c>
      <c r="O1585">
        <f t="shared" ca="1" si="900"/>
        <v>7.920918367346938E-2</v>
      </c>
      <c r="P1585">
        <f t="shared" ca="1" si="900"/>
        <v>0.12055555555555551</v>
      </c>
      <c r="Q1585">
        <f t="shared" ca="1" si="900"/>
        <v>0.10137931034482756</v>
      </c>
      <c r="R1585">
        <f t="shared" ca="1" si="900"/>
        <v>0.10137931034482756</v>
      </c>
      <c r="S1585">
        <f t="shared" ca="1" si="900"/>
        <v>6.5178571428571447E-2</v>
      </c>
      <c r="T1585">
        <f t="shared" ca="1" si="900"/>
        <v>7.9843750000000019E-2</v>
      </c>
      <c r="U1585">
        <f t="shared" ca="1" si="900"/>
        <v>7.079999999999996E-2</v>
      </c>
      <c r="V1585">
        <f t="shared" ca="1" si="900"/>
        <v>6.8906249999999961E-2</v>
      </c>
      <c r="W1585">
        <f t="shared" ca="1" si="900"/>
        <v>6.8906249999999961E-2</v>
      </c>
      <c r="X1585">
        <f t="shared" ca="1" si="900"/>
        <v>6.8906249999999961E-2</v>
      </c>
      <c r="Z1585" t="s">
        <v>1025</v>
      </c>
    </row>
    <row r="1586" spans="4:26" ht="15.75" thickBot="1" x14ac:dyDescent="0.3">
      <c r="D1586" t="s">
        <v>1027</v>
      </c>
      <c r="E1586">
        <f t="shared" ref="E1586:X1586" ca="1" si="901">E1584*(1-(1-E511)^(IF(E1577&gt;E1576,E1578,E1579)+E372))</f>
        <v>0.10987248263888894</v>
      </c>
      <c r="F1586">
        <f t="shared" ca="1" si="901"/>
        <v>9.0517818359375044E-2</v>
      </c>
      <c r="G1586">
        <f t="shared" ca="1" si="901"/>
        <v>0.375</v>
      </c>
      <c r="H1586">
        <f t="shared" ca="1" si="901"/>
        <v>0.56874999999999998</v>
      </c>
      <c r="I1586">
        <f t="shared" ca="1" si="901"/>
        <v>0.61249999999999993</v>
      </c>
      <c r="J1586">
        <f t="shared" ca="1" si="901"/>
        <v>0.61249999999999993</v>
      </c>
      <c r="K1586">
        <f t="shared" ca="1" si="901"/>
        <v>0.56874999999999998</v>
      </c>
      <c r="L1586">
        <f t="shared" ca="1" si="901"/>
        <v>0.39627187500000005</v>
      </c>
      <c r="M1586">
        <f t="shared" ca="1" si="901"/>
        <v>0.29646809210526326</v>
      </c>
      <c r="N1586">
        <f t="shared" ca="1" si="901"/>
        <v>0.30252187500000005</v>
      </c>
      <c r="O1586">
        <f t="shared" ca="1" si="901"/>
        <v>0.20790363520408175</v>
      </c>
      <c r="P1586">
        <f t="shared" ca="1" si="901"/>
        <v>9.9155617814814745E-2</v>
      </c>
      <c r="Q1586">
        <f t="shared" ca="1" si="901"/>
        <v>0.10727922924137925</v>
      </c>
      <c r="R1586">
        <f t="shared" ca="1" si="901"/>
        <v>0.10727922924137925</v>
      </c>
      <c r="S1586">
        <f t="shared" ca="1" si="901"/>
        <v>9.5617313809523791E-2</v>
      </c>
      <c r="T1586">
        <f t="shared" ca="1" si="901"/>
        <v>0.11713120941666663</v>
      </c>
      <c r="U1586">
        <f t="shared" ca="1" si="901"/>
        <v>0.1184850083199999</v>
      </c>
      <c r="V1586">
        <f t="shared" ca="1" si="901"/>
        <v>0.11531578537499991</v>
      </c>
      <c r="W1586">
        <f t="shared" ca="1" si="901"/>
        <v>0.11531578537499991</v>
      </c>
      <c r="X1586">
        <f t="shared" ca="1" si="901"/>
        <v>0.11531578537499991</v>
      </c>
    </row>
    <row r="1587" spans="4:26" ht="16.5" thickTop="1" thickBot="1" x14ac:dyDescent="0.3">
      <c r="D1587" s="29" t="s">
        <v>1147</v>
      </c>
      <c r="E1587">
        <f ca="1">E1585+E1586</f>
        <v>0.65374127170138896</v>
      </c>
      <c r="F1587">
        <f t="shared" ref="F1587:X1587" ca="1" si="902">F1585+F1586</f>
        <v>0.6336247285156249</v>
      </c>
      <c r="G1587">
        <f t="shared" ca="1" si="902"/>
        <v>0.56999999999999995</v>
      </c>
      <c r="H1587">
        <f t="shared" ca="1" si="902"/>
        <v>0.61749999999999994</v>
      </c>
      <c r="I1587">
        <f t="shared" ca="1" si="902"/>
        <v>0.66499999999999992</v>
      </c>
      <c r="J1587">
        <f t="shared" ca="1" si="902"/>
        <v>0.66499999999999992</v>
      </c>
      <c r="K1587">
        <f t="shared" ca="1" si="902"/>
        <v>0.62124999999999997</v>
      </c>
      <c r="L1587">
        <f t="shared" ca="1" si="902"/>
        <v>0.45252187500000002</v>
      </c>
      <c r="M1587">
        <f t="shared" ca="1" si="902"/>
        <v>0.38232335526315797</v>
      </c>
      <c r="N1587">
        <f t="shared" ca="1" si="902"/>
        <v>0.35877187500000002</v>
      </c>
      <c r="O1587">
        <f t="shared" ca="1" si="902"/>
        <v>0.28711281887755113</v>
      </c>
      <c r="P1587">
        <f t="shared" ca="1" si="902"/>
        <v>0.21971117337037027</v>
      </c>
      <c r="Q1587">
        <f t="shared" ca="1" si="902"/>
        <v>0.20865853958620681</v>
      </c>
      <c r="R1587">
        <f t="shared" ca="1" si="902"/>
        <v>0.20865853958620681</v>
      </c>
      <c r="S1587">
        <f t="shared" ca="1" si="902"/>
        <v>0.16079588523809524</v>
      </c>
      <c r="T1587">
        <f t="shared" ca="1" si="902"/>
        <v>0.19697495941666665</v>
      </c>
      <c r="U1587">
        <f t="shared" ca="1" si="902"/>
        <v>0.18928500831999986</v>
      </c>
      <c r="V1587">
        <f t="shared" ca="1" si="902"/>
        <v>0.18422203537499987</v>
      </c>
      <c r="W1587">
        <f t="shared" ca="1" si="902"/>
        <v>0.18422203537499987</v>
      </c>
      <c r="X1587">
        <f t="shared" ca="1" si="902"/>
        <v>0.18422203537499987</v>
      </c>
    </row>
    <row r="1588" spans="4:26" ht="16.5" thickTop="1" thickBot="1" x14ac:dyDescent="0.3">
      <c r="D1588" s="29" t="s">
        <v>1012</v>
      </c>
      <c r="E1588" s="29">
        <f ca="1">IF(E1566=4,0,E1585+E1586)</f>
        <v>0.65374127170138896</v>
      </c>
      <c r="F1588" s="29">
        <f t="shared" ref="F1588:X1588" ca="1" si="903">IF(F1566=4,0,F1585+F1586)</f>
        <v>0.6336247285156249</v>
      </c>
      <c r="G1588" s="29">
        <f t="shared" ca="1" si="903"/>
        <v>0.56999999999999995</v>
      </c>
      <c r="H1588" s="29">
        <f t="shared" ca="1" si="903"/>
        <v>0.61749999999999994</v>
      </c>
      <c r="I1588" s="29">
        <f t="shared" ca="1" si="903"/>
        <v>0.66499999999999992</v>
      </c>
      <c r="J1588" s="29">
        <f t="shared" ca="1" si="903"/>
        <v>0.66499999999999992</v>
      </c>
      <c r="K1588" s="29">
        <f t="shared" ca="1" si="903"/>
        <v>0.62124999999999997</v>
      </c>
      <c r="L1588" s="29">
        <f t="shared" ca="1" si="903"/>
        <v>0.45252187500000002</v>
      </c>
      <c r="M1588" s="29">
        <f t="shared" ca="1" si="903"/>
        <v>0.38232335526315797</v>
      </c>
      <c r="N1588" s="29">
        <f t="shared" ca="1" si="903"/>
        <v>0.35877187500000002</v>
      </c>
      <c r="O1588" s="29">
        <f t="shared" ca="1" si="903"/>
        <v>0.28711281887755113</v>
      </c>
      <c r="P1588" s="29">
        <f t="shared" ca="1" si="903"/>
        <v>0.21971117337037027</v>
      </c>
      <c r="Q1588" s="29">
        <f t="shared" ca="1" si="903"/>
        <v>0.20865853958620681</v>
      </c>
      <c r="R1588" s="29">
        <f t="shared" ca="1" si="903"/>
        <v>0.20865853958620681</v>
      </c>
      <c r="S1588" s="29">
        <f t="shared" ca="1" si="903"/>
        <v>0.16079588523809524</v>
      </c>
      <c r="T1588" s="29">
        <f t="shared" ca="1" si="903"/>
        <v>0.19697495941666665</v>
      </c>
      <c r="U1588" s="29">
        <f t="shared" ca="1" si="903"/>
        <v>0.18928500831999986</v>
      </c>
      <c r="V1588" s="29">
        <f t="shared" ca="1" si="903"/>
        <v>0.18422203537499987</v>
      </c>
      <c r="W1588" s="29">
        <f t="shared" ca="1" si="903"/>
        <v>0.18422203537499987</v>
      </c>
      <c r="X1588" s="29">
        <f t="shared" ca="1" si="903"/>
        <v>0.18422203537499987</v>
      </c>
    </row>
    <row r="1589" spans="4:26" ht="15.75" thickTop="1" x14ac:dyDescent="0.25">
      <c r="D1589" t="s">
        <v>1023</v>
      </c>
      <c r="E1589">
        <f t="shared" ref="E1589:X1589" ca="1" si="904">(1-E1576)*(1-E511^(E1578+E372))</f>
        <v>0.33792539496527774</v>
      </c>
      <c r="F1589">
        <f t="shared" ca="1" si="904"/>
        <v>0.32887527148437506</v>
      </c>
      <c r="G1589">
        <f t="shared" ca="1" si="904"/>
        <v>0.38</v>
      </c>
      <c r="H1589">
        <f t="shared" ca="1" si="904"/>
        <v>0.33249999999999996</v>
      </c>
      <c r="I1589">
        <f t="shared" ca="1" si="904"/>
        <v>0.28500000000000003</v>
      </c>
      <c r="J1589">
        <f t="shared" ca="1" si="904"/>
        <v>0.28500000000000003</v>
      </c>
      <c r="K1589">
        <f t="shared" ca="1" si="904"/>
        <v>0.26625000000000004</v>
      </c>
      <c r="L1589">
        <f t="shared" ca="1" si="904"/>
        <v>0.15084062500000001</v>
      </c>
      <c r="M1589">
        <f t="shared" ca="1" si="904"/>
        <v>0.12744111842105266</v>
      </c>
      <c r="N1589">
        <f t="shared" ca="1" si="904"/>
        <v>0.11959062500000001</v>
      </c>
      <c r="O1589">
        <f t="shared" ca="1" si="904"/>
        <v>9.5704272959183712E-2</v>
      </c>
      <c r="P1589">
        <f t="shared" ca="1" si="904"/>
        <v>9.4161931444444416E-2</v>
      </c>
      <c r="Q1589">
        <f t="shared" ca="1" si="904"/>
        <v>5.2164634896551688E-2</v>
      </c>
      <c r="R1589">
        <f t="shared" ca="1" si="904"/>
        <v>5.2164634896551688E-2</v>
      </c>
      <c r="S1589">
        <f t="shared" ca="1" si="904"/>
        <v>5.3598628412698412E-2</v>
      </c>
      <c r="T1589">
        <f t="shared" ca="1" si="904"/>
        <v>1.7419554234126992E-2</v>
      </c>
      <c r="U1589">
        <f t="shared" ca="1" si="904"/>
        <v>1.1228771680000003E-2</v>
      </c>
      <c r="V1589">
        <f t="shared" ca="1" si="904"/>
        <v>1.6291744624999997E-2</v>
      </c>
      <c r="W1589">
        <f t="shared" ca="1" si="904"/>
        <v>1.6291744624999997E-2</v>
      </c>
      <c r="X1589">
        <f t="shared" ca="1" si="904"/>
        <v>1.6291744624999997E-2</v>
      </c>
    </row>
    <row r="1590" spans="4:26" x14ac:dyDescent="0.25">
      <c r="D1590" t="s">
        <v>1024</v>
      </c>
      <c r="E1590">
        <f t="shared" ref="E1590:X1590" ca="1" si="905">(1-E1577)*(1-E512^E1579)</f>
        <v>0</v>
      </c>
      <c r="F1590">
        <f t="shared" ca="1" si="905"/>
        <v>0</v>
      </c>
      <c r="G1590">
        <f t="shared" ca="1" si="905"/>
        <v>0</v>
      </c>
      <c r="H1590">
        <f t="shared" ca="1" si="905"/>
        <v>0</v>
      </c>
      <c r="I1590">
        <f t="shared" ca="1" si="905"/>
        <v>0</v>
      </c>
      <c r="J1590">
        <f t="shared" ca="1" si="905"/>
        <v>0</v>
      </c>
      <c r="K1590">
        <f t="shared" ca="1" si="905"/>
        <v>0</v>
      </c>
      <c r="L1590">
        <f t="shared" ca="1" si="905"/>
        <v>0</v>
      </c>
      <c r="M1590">
        <f t="shared" ca="1" si="905"/>
        <v>0</v>
      </c>
      <c r="N1590">
        <f t="shared" ca="1" si="905"/>
        <v>0</v>
      </c>
      <c r="O1590">
        <f t="shared" ca="1" si="905"/>
        <v>0</v>
      </c>
      <c r="P1590">
        <f t="shared" ca="1" si="905"/>
        <v>0</v>
      </c>
      <c r="Q1590">
        <f t="shared" ca="1" si="905"/>
        <v>0</v>
      </c>
      <c r="R1590">
        <f t="shared" ca="1" si="905"/>
        <v>0</v>
      </c>
      <c r="S1590">
        <f t="shared" ca="1" si="905"/>
        <v>0</v>
      </c>
      <c r="T1590">
        <f t="shared" ca="1" si="905"/>
        <v>0</v>
      </c>
      <c r="U1590">
        <f t="shared" ca="1" si="905"/>
        <v>0</v>
      </c>
      <c r="V1590">
        <f t="shared" ca="1" si="905"/>
        <v>0</v>
      </c>
      <c r="W1590">
        <f t="shared" ca="1" si="905"/>
        <v>0</v>
      </c>
      <c r="X1590">
        <f t="shared" ca="1" si="905"/>
        <v>0</v>
      </c>
    </row>
    <row r="1591" spans="4:26" x14ac:dyDescent="0.25">
      <c r="D1591" t="s">
        <v>1028</v>
      </c>
      <c r="E1591">
        <f t="shared" ref="E1591:X1591" ca="1" si="906">E1583*(1-E511^(E1578+E1579+E372))</f>
        <v>0.28113121093749993</v>
      </c>
      <c r="F1591">
        <f t="shared" ca="1" si="906"/>
        <v>0.28189308984375</v>
      </c>
      <c r="G1591">
        <f t="shared" ca="1" si="906"/>
        <v>0.12999999999999998</v>
      </c>
      <c r="H1591">
        <f t="shared" ca="1" si="906"/>
        <v>2.6249999999999982E-2</v>
      </c>
      <c r="I1591">
        <f t="shared" ca="1" si="906"/>
        <v>2.2499999999999989E-2</v>
      </c>
      <c r="J1591">
        <f t="shared" ca="1" si="906"/>
        <v>2.2499999999999989E-2</v>
      </c>
      <c r="K1591">
        <f t="shared" ca="1" si="906"/>
        <v>2.2499999999999989E-2</v>
      </c>
      <c r="L1591">
        <f t="shared" ca="1" si="906"/>
        <v>1.8749999999999989E-2</v>
      </c>
      <c r="M1591">
        <f t="shared" ca="1" si="906"/>
        <v>2.8618421052631571E-2</v>
      </c>
      <c r="N1591">
        <f t="shared" ca="1" si="906"/>
        <v>1.8749999999999989E-2</v>
      </c>
      <c r="O1591">
        <f t="shared" ca="1" si="906"/>
        <v>2.6403061224489793E-2</v>
      </c>
      <c r="P1591">
        <f t="shared" ca="1" si="906"/>
        <v>5.1666666666666659E-2</v>
      </c>
      <c r="Q1591">
        <f t="shared" ca="1" si="906"/>
        <v>2.5344827586206882E-2</v>
      </c>
      <c r="R1591">
        <f t="shared" ca="1" si="906"/>
        <v>2.5344827586206882E-2</v>
      </c>
      <c r="S1591">
        <f t="shared" ca="1" si="906"/>
        <v>2.1726190476190482E-2</v>
      </c>
      <c r="T1591">
        <f t="shared" ca="1" si="906"/>
        <v>7.0610119047619102E-3</v>
      </c>
      <c r="U1591">
        <f t="shared" ca="1" si="906"/>
        <v>4.2000000000000015E-3</v>
      </c>
      <c r="V1591">
        <f t="shared" ca="1" si="906"/>
        <v>6.0937499999999993E-3</v>
      </c>
      <c r="W1591">
        <f t="shared" ca="1" si="906"/>
        <v>6.0937499999999993E-3</v>
      </c>
      <c r="X1591">
        <f t="shared" ca="1" si="906"/>
        <v>6.0937499999999993E-3</v>
      </c>
    </row>
    <row r="1592" spans="4:26" ht="15.75" thickBot="1" x14ac:dyDescent="0.3">
      <c r="D1592" t="s">
        <v>1029</v>
      </c>
      <c r="E1592">
        <f t="shared" ref="E1592:X1592" ca="1" si="907">E1584*(1-E511^(IF(E1577&gt;E1576,E1578,E1579)+E372))</f>
        <v>5.6794184027777785E-2</v>
      </c>
      <c r="F1592">
        <f t="shared" ca="1" si="907"/>
        <v>4.698218164062503E-2</v>
      </c>
      <c r="G1592">
        <f t="shared" ca="1" si="907"/>
        <v>0.25</v>
      </c>
      <c r="H1592">
        <f t="shared" ca="1" si="907"/>
        <v>0.30624999999999997</v>
      </c>
      <c r="I1592">
        <f t="shared" ca="1" si="907"/>
        <v>0.26250000000000007</v>
      </c>
      <c r="J1592">
        <f t="shared" ca="1" si="907"/>
        <v>0.26250000000000007</v>
      </c>
      <c r="K1592">
        <f t="shared" ca="1" si="907"/>
        <v>0.24375000000000002</v>
      </c>
      <c r="L1592">
        <f t="shared" ca="1" si="907"/>
        <v>0.13209062500000002</v>
      </c>
      <c r="M1592">
        <f t="shared" ca="1" si="907"/>
        <v>9.8822697368421086E-2</v>
      </c>
      <c r="N1592">
        <f t="shared" ca="1" si="907"/>
        <v>0.10084062500000002</v>
      </c>
      <c r="O1592">
        <f t="shared" ca="1" si="907"/>
        <v>6.9301211734693918E-2</v>
      </c>
      <c r="P1592">
        <f t="shared" ca="1" si="907"/>
        <v>4.2495264777777757E-2</v>
      </c>
      <c r="Q1592">
        <f t="shared" ca="1" si="907"/>
        <v>2.6819807310344806E-2</v>
      </c>
      <c r="R1592">
        <f t="shared" ca="1" si="907"/>
        <v>2.6819807310344806E-2</v>
      </c>
      <c r="S1592">
        <f t="shared" ca="1" si="907"/>
        <v>3.187243793650793E-2</v>
      </c>
      <c r="T1592">
        <f t="shared" ca="1" si="907"/>
        <v>1.0358542329365082E-2</v>
      </c>
      <c r="U1592">
        <f t="shared" ca="1" si="907"/>
        <v>7.0287716800000012E-3</v>
      </c>
      <c r="V1592">
        <f t="shared" ca="1" si="907"/>
        <v>1.0197994624999998E-2</v>
      </c>
      <c r="W1592">
        <f t="shared" ca="1" si="907"/>
        <v>1.0197994624999998E-2</v>
      </c>
      <c r="X1592">
        <f t="shared" ca="1" si="907"/>
        <v>1.0197994624999998E-2</v>
      </c>
    </row>
    <row r="1593" spans="4:26" ht="16.5" thickTop="1" thickBot="1" x14ac:dyDescent="0.3">
      <c r="D1593" s="29" t="s">
        <v>1148</v>
      </c>
      <c r="E1593">
        <f ca="1">E1591+E1592</f>
        <v>0.33792539496527774</v>
      </c>
      <c r="F1593">
        <f t="shared" ref="F1593:X1593" ca="1" si="908">F1591+F1592</f>
        <v>0.32887527148437501</v>
      </c>
      <c r="G1593">
        <f t="shared" ca="1" si="908"/>
        <v>0.38</v>
      </c>
      <c r="H1593">
        <f t="shared" ca="1" si="908"/>
        <v>0.33249999999999996</v>
      </c>
      <c r="I1593">
        <f t="shared" ca="1" si="908"/>
        <v>0.28500000000000003</v>
      </c>
      <c r="J1593">
        <f t="shared" ca="1" si="908"/>
        <v>0.28500000000000003</v>
      </c>
      <c r="K1593">
        <f t="shared" ca="1" si="908"/>
        <v>0.26624999999999999</v>
      </c>
      <c r="L1593">
        <f t="shared" ca="1" si="908"/>
        <v>0.15084062500000001</v>
      </c>
      <c r="M1593">
        <f t="shared" ca="1" si="908"/>
        <v>0.12744111842105266</v>
      </c>
      <c r="N1593">
        <f t="shared" ca="1" si="908"/>
        <v>0.11959062500000001</v>
      </c>
      <c r="O1593">
        <f t="shared" ca="1" si="908"/>
        <v>9.5704272959183712E-2</v>
      </c>
      <c r="P1593">
        <f t="shared" ca="1" si="908"/>
        <v>9.4161931444444416E-2</v>
      </c>
      <c r="Q1593">
        <f t="shared" ca="1" si="908"/>
        <v>5.2164634896551688E-2</v>
      </c>
      <c r="R1593">
        <f t="shared" ca="1" si="908"/>
        <v>5.2164634896551688E-2</v>
      </c>
      <c r="S1593">
        <f t="shared" ca="1" si="908"/>
        <v>5.3598628412698412E-2</v>
      </c>
      <c r="T1593">
        <f t="shared" ca="1" si="908"/>
        <v>1.7419554234126992E-2</v>
      </c>
      <c r="U1593">
        <f t="shared" ca="1" si="908"/>
        <v>1.1228771680000003E-2</v>
      </c>
      <c r="V1593">
        <f t="shared" ca="1" si="908"/>
        <v>1.6291744624999997E-2</v>
      </c>
      <c r="W1593">
        <f t="shared" ca="1" si="908"/>
        <v>1.6291744624999997E-2</v>
      </c>
      <c r="X1593">
        <f t="shared" ca="1" si="908"/>
        <v>1.6291744624999997E-2</v>
      </c>
    </row>
    <row r="1594" spans="4:26" ht="16.5" thickTop="1" thickBot="1" x14ac:dyDescent="0.3">
      <c r="D1594" s="29" t="s">
        <v>1030</v>
      </c>
      <c r="E1594" s="29">
        <f ca="1">IF(E1566=4,0,E1591+E1592)</f>
        <v>0.33792539496527774</v>
      </c>
      <c r="F1594" s="29">
        <f t="shared" ref="F1594:X1594" ca="1" si="909">IF(F1566=4,0,F1591+F1592)</f>
        <v>0.32887527148437501</v>
      </c>
      <c r="G1594" s="29">
        <f t="shared" ca="1" si="909"/>
        <v>0.38</v>
      </c>
      <c r="H1594" s="29">
        <f t="shared" ca="1" si="909"/>
        <v>0.33249999999999996</v>
      </c>
      <c r="I1594" s="29">
        <f t="shared" ca="1" si="909"/>
        <v>0.28500000000000003</v>
      </c>
      <c r="J1594" s="29">
        <f t="shared" ca="1" si="909"/>
        <v>0.28500000000000003</v>
      </c>
      <c r="K1594" s="29">
        <f t="shared" ca="1" si="909"/>
        <v>0.26624999999999999</v>
      </c>
      <c r="L1594" s="29">
        <f t="shared" ca="1" si="909"/>
        <v>0.15084062500000001</v>
      </c>
      <c r="M1594" s="29">
        <f t="shared" ca="1" si="909"/>
        <v>0.12744111842105266</v>
      </c>
      <c r="N1594" s="29">
        <f t="shared" ca="1" si="909"/>
        <v>0.11959062500000001</v>
      </c>
      <c r="O1594" s="29">
        <f t="shared" ca="1" si="909"/>
        <v>9.5704272959183712E-2</v>
      </c>
      <c r="P1594" s="29">
        <f t="shared" ca="1" si="909"/>
        <v>9.4161931444444416E-2</v>
      </c>
      <c r="Q1594" s="29">
        <f t="shared" ca="1" si="909"/>
        <v>5.2164634896551688E-2</v>
      </c>
      <c r="R1594" s="29">
        <f t="shared" ca="1" si="909"/>
        <v>5.2164634896551688E-2</v>
      </c>
      <c r="S1594" s="29">
        <f t="shared" ca="1" si="909"/>
        <v>5.3598628412698412E-2</v>
      </c>
      <c r="T1594" s="29">
        <f t="shared" ca="1" si="909"/>
        <v>1.7419554234126992E-2</v>
      </c>
      <c r="U1594" s="29">
        <f t="shared" ca="1" si="909"/>
        <v>1.1228771680000003E-2</v>
      </c>
      <c r="V1594" s="29">
        <f t="shared" ca="1" si="909"/>
        <v>1.6291744624999997E-2</v>
      </c>
      <c r="W1594" s="29">
        <f t="shared" ca="1" si="909"/>
        <v>1.6291744624999997E-2</v>
      </c>
      <c r="X1594" s="29">
        <f t="shared" ca="1" si="909"/>
        <v>1.6291744624999997E-2</v>
      </c>
    </row>
    <row r="1595" spans="4:26" ht="15.75" thickTop="1" x14ac:dyDescent="0.25"/>
    <row r="1596" spans="4:26" ht="15.75" thickBot="1" x14ac:dyDescent="0.3"/>
    <row r="1597" spans="4:26" ht="15.75" thickBot="1" x14ac:dyDescent="0.3">
      <c r="D1597" s="68" t="s">
        <v>1654</v>
      </c>
      <c r="E1597" s="10">
        <v>1</v>
      </c>
      <c r="F1597" s="18">
        <v>2</v>
      </c>
      <c r="G1597" s="18">
        <v>3</v>
      </c>
      <c r="H1597" s="18">
        <v>4</v>
      </c>
      <c r="I1597" s="18">
        <v>5</v>
      </c>
      <c r="J1597" s="18">
        <v>6</v>
      </c>
      <c r="K1597" s="18">
        <v>7</v>
      </c>
      <c r="L1597" s="18">
        <v>8</v>
      </c>
      <c r="M1597" s="18">
        <v>9</v>
      </c>
      <c r="N1597" s="18">
        <v>10</v>
      </c>
      <c r="O1597" s="18">
        <v>11</v>
      </c>
      <c r="P1597" s="18">
        <v>12</v>
      </c>
      <c r="Q1597" s="18">
        <v>13</v>
      </c>
      <c r="R1597" s="18">
        <v>14</v>
      </c>
      <c r="S1597" s="18">
        <v>15</v>
      </c>
      <c r="T1597" s="18">
        <v>16</v>
      </c>
      <c r="U1597" s="18">
        <v>17</v>
      </c>
      <c r="V1597" s="18">
        <v>18</v>
      </c>
      <c r="W1597" s="18">
        <v>19</v>
      </c>
      <c r="X1597" s="11">
        <v>20</v>
      </c>
    </row>
    <row r="1598" spans="4:26" x14ac:dyDescent="0.25">
      <c r="D1598" s="25" t="s">
        <v>798</v>
      </c>
      <c r="E1598" s="53">
        <f ca="1">MAX(E1530:E1552)</f>
        <v>8.0847587008463542</v>
      </c>
      <c r="F1598" s="53">
        <f t="shared" ref="F1598:X1598" ca="1" si="910">MAX(F1530:F1552)</f>
        <v>7.8908829054199217</v>
      </c>
      <c r="G1598" s="53">
        <f t="shared" ca="1" si="910"/>
        <v>7.1544374999999993</v>
      </c>
      <c r="H1598" s="53">
        <f t="shared" ca="1" si="910"/>
        <v>8.4986250000000005</v>
      </c>
      <c r="I1598" s="53">
        <f t="shared" ca="1" si="910"/>
        <v>14.885624999999997</v>
      </c>
      <c r="J1598" s="53">
        <f t="shared" ca="1" si="910"/>
        <v>15.725624999999999</v>
      </c>
      <c r="K1598" s="53">
        <f t="shared" ca="1" si="910"/>
        <v>14.937343749999998</v>
      </c>
      <c r="L1598" s="53">
        <f t="shared" ca="1" si="910"/>
        <v>12.764814749999999</v>
      </c>
      <c r="M1598" s="53">
        <f t="shared" ca="1" si="910"/>
        <v>11.433850815789475</v>
      </c>
      <c r="N1598" s="53">
        <f t="shared" ca="1" si="910"/>
        <v>10.987314749999999</v>
      </c>
      <c r="O1598" s="53">
        <f t="shared" ca="1" si="910"/>
        <v>13.019150112244901</v>
      </c>
      <c r="P1598" s="53">
        <f t="shared" ca="1" si="910"/>
        <v>10.961645041659718</v>
      </c>
      <c r="Q1598" s="53">
        <f t="shared" ca="1" si="910"/>
        <v>11.77796177880948</v>
      </c>
      <c r="R1598" s="53">
        <f t="shared" ca="1" si="910"/>
        <v>11.77796177880948</v>
      </c>
      <c r="S1598" s="53">
        <f t="shared" ca="1" si="910"/>
        <v>10.153943205695239</v>
      </c>
      <c r="T1598" s="53">
        <f t="shared" ca="1" si="910"/>
        <v>11.233599137332167</v>
      </c>
      <c r="U1598" s="53">
        <f t="shared" ca="1" si="910"/>
        <v>14.279043730624496</v>
      </c>
      <c r="V1598" s="53">
        <f t="shared" ca="1" si="910"/>
        <v>13.650572677445997</v>
      </c>
      <c r="W1598" s="53">
        <f t="shared" ca="1" si="910"/>
        <v>13.650572677445997</v>
      </c>
      <c r="X1598" s="26">
        <f t="shared" ca="1" si="910"/>
        <v>13.650572677445997</v>
      </c>
    </row>
    <row r="1599" spans="4:26" x14ac:dyDescent="0.25">
      <c r="D1599" s="20" t="s">
        <v>324</v>
      </c>
      <c r="E1599" s="21">
        <f t="shared" ref="E1599:X1599" ca="1" si="911">IF(E162&gt;=1,E658,E587+E588)</f>
        <v>0</v>
      </c>
      <c r="F1599" s="21">
        <f t="shared" ca="1" si="911"/>
        <v>0</v>
      </c>
      <c r="G1599" s="21">
        <f t="shared" ca="1" si="911"/>
        <v>0</v>
      </c>
      <c r="H1599" s="21">
        <f t="shared" ca="1" si="911"/>
        <v>0</v>
      </c>
      <c r="I1599" s="21">
        <f t="shared" ca="1" si="911"/>
        <v>0</v>
      </c>
      <c r="J1599" s="21">
        <f t="shared" ca="1" si="911"/>
        <v>0</v>
      </c>
      <c r="K1599" s="21">
        <f t="shared" ca="1" si="911"/>
        <v>0</v>
      </c>
      <c r="L1599" s="21">
        <f t="shared" ca="1" si="911"/>
        <v>0</v>
      </c>
      <c r="M1599" s="21">
        <f t="shared" ca="1" si="911"/>
        <v>0</v>
      </c>
      <c r="N1599" s="21">
        <f t="shared" ca="1" si="911"/>
        <v>0</v>
      </c>
      <c r="O1599" s="21">
        <f t="shared" ca="1" si="911"/>
        <v>0</v>
      </c>
      <c r="P1599" s="21">
        <f t="shared" ca="1" si="911"/>
        <v>0</v>
      </c>
      <c r="Q1599" s="21">
        <f t="shared" ca="1" si="911"/>
        <v>0</v>
      </c>
      <c r="R1599" s="21">
        <f t="shared" ca="1" si="911"/>
        <v>0</v>
      </c>
      <c r="S1599" s="21">
        <f t="shared" ca="1" si="911"/>
        <v>0</v>
      </c>
      <c r="T1599" s="21">
        <f t="shared" ca="1" si="911"/>
        <v>0</v>
      </c>
      <c r="U1599" s="21">
        <f t="shared" ca="1" si="911"/>
        <v>0</v>
      </c>
      <c r="V1599" s="21">
        <f t="shared" ca="1" si="911"/>
        <v>0</v>
      </c>
      <c r="W1599" s="21">
        <f t="shared" ca="1" si="911"/>
        <v>0</v>
      </c>
      <c r="X1599" s="22">
        <f t="shared" ca="1" si="911"/>
        <v>0</v>
      </c>
    </row>
    <row r="1600" spans="4:26" x14ac:dyDescent="0.25">
      <c r="D1600" s="27" t="s">
        <v>797</v>
      </c>
      <c r="E1600" s="21">
        <f t="shared" ref="E1600:X1600" ca="1" si="912">E779*E778+E808*E807+E818*E819+E796*E798+E827*E826+E890</f>
        <v>0</v>
      </c>
      <c r="F1600" s="21">
        <f t="shared" ca="1" si="912"/>
        <v>0</v>
      </c>
      <c r="G1600" s="21">
        <f t="shared" ca="1" si="912"/>
        <v>2.3624999999999998</v>
      </c>
      <c r="H1600" s="21">
        <f t="shared" ca="1" si="912"/>
        <v>4.3125</v>
      </c>
      <c r="I1600" s="21">
        <f t="shared" ca="1" si="912"/>
        <v>5.4749999999999996</v>
      </c>
      <c r="J1600" s="21">
        <f t="shared" ca="1" si="912"/>
        <v>5.8968749999999996</v>
      </c>
      <c r="K1600" s="21">
        <f t="shared" ca="1" si="912"/>
        <v>5.8968749999999996</v>
      </c>
      <c r="L1600" s="21">
        <f t="shared" ca="1" si="912"/>
        <v>7.7624999999999993</v>
      </c>
      <c r="M1600" s="21">
        <f t="shared" ca="1" si="912"/>
        <v>8.6949388530005471</v>
      </c>
      <c r="N1600" s="21">
        <f t="shared" ca="1" si="912"/>
        <v>9.6757595094043634</v>
      </c>
      <c r="O1600" s="21">
        <f t="shared" ca="1" si="912"/>
        <v>8.7902473869617772</v>
      </c>
      <c r="P1600" s="21">
        <f t="shared" ca="1" si="912"/>
        <v>7.6988172736195475</v>
      </c>
      <c r="Q1600" s="21">
        <f t="shared" ca="1" si="912"/>
        <v>9.6527703974259182</v>
      </c>
      <c r="R1600" s="21">
        <f t="shared" ca="1" si="912"/>
        <v>9.6527703974259182</v>
      </c>
      <c r="S1600" s="21">
        <f t="shared" ca="1" si="912"/>
        <v>10.696152031262299</v>
      </c>
      <c r="T1600" s="21">
        <f t="shared" ca="1" si="912"/>
        <v>10.647470317221904</v>
      </c>
      <c r="U1600" s="21">
        <f t="shared" ca="1" si="912"/>
        <v>12.391878438679687</v>
      </c>
      <c r="V1600" s="21">
        <f t="shared" ca="1" si="912"/>
        <v>11.746098778553522</v>
      </c>
      <c r="W1600" s="21">
        <f t="shared" ca="1" si="912"/>
        <v>12.157375216342082</v>
      </c>
      <c r="X1600" s="21">
        <f t="shared" ca="1" si="912"/>
        <v>12.640060373969447</v>
      </c>
    </row>
    <row r="1601" spans="4:24" x14ac:dyDescent="0.25">
      <c r="D1601" s="20" t="s">
        <v>1971</v>
      </c>
      <c r="E1601" s="21">
        <f t="shared" ref="E1601:X1601" ca="1" si="913">E836+E1059+E843+E869+E750+E756+E769+E853+E875+E881+E862</f>
        <v>0</v>
      </c>
      <c r="F1601" s="21">
        <f t="shared" ca="1" si="913"/>
        <v>0.74372697656249986</v>
      </c>
      <c r="G1601" s="21">
        <f t="shared" ca="1" si="913"/>
        <v>1.1375</v>
      </c>
      <c r="H1601" s="21">
        <f t="shared" ca="1" si="913"/>
        <v>1.2250000000000001</v>
      </c>
      <c r="I1601" s="21">
        <f t="shared" ca="1" si="913"/>
        <v>1.3125</v>
      </c>
      <c r="J1601" s="21">
        <f t="shared" ca="1" si="913"/>
        <v>1.4765624999999998</v>
      </c>
      <c r="K1601" s="21">
        <f t="shared" ca="1" si="913"/>
        <v>5.4037019531249983</v>
      </c>
      <c r="L1601" s="21">
        <f t="shared" ca="1" si="913"/>
        <v>8.9351454296874984</v>
      </c>
      <c r="M1601" s="21">
        <f t="shared" ca="1" si="913"/>
        <v>18.398218146587169</v>
      </c>
      <c r="N1601" s="21">
        <f t="shared" ca="1" si="913"/>
        <v>20.436463125000003</v>
      </c>
      <c r="O1601" s="21">
        <f t="shared" ca="1" si="913"/>
        <v>28.933073779296869</v>
      </c>
      <c r="P1601" s="21">
        <f t="shared" ca="1" si="913"/>
        <v>35.419258718095492</v>
      </c>
      <c r="Q1601" s="21">
        <f t="shared" ca="1" si="913"/>
        <v>42.66936099598383</v>
      </c>
      <c r="R1601" s="21">
        <f t="shared" ca="1" si="913"/>
        <v>43.18660663225215</v>
      </c>
      <c r="S1601" s="21">
        <f t="shared" ca="1" si="913"/>
        <v>47.459788330463297</v>
      </c>
      <c r="T1601" s="21">
        <f t="shared" ca="1" si="913"/>
        <v>46.969432571412703</v>
      </c>
      <c r="U1601" s="21">
        <f t="shared" ca="1" si="913"/>
        <v>52.896302470750008</v>
      </c>
      <c r="V1601" s="21">
        <f t="shared" ca="1" si="913"/>
        <v>53.320226879375014</v>
      </c>
      <c r="W1601" s="21">
        <f t="shared" ca="1" si="913"/>
        <v>52.53309420609375</v>
      </c>
      <c r="X1601" s="22">
        <f t="shared" ca="1" si="913"/>
        <v>53.598172308812508</v>
      </c>
    </row>
    <row r="1602" spans="4:24" x14ac:dyDescent="0.25">
      <c r="D1602" s="20" t="s">
        <v>1347</v>
      </c>
      <c r="E1602" s="21">
        <f t="shared" ref="E1602:X1602" ca="1" si="914">E1028</f>
        <v>0</v>
      </c>
      <c r="F1602" s="21">
        <f t="shared" ca="1" si="914"/>
        <v>0</v>
      </c>
      <c r="G1602" s="21">
        <f t="shared" ca="1" si="914"/>
        <v>0</v>
      </c>
      <c r="H1602" s="21">
        <f t="shared" ca="1" si="914"/>
        <v>0</v>
      </c>
      <c r="I1602" s="21">
        <f t="shared" ca="1" si="914"/>
        <v>0</v>
      </c>
      <c r="J1602" s="21">
        <f t="shared" ca="1" si="914"/>
        <v>0</v>
      </c>
      <c r="K1602" s="21">
        <f t="shared" ca="1" si="914"/>
        <v>0</v>
      </c>
      <c r="L1602" s="21">
        <f t="shared" ca="1" si="914"/>
        <v>0</v>
      </c>
      <c r="M1602" s="21">
        <f t="shared" ca="1" si="914"/>
        <v>0</v>
      </c>
      <c r="N1602" s="21">
        <f t="shared" ca="1" si="914"/>
        <v>0</v>
      </c>
      <c r="O1602" s="21">
        <f t="shared" ca="1" si="914"/>
        <v>0</v>
      </c>
      <c r="P1602" s="21">
        <f t="shared" ca="1" si="914"/>
        <v>0</v>
      </c>
      <c r="Q1602" s="21">
        <f t="shared" ca="1" si="914"/>
        <v>0</v>
      </c>
      <c r="R1602" s="21">
        <f t="shared" ca="1" si="914"/>
        <v>0</v>
      </c>
      <c r="S1602" s="21">
        <f t="shared" ca="1" si="914"/>
        <v>0</v>
      </c>
      <c r="T1602" s="21">
        <f t="shared" ca="1" si="914"/>
        <v>0</v>
      </c>
      <c r="U1602" s="21">
        <f t="shared" ca="1" si="914"/>
        <v>0</v>
      </c>
      <c r="V1602" s="21">
        <f t="shared" ca="1" si="914"/>
        <v>0</v>
      </c>
      <c r="W1602" s="21">
        <f t="shared" ca="1" si="914"/>
        <v>0</v>
      </c>
      <c r="X1602" s="22">
        <f t="shared" ca="1" si="914"/>
        <v>0</v>
      </c>
    </row>
    <row r="1603" spans="4:24" x14ac:dyDescent="0.25">
      <c r="D1603" s="20" t="s">
        <v>1061</v>
      </c>
      <c r="E1603" s="21">
        <f t="shared" ref="E1603:X1603" ca="1" si="915">E1103</f>
        <v>0</v>
      </c>
      <c r="F1603" s="21">
        <f t="shared" ca="1" si="915"/>
        <v>0</v>
      </c>
      <c r="G1603" s="21">
        <f t="shared" ca="1" si="915"/>
        <v>0</v>
      </c>
      <c r="H1603" s="21">
        <f t="shared" ca="1" si="915"/>
        <v>0</v>
      </c>
      <c r="I1603" s="21">
        <f t="shared" ca="1" si="915"/>
        <v>0</v>
      </c>
      <c r="J1603" s="21">
        <f t="shared" ca="1" si="915"/>
        <v>0</v>
      </c>
      <c r="K1603" s="21">
        <f t="shared" ca="1" si="915"/>
        <v>0</v>
      </c>
      <c r="L1603" s="21">
        <f t="shared" ca="1" si="915"/>
        <v>0</v>
      </c>
      <c r="M1603" s="21">
        <f t="shared" ca="1" si="915"/>
        <v>0</v>
      </c>
      <c r="N1603" s="21">
        <f t="shared" ca="1" si="915"/>
        <v>0</v>
      </c>
      <c r="O1603" s="21">
        <f t="shared" ca="1" si="915"/>
        <v>0</v>
      </c>
      <c r="P1603" s="21">
        <f t="shared" ca="1" si="915"/>
        <v>0</v>
      </c>
      <c r="Q1603" s="21">
        <f t="shared" ca="1" si="915"/>
        <v>0</v>
      </c>
      <c r="R1603" s="21">
        <f t="shared" ca="1" si="915"/>
        <v>0</v>
      </c>
      <c r="S1603" s="21">
        <f t="shared" ca="1" si="915"/>
        <v>0</v>
      </c>
      <c r="T1603" s="21">
        <f t="shared" ca="1" si="915"/>
        <v>0</v>
      </c>
      <c r="U1603" s="21">
        <f t="shared" ca="1" si="915"/>
        <v>0</v>
      </c>
      <c r="V1603" s="21">
        <f t="shared" ca="1" si="915"/>
        <v>0</v>
      </c>
      <c r="W1603" s="21">
        <f t="shared" ca="1" si="915"/>
        <v>0</v>
      </c>
      <c r="X1603" s="22">
        <f t="shared" ca="1" si="915"/>
        <v>0</v>
      </c>
    </row>
    <row r="1604" spans="4:24" x14ac:dyDescent="0.25">
      <c r="D1604" s="20" t="s">
        <v>124</v>
      </c>
      <c r="E1604" s="21">
        <f t="shared" ref="E1604:X1604" ca="1" si="916">E1134</f>
        <v>0.43593749999999998</v>
      </c>
      <c r="F1604" s="21">
        <f t="shared" ca="1" si="916"/>
        <v>0.81956249999999997</v>
      </c>
      <c r="G1604" s="21">
        <f t="shared" ca="1" si="916"/>
        <v>0.81478125000000001</v>
      </c>
      <c r="H1604" s="21">
        <f t="shared" ca="1" si="916"/>
        <v>0.82603124999999999</v>
      </c>
      <c r="I1604" s="21">
        <f t="shared" ca="1" si="916"/>
        <v>2.326359375</v>
      </c>
      <c r="J1604" s="21">
        <f t="shared" ca="1" si="916"/>
        <v>3.2805</v>
      </c>
      <c r="K1604" s="21">
        <f t="shared" ca="1" si="916"/>
        <v>3.2298749999999998</v>
      </c>
      <c r="L1604" s="21">
        <f t="shared" ca="1" si="916"/>
        <v>7.9622207402343737</v>
      </c>
      <c r="M1604" s="21">
        <f t="shared" ca="1" si="916"/>
        <v>8.5052938049444915</v>
      </c>
      <c r="N1604" s="21">
        <f t="shared" ca="1" si="916"/>
        <v>8.6391069375000011</v>
      </c>
      <c r="O1604" s="21">
        <f t="shared" ca="1" si="916"/>
        <v>8.5003668646065869</v>
      </c>
      <c r="P1604" s="21">
        <f t="shared" ca="1" si="916"/>
        <v>8.0394949503971347</v>
      </c>
      <c r="Q1604" s="21">
        <f t="shared" ca="1" si="916"/>
        <v>8.210676913388145</v>
      </c>
      <c r="R1604" s="21">
        <f t="shared" ca="1" si="916"/>
        <v>9.2919292914103409</v>
      </c>
      <c r="S1604" s="21">
        <f t="shared" ca="1" si="916"/>
        <v>8.572283326440477</v>
      </c>
      <c r="T1604" s="21">
        <f t="shared" ca="1" si="916"/>
        <v>8.9151568216765948</v>
      </c>
      <c r="U1604" s="21">
        <f t="shared" ca="1" si="916"/>
        <v>9.4980278294883043</v>
      </c>
      <c r="V1604" s="21">
        <f t="shared" ca="1" si="916"/>
        <v>13.64514515818378</v>
      </c>
      <c r="W1604" s="21">
        <f t="shared" ca="1" si="916"/>
        <v>13.410984573060887</v>
      </c>
      <c r="X1604" s="22">
        <f t="shared" ca="1" si="916"/>
        <v>13.839436107724495</v>
      </c>
    </row>
    <row r="1605" spans="4:24" x14ac:dyDescent="0.25">
      <c r="D1605" s="20" t="s">
        <v>891</v>
      </c>
      <c r="E1605" s="21">
        <f ca="1">E1389</f>
        <v>0</v>
      </c>
      <c r="F1605" s="21">
        <f t="shared" ref="F1605:X1605" ca="1" si="917">F1389</f>
        <v>0</v>
      </c>
      <c r="G1605" s="21">
        <f t="shared" ca="1" si="917"/>
        <v>0</v>
      </c>
      <c r="H1605" s="21">
        <f t="shared" ca="1" si="917"/>
        <v>0</v>
      </c>
      <c r="I1605" s="21">
        <f t="shared" ca="1" si="917"/>
        <v>0</v>
      </c>
      <c r="J1605" s="21">
        <f t="shared" ca="1" si="917"/>
        <v>0</v>
      </c>
      <c r="K1605" s="21">
        <f t="shared" ca="1" si="917"/>
        <v>0</v>
      </c>
      <c r="L1605" s="21">
        <f t="shared" ca="1" si="917"/>
        <v>0</v>
      </c>
      <c r="M1605" s="21">
        <f t="shared" ca="1" si="917"/>
        <v>0</v>
      </c>
      <c r="N1605" s="21">
        <f t="shared" ca="1" si="917"/>
        <v>0</v>
      </c>
      <c r="O1605" s="21">
        <f t="shared" ca="1" si="917"/>
        <v>0</v>
      </c>
      <c r="P1605" s="21">
        <f t="shared" ca="1" si="917"/>
        <v>0</v>
      </c>
      <c r="Q1605" s="21">
        <f t="shared" ca="1" si="917"/>
        <v>0</v>
      </c>
      <c r="R1605" s="21">
        <f t="shared" ca="1" si="917"/>
        <v>0</v>
      </c>
      <c r="S1605" s="21">
        <f t="shared" ca="1" si="917"/>
        <v>0</v>
      </c>
      <c r="T1605" s="21">
        <f t="shared" ca="1" si="917"/>
        <v>0</v>
      </c>
      <c r="U1605" s="21">
        <f t="shared" ca="1" si="917"/>
        <v>0</v>
      </c>
      <c r="V1605" s="21">
        <f t="shared" ca="1" si="917"/>
        <v>0</v>
      </c>
      <c r="W1605" s="21">
        <f t="shared" ca="1" si="917"/>
        <v>0</v>
      </c>
      <c r="X1605" s="22">
        <f t="shared" ca="1" si="917"/>
        <v>0</v>
      </c>
    </row>
    <row r="1606" spans="4:24" x14ac:dyDescent="0.25">
      <c r="D1606" s="20" t="s">
        <v>162</v>
      </c>
      <c r="E1606" s="21">
        <f t="shared" ref="E1606:X1606" si="918">E1075</f>
        <v>0</v>
      </c>
      <c r="F1606" s="21">
        <f t="shared" si="918"/>
        <v>0</v>
      </c>
      <c r="G1606" s="21">
        <f t="shared" si="918"/>
        <v>0</v>
      </c>
      <c r="H1606" s="21">
        <f t="shared" si="918"/>
        <v>0</v>
      </c>
      <c r="I1606" s="21">
        <f t="shared" si="918"/>
        <v>0</v>
      </c>
      <c r="J1606" s="21">
        <f t="shared" si="918"/>
        <v>0</v>
      </c>
      <c r="K1606" s="21">
        <f t="shared" si="918"/>
        <v>0</v>
      </c>
      <c r="L1606" s="21">
        <f t="shared" si="918"/>
        <v>0</v>
      </c>
      <c r="M1606" s="21">
        <f t="shared" si="918"/>
        <v>0</v>
      </c>
      <c r="N1606" s="21">
        <f t="shared" si="918"/>
        <v>0</v>
      </c>
      <c r="O1606" s="21">
        <f t="shared" si="918"/>
        <v>0</v>
      </c>
      <c r="P1606" s="21">
        <f t="shared" si="918"/>
        <v>0</v>
      </c>
      <c r="Q1606" s="21">
        <f t="shared" si="918"/>
        <v>0</v>
      </c>
      <c r="R1606" s="21">
        <f t="shared" si="918"/>
        <v>0</v>
      </c>
      <c r="S1606" s="21">
        <f t="shared" si="918"/>
        <v>0</v>
      </c>
      <c r="T1606" s="21">
        <f t="shared" si="918"/>
        <v>0</v>
      </c>
      <c r="U1606" s="21">
        <f t="shared" si="918"/>
        <v>0</v>
      </c>
      <c r="V1606" s="21">
        <f t="shared" si="918"/>
        <v>0</v>
      </c>
      <c r="W1606" s="21">
        <f t="shared" si="918"/>
        <v>0</v>
      </c>
      <c r="X1606" s="22">
        <f t="shared" si="918"/>
        <v>0</v>
      </c>
    </row>
    <row r="1607" spans="4:24" x14ac:dyDescent="0.25">
      <c r="D1607" s="20" t="s">
        <v>996</v>
      </c>
      <c r="E1607" s="21">
        <f t="shared" ref="E1607:X1607" ca="1" si="919">E1165</f>
        <v>0</v>
      </c>
      <c r="F1607" s="21">
        <f t="shared" ca="1" si="919"/>
        <v>0</v>
      </c>
      <c r="G1607" s="21">
        <f t="shared" ca="1" si="919"/>
        <v>0</v>
      </c>
      <c r="H1607" s="21">
        <f t="shared" ca="1" si="919"/>
        <v>0</v>
      </c>
      <c r="I1607" s="21">
        <f t="shared" ca="1" si="919"/>
        <v>0</v>
      </c>
      <c r="J1607" s="21">
        <f t="shared" ca="1" si="919"/>
        <v>0</v>
      </c>
      <c r="K1607" s="21">
        <f t="shared" ca="1" si="919"/>
        <v>0</v>
      </c>
      <c r="L1607" s="21">
        <f t="shared" ca="1" si="919"/>
        <v>0</v>
      </c>
      <c r="M1607" s="21">
        <f t="shared" ca="1" si="919"/>
        <v>0</v>
      </c>
      <c r="N1607" s="21">
        <f t="shared" ca="1" si="919"/>
        <v>0</v>
      </c>
      <c r="O1607" s="21">
        <f t="shared" ca="1" si="919"/>
        <v>0</v>
      </c>
      <c r="P1607" s="21">
        <f t="shared" ca="1" si="919"/>
        <v>0</v>
      </c>
      <c r="Q1607" s="21">
        <f t="shared" ca="1" si="919"/>
        <v>0</v>
      </c>
      <c r="R1607" s="21">
        <f t="shared" ca="1" si="919"/>
        <v>0</v>
      </c>
      <c r="S1607" s="21">
        <f t="shared" ca="1" si="919"/>
        <v>0</v>
      </c>
      <c r="T1607" s="21">
        <f t="shared" ca="1" si="919"/>
        <v>0</v>
      </c>
      <c r="U1607" s="21">
        <f t="shared" ca="1" si="919"/>
        <v>0</v>
      </c>
      <c r="V1607" s="21">
        <f t="shared" ca="1" si="919"/>
        <v>0</v>
      </c>
      <c r="W1607" s="21">
        <f t="shared" ca="1" si="919"/>
        <v>0</v>
      </c>
      <c r="X1607" s="22">
        <f t="shared" ca="1" si="919"/>
        <v>0</v>
      </c>
    </row>
    <row r="1608" spans="4:24" x14ac:dyDescent="0.25">
      <c r="D1608" s="20" t="s">
        <v>237</v>
      </c>
      <c r="E1608" s="21">
        <f ca="1">E1284*MAX(E1401:E1405)/('Base Numbers'!$C$5*'Base Numbers'!$C$6)</f>
        <v>0</v>
      </c>
      <c r="F1608" s="21">
        <f ca="1">F1284*MAX(F1401:F1405)/('Base Numbers'!$C$5*'Base Numbers'!$C$6)</f>
        <v>0</v>
      </c>
      <c r="G1608" s="21">
        <f ca="1">G1284*MAX(G1401:G1405)/('Base Numbers'!$C$5*'Base Numbers'!$C$6)</f>
        <v>0</v>
      </c>
      <c r="H1608" s="21">
        <f ca="1">H1284*MAX(H1401:H1405)/('Base Numbers'!$C$5*'Base Numbers'!$C$6)</f>
        <v>0</v>
      </c>
      <c r="I1608" s="21">
        <f ca="1">I1284*MAX(I1401:I1405)/('Base Numbers'!$C$5*'Base Numbers'!$C$6)</f>
        <v>0</v>
      </c>
      <c r="J1608" s="21">
        <f ca="1">J1284*MAX(J1401:J1405)/('Base Numbers'!$C$5*'Base Numbers'!$C$6)</f>
        <v>0</v>
      </c>
      <c r="K1608" s="21">
        <f ca="1">K1284*MAX(K1401:K1405)/('Base Numbers'!$C$5*'Base Numbers'!$C$6)</f>
        <v>0</v>
      </c>
      <c r="L1608" s="21">
        <f ca="1">L1284*MAX(L1401:L1405)/('Base Numbers'!$C$5*'Base Numbers'!$C$6)</f>
        <v>0</v>
      </c>
      <c r="M1608" s="21">
        <f ca="1">M1284*MAX(M1401:M1405)/('Base Numbers'!$C$5*'Base Numbers'!$C$6)</f>
        <v>0</v>
      </c>
      <c r="N1608" s="21">
        <f ca="1">N1284*MAX(N1401:N1405)/('Base Numbers'!$C$5*'Base Numbers'!$C$6)</f>
        <v>0</v>
      </c>
      <c r="O1608" s="21">
        <f ca="1">O1284*MAX(O1401:O1405)/('Base Numbers'!$C$5*'Base Numbers'!$C$6)</f>
        <v>0</v>
      </c>
      <c r="P1608" s="21">
        <f ca="1">P1284*MAX(P1401:P1405)/('Base Numbers'!$C$5*'Base Numbers'!$C$6)</f>
        <v>0</v>
      </c>
      <c r="Q1608" s="21">
        <f ca="1">Q1284*MAX(Q1401:Q1405)/('Base Numbers'!$C$5*'Base Numbers'!$C$6)</f>
        <v>0</v>
      </c>
      <c r="R1608" s="21">
        <f ca="1">R1284*MAX(R1401:R1405)/('Base Numbers'!$C$5*'Base Numbers'!$C$6)</f>
        <v>0</v>
      </c>
      <c r="S1608" s="21">
        <f ca="1">S1284*MAX(S1401:S1405)/('Base Numbers'!$C$5*'Base Numbers'!$C$6)</f>
        <v>0</v>
      </c>
      <c r="T1608" s="21">
        <f ca="1">T1284*MAX(T1401:T1405)/('Base Numbers'!$C$5*'Base Numbers'!$C$6)</f>
        <v>0</v>
      </c>
      <c r="U1608" s="21">
        <f ca="1">U1284*MAX(U1401:U1405)/('Base Numbers'!$C$5*'Base Numbers'!$C$6)</f>
        <v>0</v>
      </c>
      <c r="V1608" s="21">
        <f ca="1">V1284*MAX(V1401:V1405)/('Base Numbers'!$C$5*'Base Numbers'!$C$6)</f>
        <v>0</v>
      </c>
      <c r="W1608" s="21">
        <f ca="1">W1284*MAX(W1401:W1405)/('Base Numbers'!$C$5*'Base Numbers'!$C$6)</f>
        <v>0</v>
      </c>
      <c r="X1608" s="22">
        <f ca="1">X1284*MAX(X1401:X1405)/('Base Numbers'!$C$5*'Base Numbers'!$C$6)</f>
        <v>0</v>
      </c>
    </row>
    <row r="1609" spans="4:24" x14ac:dyDescent="0.25">
      <c r="D1609" s="20" t="s">
        <v>279</v>
      </c>
      <c r="E1609" s="21">
        <f t="shared" ref="E1609:X1609" ca="1" si="920">E1193</f>
        <v>0</v>
      </c>
      <c r="F1609" s="21">
        <f t="shared" ca="1" si="920"/>
        <v>0</v>
      </c>
      <c r="G1609" s="21">
        <f t="shared" ca="1" si="920"/>
        <v>0</v>
      </c>
      <c r="H1609" s="21">
        <f t="shared" ca="1" si="920"/>
        <v>0</v>
      </c>
      <c r="I1609" s="21">
        <f t="shared" ca="1" si="920"/>
        <v>0</v>
      </c>
      <c r="J1609" s="21">
        <f t="shared" ca="1" si="920"/>
        <v>0</v>
      </c>
      <c r="K1609" s="21">
        <f t="shared" ca="1" si="920"/>
        <v>0</v>
      </c>
      <c r="L1609" s="21">
        <f t="shared" ca="1" si="920"/>
        <v>0</v>
      </c>
      <c r="M1609" s="21">
        <f t="shared" ca="1" si="920"/>
        <v>0</v>
      </c>
      <c r="N1609" s="21">
        <f t="shared" ca="1" si="920"/>
        <v>0</v>
      </c>
      <c r="O1609" s="21">
        <f t="shared" ca="1" si="920"/>
        <v>0</v>
      </c>
      <c r="P1609" s="21">
        <f t="shared" ca="1" si="920"/>
        <v>0</v>
      </c>
      <c r="Q1609" s="21">
        <f t="shared" ca="1" si="920"/>
        <v>0</v>
      </c>
      <c r="R1609" s="21">
        <f t="shared" ca="1" si="920"/>
        <v>0</v>
      </c>
      <c r="S1609" s="21">
        <f t="shared" ca="1" si="920"/>
        <v>0</v>
      </c>
      <c r="T1609" s="21">
        <f t="shared" ca="1" si="920"/>
        <v>0</v>
      </c>
      <c r="U1609" s="21">
        <f t="shared" ca="1" si="920"/>
        <v>0</v>
      </c>
      <c r="V1609" s="21">
        <f t="shared" ca="1" si="920"/>
        <v>0</v>
      </c>
      <c r="W1609" s="21">
        <f t="shared" ca="1" si="920"/>
        <v>0</v>
      </c>
      <c r="X1609" s="22">
        <f t="shared" ca="1" si="920"/>
        <v>0</v>
      </c>
    </row>
    <row r="1610" spans="4:24" x14ac:dyDescent="0.25">
      <c r="D1610" s="20" t="s">
        <v>280</v>
      </c>
      <c r="E1610" s="21">
        <f t="shared" ref="E1610:X1610" ca="1" si="921">E1234</f>
        <v>0</v>
      </c>
      <c r="F1610" s="21">
        <f t="shared" ca="1" si="921"/>
        <v>0</v>
      </c>
      <c r="G1610" s="21">
        <f t="shared" ca="1" si="921"/>
        <v>0</v>
      </c>
      <c r="H1610" s="21">
        <f t="shared" ca="1" si="921"/>
        <v>0</v>
      </c>
      <c r="I1610" s="21">
        <f t="shared" ca="1" si="921"/>
        <v>0</v>
      </c>
      <c r="J1610" s="21">
        <f t="shared" ca="1" si="921"/>
        <v>0</v>
      </c>
      <c r="K1610" s="21">
        <f t="shared" ca="1" si="921"/>
        <v>0</v>
      </c>
      <c r="L1610" s="21">
        <f t="shared" ca="1" si="921"/>
        <v>0</v>
      </c>
      <c r="M1610" s="21">
        <f t="shared" ca="1" si="921"/>
        <v>0</v>
      </c>
      <c r="N1610" s="21">
        <f t="shared" ca="1" si="921"/>
        <v>0</v>
      </c>
      <c r="O1610" s="21">
        <f t="shared" ca="1" si="921"/>
        <v>0</v>
      </c>
      <c r="P1610" s="21">
        <f t="shared" ca="1" si="921"/>
        <v>0</v>
      </c>
      <c r="Q1610" s="21">
        <f t="shared" ca="1" si="921"/>
        <v>0</v>
      </c>
      <c r="R1610" s="21">
        <f t="shared" ca="1" si="921"/>
        <v>0</v>
      </c>
      <c r="S1610" s="21">
        <f t="shared" ca="1" si="921"/>
        <v>0</v>
      </c>
      <c r="T1610" s="21">
        <f t="shared" ca="1" si="921"/>
        <v>0</v>
      </c>
      <c r="U1610" s="21">
        <f t="shared" ca="1" si="921"/>
        <v>0</v>
      </c>
      <c r="V1610" s="21">
        <f t="shared" ca="1" si="921"/>
        <v>0</v>
      </c>
      <c r="W1610" s="21">
        <f t="shared" ca="1" si="921"/>
        <v>0</v>
      </c>
      <c r="X1610" s="22">
        <f t="shared" ca="1" si="921"/>
        <v>0</v>
      </c>
    </row>
    <row r="1611" spans="4:24" x14ac:dyDescent="0.25">
      <c r="D1611" s="20" t="s">
        <v>350</v>
      </c>
      <c r="E1611" s="21">
        <f t="shared" ref="E1611:X1611" ca="1" si="922">E1281</f>
        <v>0</v>
      </c>
      <c r="F1611" s="21">
        <f t="shared" ca="1" si="922"/>
        <v>0</v>
      </c>
      <c r="G1611" s="21">
        <f t="shared" ca="1" si="922"/>
        <v>0</v>
      </c>
      <c r="H1611" s="21">
        <f t="shared" ca="1" si="922"/>
        <v>0</v>
      </c>
      <c r="I1611" s="21">
        <f t="shared" ca="1" si="922"/>
        <v>0</v>
      </c>
      <c r="J1611" s="21">
        <f t="shared" ca="1" si="922"/>
        <v>0</v>
      </c>
      <c r="K1611" s="21">
        <f t="shared" ca="1" si="922"/>
        <v>0</v>
      </c>
      <c r="L1611" s="21">
        <f t="shared" ca="1" si="922"/>
        <v>0</v>
      </c>
      <c r="M1611" s="21">
        <f t="shared" ca="1" si="922"/>
        <v>0</v>
      </c>
      <c r="N1611" s="21">
        <f t="shared" ca="1" si="922"/>
        <v>0</v>
      </c>
      <c r="O1611" s="21">
        <f t="shared" ca="1" si="922"/>
        <v>0</v>
      </c>
      <c r="P1611" s="21">
        <f t="shared" ca="1" si="922"/>
        <v>0</v>
      </c>
      <c r="Q1611" s="21">
        <f t="shared" ca="1" si="922"/>
        <v>0</v>
      </c>
      <c r="R1611" s="21">
        <f t="shared" ca="1" si="922"/>
        <v>0</v>
      </c>
      <c r="S1611" s="21">
        <f t="shared" ca="1" si="922"/>
        <v>0</v>
      </c>
      <c r="T1611" s="21">
        <f t="shared" ca="1" si="922"/>
        <v>0</v>
      </c>
      <c r="U1611" s="21">
        <f t="shared" ca="1" si="922"/>
        <v>0</v>
      </c>
      <c r="V1611" s="21">
        <f t="shared" ca="1" si="922"/>
        <v>0</v>
      </c>
      <c r="W1611" s="21">
        <f t="shared" ca="1" si="922"/>
        <v>0</v>
      </c>
      <c r="X1611" s="22">
        <f t="shared" ca="1" si="922"/>
        <v>0</v>
      </c>
    </row>
    <row r="1612" spans="4:24" x14ac:dyDescent="0.25">
      <c r="D1612" s="20" t="s">
        <v>369</v>
      </c>
      <c r="E1612" s="21">
        <f t="shared" ref="E1612:X1612" ca="1" si="923">E1328</f>
        <v>0</v>
      </c>
      <c r="F1612" s="21">
        <f t="shared" ca="1" si="923"/>
        <v>0</v>
      </c>
      <c r="G1612" s="21">
        <f t="shared" ca="1" si="923"/>
        <v>0</v>
      </c>
      <c r="H1612" s="21">
        <f t="shared" ca="1" si="923"/>
        <v>0</v>
      </c>
      <c r="I1612" s="21">
        <f t="shared" ca="1" si="923"/>
        <v>0</v>
      </c>
      <c r="J1612" s="21">
        <f t="shared" ca="1" si="923"/>
        <v>0</v>
      </c>
      <c r="K1612" s="21">
        <f t="shared" ca="1" si="923"/>
        <v>0</v>
      </c>
      <c r="L1612" s="21">
        <f t="shared" ca="1" si="923"/>
        <v>0</v>
      </c>
      <c r="M1612" s="21">
        <f t="shared" ca="1" si="923"/>
        <v>0</v>
      </c>
      <c r="N1612" s="21">
        <f t="shared" ca="1" si="923"/>
        <v>0</v>
      </c>
      <c r="O1612" s="21">
        <f t="shared" ca="1" si="923"/>
        <v>0</v>
      </c>
      <c r="P1612" s="21">
        <f t="shared" ca="1" si="923"/>
        <v>0</v>
      </c>
      <c r="Q1612" s="21">
        <f t="shared" ca="1" si="923"/>
        <v>0</v>
      </c>
      <c r="R1612" s="21">
        <f t="shared" ca="1" si="923"/>
        <v>0</v>
      </c>
      <c r="S1612" s="21">
        <f t="shared" ca="1" si="923"/>
        <v>0</v>
      </c>
      <c r="T1612" s="21">
        <f t="shared" ca="1" si="923"/>
        <v>0</v>
      </c>
      <c r="U1612" s="21">
        <f t="shared" ca="1" si="923"/>
        <v>0</v>
      </c>
      <c r="V1612" s="21">
        <f t="shared" ca="1" si="923"/>
        <v>0</v>
      </c>
      <c r="W1612" s="21">
        <f t="shared" ca="1" si="923"/>
        <v>0</v>
      </c>
      <c r="X1612" s="22">
        <f t="shared" ca="1" si="923"/>
        <v>0</v>
      </c>
    </row>
    <row r="1613" spans="4:24" x14ac:dyDescent="0.25">
      <c r="D1613" s="20" t="s">
        <v>396</v>
      </c>
      <c r="E1613" s="21">
        <f t="shared" ref="E1613:X1613" ca="1" si="924">E1334+E1342</f>
        <v>0</v>
      </c>
      <c r="F1613" s="21">
        <f t="shared" ca="1" si="924"/>
        <v>0</v>
      </c>
      <c r="G1613" s="21">
        <f t="shared" ca="1" si="924"/>
        <v>0</v>
      </c>
      <c r="H1613" s="21">
        <f t="shared" ca="1" si="924"/>
        <v>0</v>
      </c>
      <c r="I1613" s="21">
        <f t="shared" ca="1" si="924"/>
        <v>0</v>
      </c>
      <c r="J1613" s="21">
        <f t="shared" ca="1" si="924"/>
        <v>0</v>
      </c>
      <c r="K1613" s="21">
        <f t="shared" ca="1" si="924"/>
        <v>0</v>
      </c>
      <c r="L1613" s="21">
        <f t="shared" ca="1" si="924"/>
        <v>0</v>
      </c>
      <c r="M1613" s="21">
        <f t="shared" ca="1" si="924"/>
        <v>0</v>
      </c>
      <c r="N1613" s="21">
        <f t="shared" ca="1" si="924"/>
        <v>0</v>
      </c>
      <c r="O1613" s="21">
        <f t="shared" ca="1" si="924"/>
        <v>0</v>
      </c>
      <c r="P1613" s="21">
        <f t="shared" ca="1" si="924"/>
        <v>0</v>
      </c>
      <c r="Q1613" s="21">
        <f t="shared" ca="1" si="924"/>
        <v>0</v>
      </c>
      <c r="R1613" s="21">
        <f t="shared" ca="1" si="924"/>
        <v>0</v>
      </c>
      <c r="S1613" s="21">
        <f t="shared" ca="1" si="924"/>
        <v>0</v>
      </c>
      <c r="T1613" s="21">
        <f t="shared" ca="1" si="924"/>
        <v>0</v>
      </c>
      <c r="U1613" s="21">
        <f t="shared" ca="1" si="924"/>
        <v>0</v>
      </c>
      <c r="V1613" s="21">
        <f t="shared" ca="1" si="924"/>
        <v>0</v>
      </c>
      <c r="W1613" s="21">
        <f t="shared" ca="1" si="924"/>
        <v>0</v>
      </c>
      <c r="X1613" s="22">
        <f t="shared" ca="1" si="924"/>
        <v>0</v>
      </c>
    </row>
    <row r="1614" spans="4:24" x14ac:dyDescent="0.25">
      <c r="D1614" s="20" t="s">
        <v>465</v>
      </c>
      <c r="E1614" s="21">
        <f t="shared" ref="E1614:X1614" ca="1" si="925">E1363</f>
        <v>0</v>
      </c>
      <c r="F1614" s="21">
        <f t="shared" ca="1" si="925"/>
        <v>0</v>
      </c>
      <c r="G1614" s="21">
        <f t="shared" ca="1" si="925"/>
        <v>0</v>
      </c>
      <c r="H1614" s="21">
        <f t="shared" ca="1" si="925"/>
        <v>0</v>
      </c>
      <c r="I1614" s="21">
        <f t="shared" ca="1" si="925"/>
        <v>0</v>
      </c>
      <c r="J1614" s="21">
        <f t="shared" ca="1" si="925"/>
        <v>0</v>
      </c>
      <c r="K1614" s="21">
        <f t="shared" ca="1" si="925"/>
        <v>0</v>
      </c>
      <c r="L1614" s="21">
        <f t="shared" ca="1" si="925"/>
        <v>0</v>
      </c>
      <c r="M1614" s="21">
        <f t="shared" ca="1" si="925"/>
        <v>0</v>
      </c>
      <c r="N1614" s="21">
        <f t="shared" ca="1" si="925"/>
        <v>0</v>
      </c>
      <c r="O1614" s="21">
        <f t="shared" ca="1" si="925"/>
        <v>0</v>
      </c>
      <c r="P1614" s="21">
        <f t="shared" ca="1" si="925"/>
        <v>0</v>
      </c>
      <c r="Q1614" s="21">
        <f t="shared" ca="1" si="925"/>
        <v>0</v>
      </c>
      <c r="R1614" s="21">
        <f t="shared" ca="1" si="925"/>
        <v>0</v>
      </c>
      <c r="S1614" s="21">
        <f t="shared" ca="1" si="925"/>
        <v>0</v>
      </c>
      <c r="T1614" s="21">
        <f t="shared" ca="1" si="925"/>
        <v>0</v>
      </c>
      <c r="U1614" s="21">
        <f t="shared" ca="1" si="925"/>
        <v>0</v>
      </c>
      <c r="V1614" s="21">
        <f t="shared" ca="1" si="925"/>
        <v>0</v>
      </c>
      <c r="W1614" s="21">
        <f t="shared" ca="1" si="925"/>
        <v>0</v>
      </c>
      <c r="X1614" s="22">
        <f t="shared" ca="1" si="925"/>
        <v>0</v>
      </c>
    </row>
    <row r="1615" spans="4:24" x14ac:dyDescent="0.25">
      <c r="D1615" s="20" t="s">
        <v>826</v>
      </c>
      <c r="E1615" s="21">
        <f t="shared" ref="E1615:X1615" ca="1" si="926">E1395</f>
        <v>0</v>
      </c>
      <c r="F1615" s="21">
        <f t="shared" ca="1" si="926"/>
        <v>0</v>
      </c>
      <c r="G1615" s="21">
        <f t="shared" ca="1" si="926"/>
        <v>0</v>
      </c>
      <c r="H1615" s="21">
        <f t="shared" ca="1" si="926"/>
        <v>0</v>
      </c>
      <c r="I1615" s="21">
        <f t="shared" ca="1" si="926"/>
        <v>0</v>
      </c>
      <c r="J1615" s="21">
        <f t="shared" ca="1" si="926"/>
        <v>0</v>
      </c>
      <c r="K1615" s="21">
        <f t="shared" ca="1" si="926"/>
        <v>0</v>
      </c>
      <c r="L1615" s="21">
        <f t="shared" ca="1" si="926"/>
        <v>0</v>
      </c>
      <c r="M1615" s="21">
        <f t="shared" ca="1" si="926"/>
        <v>0</v>
      </c>
      <c r="N1615" s="21">
        <f t="shared" ca="1" si="926"/>
        <v>0</v>
      </c>
      <c r="O1615" s="21">
        <f t="shared" ca="1" si="926"/>
        <v>0</v>
      </c>
      <c r="P1615" s="21">
        <f t="shared" ca="1" si="926"/>
        <v>0</v>
      </c>
      <c r="Q1615" s="21">
        <f t="shared" ca="1" si="926"/>
        <v>0</v>
      </c>
      <c r="R1615" s="21">
        <f t="shared" ca="1" si="926"/>
        <v>0</v>
      </c>
      <c r="S1615" s="21">
        <f t="shared" ca="1" si="926"/>
        <v>0</v>
      </c>
      <c r="T1615" s="21">
        <f t="shared" ca="1" si="926"/>
        <v>0</v>
      </c>
      <c r="U1615" s="21">
        <f t="shared" ca="1" si="926"/>
        <v>0</v>
      </c>
      <c r="V1615" s="21">
        <f t="shared" ca="1" si="926"/>
        <v>0</v>
      </c>
      <c r="W1615" s="21">
        <f t="shared" ca="1" si="926"/>
        <v>0</v>
      </c>
      <c r="X1615" s="22">
        <f t="shared" ca="1" si="926"/>
        <v>0</v>
      </c>
    </row>
    <row r="1616" spans="4:24" ht="15.75" thickBot="1" x14ac:dyDescent="0.3">
      <c r="D1616" s="64" t="s">
        <v>1653</v>
      </c>
      <c r="E1616" s="65">
        <f t="shared" ref="E1616:X1616" ca="1" si="927">E1040</f>
        <v>0</v>
      </c>
      <c r="F1616" s="65">
        <f t="shared" ca="1" si="927"/>
        <v>0</v>
      </c>
      <c r="G1616" s="65">
        <f t="shared" ca="1" si="927"/>
        <v>0</v>
      </c>
      <c r="H1616" s="65">
        <f t="shared" ca="1" si="927"/>
        <v>0</v>
      </c>
      <c r="I1616" s="65">
        <f t="shared" ca="1" si="927"/>
        <v>0</v>
      </c>
      <c r="J1616" s="65">
        <f t="shared" ca="1" si="927"/>
        <v>0</v>
      </c>
      <c r="K1616" s="65">
        <f t="shared" ca="1" si="927"/>
        <v>0</v>
      </c>
      <c r="L1616" s="65">
        <f t="shared" ca="1" si="927"/>
        <v>0</v>
      </c>
      <c r="M1616" s="65">
        <f t="shared" ca="1" si="927"/>
        <v>0</v>
      </c>
      <c r="N1616" s="65">
        <f t="shared" ca="1" si="927"/>
        <v>0</v>
      </c>
      <c r="O1616" s="65">
        <f t="shared" ca="1" si="927"/>
        <v>0</v>
      </c>
      <c r="P1616" s="65">
        <f t="shared" ca="1" si="927"/>
        <v>0</v>
      </c>
      <c r="Q1616" s="65">
        <f t="shared" ca="1" si="927"/>
        <v>0</v>
      </c>
      <c r="R1616" s="65">
        <f t="shared" ca="1" si="927"/>
        <v>0</v>
      </c>
      <c r="S1616" s="65">
        <f t="shared" ca="1" si="927"/>
        <v>0</v>
      </c>
      <c r="T1616" s="65">
        <f t="shared" ca="1" si="927"/>
        <v>0</v>
      </c>
      <c r="U1616" s="65">
        <f t="shared" ca="1" si="927"/>
        <v>0</v>
      </c>
      <c r="V1616" s="65">
        <f t="shared" ca="1" si="927"/>
        <v>0</v>
      </c>
      <c r="W1616" s="65">
        <f t="shared" ca="1" si="927"/>
        <v>0</v>
      </c>
      <c r="X1616" s="24">
        <f t="shared" ca="1" si="927"/>
        <v>0</v>
      </c>
    </row>
    <row r="1617" spans="4:24" ht="15.75" thickBot="1" x14ac:dyDescent="0.3"/>
    <row r="1618" spans="4:24" ht="15.75" thickBot="1" x14ac:dyDescent="0.3">
      <c r="D1618" s="46" t="s">
        <v>22</v>
      </c>
      <c r="E1618" s="47">
        <f ca="1">SUM(E1598:E1616)</f>
        <v>8.5206962008463538</v>
      </c>
      <c r="F1618" s="47">
        <f t="shared" ref="F1618:X1618" ca="1" si="928">SUM(F1598:F1616)</f>
        <v>9.4541723819824206</v>
      </c>
      <c r="G1618" s="47">
        <f t="shared" ca="1" si="928"/>
        <v>11.469218749999998</v>
      </c>
      <c r="H1618" s="47">
        <f t="shared" ca="1" si="928"/>
        <v>14.86215625</v>
      </c>
      <c r="I1618" s="47">
        <f t="shared" ca="1" si="928"/>
        <v>23.999484374999998</v>
      </c>
      <c r="J1618" s="47">
        <f t="shared" ca="1" si="928"/>
        <v>26.379562499999999</v>
      </c>
      <c r="K1618" s="47">
        <f t="shared" ca="1" si="928"/>
        <v>29.467795703124995</v>
      </c>
      <c r="L1618" s="47">
        <f t="shared" ca="1" si="928"/>
        <v>37.424680919921869</v>
      </c>
      <c r="M1618" s="47">
        <f t="shared" ca="1" si="928"/>
        <v>47.032301620321682</v>
      </c>
      <c r="N1618" s="47">
        <f t="shared" ca="1" si="928"/>
        <v>49.738644321904367</v>
      </c>
      <c r="O1618" s="47">
        <f t="shared" ca="1" si="928"/>
        <v>59.242838143110134</v>
      </c>
      <c r="P1618" s="47">
        <f t="shared" ca="1" si="928"/>
        <v>62.119215983771888</v>
      </c>
      <c r="Q1618" s="47">
        <f t="shared" ca="1" si="928"/>
        <v>72.310770085607373</v>
      </c>
      <c r="R1618" s="47">
        <f t="shared" ca="1" si="928"/>
        <v>73.909268099897886</v>
      </c>
      <c r="S1618" s="47">
        <f t="shared" ca="1" si="928"/>
        <v>76.882166893861296</v>
      </c>
      <c r="T1618" s="47">
        <f t="shared" ca="1" si="928"/>
        <v>77.765658847643365</v>
      </c>
      <c r="U1618" s="47">
        <f t="shared" ca="1" si="928"/>
        <v>89.0652524695425</v>
      </c>
      <c r="V1618" s="47">
        <f t="shared" ca="1" si="928"/>
        <v>92.362043493558318</v>
      </c>
      <c r="W1618" s="47">
        <f t="shared" ca="1" si="928"/>
        <v>91.752026672942719</v>
      </c>
      <c r="X1618" s="70">
        <f t="shared" ca="1" si="928"/>
        <v>93.728241467952444</v>
      </c>
    </row>
  </sheetData>
  <mergeCells count="2">
    <mergeCell ref="A3:A4"/>
    <mergeCell ref="B3:B4"/>
  </mergeCells>
  <conditionalFormatting sqref="X1530:X1552">
    <cfRule type="top10" dxfId="19" priority="20" rank="1"/>
  </conditionalFormatting>
  <conditionalFormatting sqref="W1530:W1552">
    <cfRule type="top10" dxfId="18" priority="19" rank="1"/>
  </conditionalFormatting>
  <conditionalFormatting sqref="V1530:V1552">
    <cfRule type="top10" dxfId="17" priority="18" rank="1"/>
  </conditionalFormatting>
  <conditionalFormatting sqref="U1530:U1552">
    <cfRule type="top10" dxfId="16" priority="17" rank="1"/>
  </conditionalFormatting>
  <conditionalFormatting sqref="T1530:T1552">
    <cfRule type="top10" dxfId="15" priority="16" rank="1"/>
  </conditionalFormatting>
  <conditionalFormatting sqref="S1530:S1552">
    <cfRule type="top10" dxfId="14" priority="15" rank="1"/>
  </conditionalFormatting>
  <conditionalFormatting sqref="R1530:R1552">
    <cfRule type="top10" dxfId="13" priority="14" rank="1"/>
  </conditionalFormatting>
  <conditionalFormatting sqref="Q1530:Q1552">
    <cfRule type="top10" dxfId="12" priority="13" rank="1"/>
  </conditionalFormatting>
  <conditionalFormatting sqref="P1530:P1552">
    <cfRule type="top10" dxfId="11" priority="12" rank="1"/>
  </conditionalFormatting>
  <conditionalFormatting sqref="O1530:O1552">
    <cfRule type="top10" dxfId="10" priority="11" rank="1"/>
  </conditionalFormatting>
  <conditionalFormatting sqref="N1530:N1552">
    <cfRule type="top10" dxfId="9" priority="10" rank="1"/>
  </conditionalFormatting>
  <conditionalFormatting sqref="M1530:M1552">
    <cfRule type="top10" dxfId="8" priority="9" rank="1"/>
  </conditionalFormatting>
  <conditionalFormatting sqref="L1530:L1552">
    <cfRule type="top10" dxfId="7" priority="8" rank="1"/>
  </conditionalFormatting>
  <conditionalFormatting sqref="K1530:K1552">
    <cfRule type="top10" dxfId="6" priority="7" rank="1"/>
  </conditionalFormatting>
  <conditionalFormatting sqref="J1530:J1552">
    <cfRule type="top10" dxfId="5" priority="6" rank="1"/>
  </conditionalFormatting>
  <conditionalFormatting sqref="I1530:I1552">
    <cfRule type="top10" dxfId="4" priority="5" rank="1"/>
  </conditionalFormatting>
  <conditionalFormatting sqref="H1530:H1552">
    <cfRule type="top10" dxfId="3" priority="4" rank="1"/>
  </conditionalFormatting>
  <conditionalFormatting sqref="G1530:G1552">
    <cfRule type="top10" dxfId="2" priority="3" rank="1"/>
  </conditionalFormatting>
  <conditionalFormatting sqref="F1530:F1552">
    <cfRule type="top10" dxfId="1" priority="2" rank="1"/>
  </conditionalFormatting>
  <conditionalFormatting sqref="E1530:E1552">
    <cfRule type="top10" dxfId="0" priority="1" rank="1"/>
  </conditionalFormatting>
  <pageMargins left="0.7" right="0.7" top="0.75" bottom="0.75" header="0.3" footer="0.3"/>
  <pageSetup orientation="portrait" horizontalDpi="4294967293" r:id="rId1"/>
  <ignoredErrors>
    <ignoredError sqref="E276:X276 E29:X29" 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1025" r:id="rId4" name="Button 1">
              <controlPr defaultSize="0" print="0" autoFill="0" autoPict="0" macro="[0]!ResetFeats">
                <anchor moveWithCells="1" sizeWithCells="1">
                  <from>
                    <xdr:col>4</xdr:col>
                    <xdr:colOff>342900</xdr:colOff>
                    <xdr:row>2</xdr:row>
                    <xdr:rowOff>9525</xdr:rowOff>
                  </from>
                  <to>
                    <xdr:col>6</xdr:col>
                    <xdr:colOff>266700</xdr:colOff>
                    <xdr:row>3</xdr:row>
                    <xdr:rowOff>200025</xdr:rowOff>
                  </to>
                </anchor>
              </controlPr>
            </control>
          </mc:Choice>
        </mc:AlternateContent>
        <mc:AlternateContent xmlns:mc="http://schemas.openxmlformats.org/markup-compatibility/2006">
          <mc:Choice Requires="x14">
            <control shapeId="1026" r:id="rId5" name="Button 2">
              <controlPr defaultSize="0" print="0" autoFill="0" autoPict="0" macro="[0]!ResetClasses">
                <anchor moveWithCells="1" sizeWithCells="1">
                  <from>
                    <xdr:col>6</xdr:col>
                    <xdr:colOff>590550</xdr:colOff>
                    <xdr:row>2</xdr:row>
                    <xdr:rowOff>9525</xdr:rowOff>
                  </from>
                  <to>
                    <xdr:col>8</xdr:col>
                    <xdr:colOff>381000</xdr:colOff>
                    <xdr:row>4</xdr:row>
                    <xdr:rowOff>0</xdr:rowOff>
                  </to>
                </anchor>
              </controlPr>
            </control>
          </mc:Choice>
        </mc:AlternateContent>
        <mc:AlternateContent xmlns:mc="http://schemas.openxmlformats.org/markup-compatibility/2006">
          <mc:Choice Requires="x14">
            <control shapeId="1027" r:id="rId6" name="Button 3">
              <controlPr defaultSize="0" print="0" autoFill="0" autoPict="0" macro="[0]!ResetSubclasses">
                <anchor moveWithCells="1" sizeWithCells="1">
                  <from>
                    <xdr:col>9</xdr:col>
                    <xdr:colOff>9525</xdr:colOff>
                    <xdr:row>2</xdr:row>
                    <xdr:rowOff>0</xdr:rowOff>
                  </from>
                  <to>
                    <xdr:col>10</xdr:col>
                    <xdr:colOff>590550</xdr:colOff>
                    <xdr:row>4</xdr:row>
                    <xdr:rowOff>0</xdr:rowOff>
                  </to>
                </anchor>
              </controlPr>
            </control>
          </mc:Choice>
        </mc:AlternateContent>
        <mc:AlternateContent xmlns:mc="http://schemas.openxmlformats.org/markup-compatibility/2006">
          <mc:Choice Requires="x14">
            <control shapeId="1028" r:id="rId7" name="Button 4">
              <controlPr defaultSize="0" print="0" autoFill="0" autoPict="0" macro="[0]!DefaultSubclasses">
                <anchor moveWithCells="1" sizeWithCells="1">
                  <from>
                    <xdr:col>11</xdr:col>
                    <xdr:colOff>238125</xdr:colOff>
                    <xdr:row>2</xdr:row>
                    <xdr:rowOff>9525</xdr:rowOff>
                  </from>
                  <to>
                    <xdr:col>13</xdr:col>
                    <xdr:colOff>390525</xdr:colOff>
                    <xdr:row>4</xdr:row>
                    <xdr:rowOff>0</xdr:rowOff>
                  </to>
                </anchor>
              </controlPr>
            </control>
          </mc:Choice>
        </mc:AlternateContent>
        <mc:AlternateContent xmlns:mc="http://schemas.openxmlformats.org/markup-compatibility/2006">
          <mc:Choice Requires="x14">
            <control shapeId="1029" r:id="rId8" name="Button 5">
              <controlPr defaultSize="0" print="0" autoFill="0" autoPict="0" macro="[0]!ResetSpells">
                <anchor moveWithCells="1" sizeWithCells="1">
                  <from>
                    <xdr:col>14</xdr:col>
                    <xdr:colOff>19050</xdr:colOff>
                    <xdr:row>2</xdr:row>
                    <xdr:rowOff>0</xdr:rowOff>
                  </from>
                  <to>
                    <xdr:col>15</xdr:col>
                    <xdr:colOff>571500</xdr:colOff>
                    <xdr:row>4</xdr:row>
                    <xdr:rowOff>0</xdr:rowOff>
                  </to>
                </anchor>
              </controlPr>
            </control>
          </mc:Choice>
        </mc:AlternateContent>
        <mc:AlternateContent xmlns:mc="http://schemas.openxmlformats.org/markup-compatibility/2006">
          <mc:Choice Requires="x14">
            <control shapeId="1080" r:id="rId9" name="Button 56">
              <controlPr defaultSize="0" print="0" autoFill="0" autoPict="0" macro="[0]!ResetMagicWeapons">
                <anchor moveWithCells="1" sizeWithCells="1">
                  <from>
                    <xdr:col>16</xdr:col>
                    <xdr:colOff>209550</xdr:colOff>
                    <xdr:row>1</xdr:row>
                    <xdr:rowOff>171450</xdr:rowOff>
                  </from>
                  <to>
                    <xdr:col>18</xdr:col>
                    <xdr:colOff>314325</xdr:colOff>
                    <xdr:row>4</xdr:row>
                    <xdr:rowOff>28575</xdr:rowOff>
                  </to>
                </anchor>
              </controlPr>
            </control>
          </mc:Choice>
        </mc:AlternateContent>
        <mc:AlternateContent xmlns:mc="http://schemas.openxmlformats.org/markup-compatibility/2006">
          <mc:Choice Requires="x14">
            <control shapeId="1081" r:id="rId10" name="Button 57">
              <controlPr defaultSize="0" print="0" autoFill="0" autoPict="0" macro="[0]!ClearMagicWeapons">
                <anchor moveWithCells="1" sizeWithCells="1">
                  <from>
                    <xdr:col>19</xdr:col>
                    <xdr:colOff>0</xdr:colOff>
                    <xdr:row>1</xdr:row>
                    <xdr:rowOff>190500</xdr:rowOff>
                  </from>
                  <to>
                    <xdr:col>21</xdr:col>
                    <xdr:colOff>57150</xdr:colOff>
                    <xdr:row>4</xdr:row>
                    <xdr:rowOff>4762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CC7890-6679-4B7D-AA79-246597AAFE5F}">
  <sheetPr codeName="Sheet3"/>
  <dimension ref="B1:Z21"/>
  <sheetViews>
    <sheetView zoomScale="110" zoomScaleNormal="110" workbookViewId="0">
      <selection activeCell="G13" sqref="G13"/>
    </sheetView>
  </sheetViews>
  <sheetFormatPr defaultRowHeight="15" x14ac:dyDescent="0.25"/>
  <cols>
    <col min="1" max="1" width="2.85546875" customWidth="1"/>
    <col min="2" max="2" width="29.42578125" customWidth="1"/>
    <col min="3" max="3" width="6.7109375" customWidth="1"/>
    <col min="4" max="4" width="5.140625" customWidth="1"/>
    <col min="5" max="5" width="3.85546875" customWidth="1"/>
    <col min="6" max="6" width="28.85546875" customWidth="1"/>
    <col min="7" max="7" width="7.5703125" customWidth="1"/>
    <col min="8" max="8" width="9" customWidth="1"/>
    <col min="9" max="9" width="10" customWidth="1"/>
    <col min="10" max="10" width="10.140625" customWidth="1"/>
  </cols>
  <sheetData>
    <row r="1" spans="2:26" ht="15.75" thickBot="1" x14ac:dyDescent="0.3">
      <c r="F1" s="84" t="s">
        <v>1751</v>
      </c>
      <c r="G1" s="38">
        <v>1</v>
      </c>
      <c r="H1" s="38">
        <v>2</v>
      </c>
      <c r="I1" s="38">
        <v>3</v>
      </c>
      <c r="J1" s="38">
        <v>4</v>
      </c>
      <c r="K1" s="38">
        <v>5</v>
      </c>
      <c r="L1" s="38">
        <v>6</v>
      </c>
      <c r="M1" s="38">
        <v>7</v>
      </c>
      <c r="N1" s="38">
        <v>8</v>
      </c>
      <c r="O1" s="38">
        <v>9</v>
      </c>
      <c r="P1" s="38">
        <v>10</v>
      </c>
      <c r="Q1" s="38">
        <v>11</v>
      </c>
      <c r="R1" s="38">
        <v>12</v>
      </c>
      <c r="S1" s="38">
        <v>13</v>
      </c>
      <c r="T1" s="38">
        <v>14</v>
      </c>
      <c r="U1" s="38">
        <v>15</v>
      </c>
      <c r="V1" s="38">
        <v>16</v>
      </c>
      <c r="W1" s="38">
        <v>17</v>
      </c>
      <c r="X1" s="38">
        <v>18</v>
      </c>
      <c r="Y1" s="38">
        <v>19</v>
      </c>
      <c r="Z1" s="40">
        <v>20</v>
      </c>
    </row>
    <row r="2" spans="2:26" ht="15.75" thickBot="1" x14ac:dyDescent="0.3">
      <c r="F2" s="84" t="s">
        <v>1455</v>
      </c>
      <c r="G2" s="47">
        <f ca="1">Sorcadins!E1618</f>
        <v>8.5206962008463538</v>
      </c>
      <c r="H2" s="47">
        <f ca="1">Sorcadins!F1618</f>
        <v>9.4541723819824206</v>
      </c>
      <c r="I2" s="47">
        <f ca="1">Sorcadins!G1618</f>
        <v>11.469218749999998</v>
      </c>
      <c r="J2" s="47">
        <f ca="1">Sorcadins!H1618</f>
        <v>14.86215625</v>
      </c>
      <c r="K2" s="47">
        <f ca="1">Sorcadins!I1618</f>
        <v>23.999484374999998</v>
      </c>
      <c r="L2" s="47">
        <f ca="1">Sorcadins!J1618</f>
        <v>26.379562499999999</v>
      </c>
      <c r="M2" s="47">
        <f ca="1">Sorcadins!K1618</f>
        <v>29.467795703124995</v>
      </c>
      <c r="N2" s="47">
        <f ca="1">Sorcadins!L1618</f>
        <v>37.424680919921869</v>
      </c>
      <c r="O2" s="47">
        <f ca="1">Sorcadins!M1618</f>
        <v>47.032301620321682</v>
      </c>
      <c r="P2" s="47">
        <f ca="1">Sorcadins!N1618</f>
        <v>49.738644321904367</v>
      </c>
      <c r="Q2" s="47">
        <f ca="1">Sorcadins!O1618</f>
        <v>59.242838143110134</v>
      </c>
      <c r="R2" s="47">
        <f ca="1">Sorcadins!P1618</f>
        <v>62.119215983771888</v>
      </c>
      <c r="S2" s="47">
        <f ca="1">Sorcadins!Q1618</f>
        <v>72.310770085607373</v>
      </c>
      <c r="T2" s="47">
        <f ca="1">Sorcadins!R1618</f>
        <v>73.909268099897886</v>
      </c>
      <c r="U2" s="47">
        <f ca="1">Sorcadins!S1618</f>
        <v>76.882166893861296</v>
      </c>
      <c r="V2" s="47">
        <f ca="1">Sorcadins!T1618</f>
        <v>77.765658847643365</v>
      </c>
      <c r="W2" s="47">
        <f ca="1">Sorcadins!U1618</f>
        <v>89.0652524695425</v>
      </c>
      <c r="X2" s="47">
        <f ca="1">Sorcadins!V1618</f>
        <v>92.362043493558318</v>
      </c>
      <c r="Y2" s="47">
        <f ca="1">Sorcadins!W1618</f>
        <v>91.752026672942719</v>
      </c>
      <c r="Z2" s="70">
        <f ca="1">Sorcadins!X1618</f>
        <v>93.728241467952444</v>
      </c>
    </row>
    <row r="4" spans="2:26" ht="23.25" x14ac:dyDescent="0.35">
      <c r="B4" s="7" t="s">
        <v>34</v>
      </c>
      <c r="C4" s="7"/>
      <c r="D4" s="7"/>
      <c r="E4" s="7"/>
      <c r="F4" s="7" t="s">
        <v>33</v>
      </c>
    </row>
    <row r="5" spans="2:26" ht="18.75" x14ac:dyDescent="0.3">
      <c r="B5" s="4" t="s">
        <v>25</v>
      </c>
      <c r="C5" s="4">
        <v>4</v>
      </c>
      <c r="F5" s="3" t="s">
        <v>1648</v>
      </c>
      <c r="G5" s="3">
        <v>0</v>
      </c>
    </row>
    <row r="6" spans="2:26" ht="18.75" x14ac:dyDescent="0.3">
      <c r="B6" s="4" t="s">
        <v>26</v>
      </c>
      <c r="C6" s="4">
        <v>4</v>
      </c>
      <c r="F6" s="3"/>
      <c r="G6" s="3"/>
    </row>
    <row r="7" spans="2:26" ht="18.75" x14ac:dyDescent="0.3">
      <c r="B7" s="4" t="s">
        <v>27</v>
      </c>
      <c r="C7" s="4">
        <v>1</v>
      </c>
      <c r="F7" s="3"/>
      <c r="G7" s="3"/>
    </row>
    <row r="8" spans="2:26" ht="15.75" x14ac:dyDescent="0.25">
      <c r="B8" s="3" t="s">
        <v>126</v>
      </c>
      <c r="C8" s="3">
        <v>0.3</v>
      </c>
      <c r="F8" s="5"/>
      <c r="G8" s="3"/>
    </row>
    <row r="9" spans="2:26" ht="18.75" x14ac:dyDescent="0.3">
      <c r="B9" s="4"/>
      <c r="C9" s="4"/>
    </row>
    <row r="10" spans="2:26" ht="18.600000000000001" customHeight="1" x14ac:dyDescent="0.3">
      <c r="C10" s="4"/>
      <c r="F10" s="120" t="s">
        <v>1766</v>
      </c>
    </row>
    <row r="11" spans="2:26" ht="14.45" customHeight="1" x14ac:dyDescent="0.3">
      <c r="B11" s="4" t="s">
        <v>35</v>
      </c>
      <c r="F11" s="120"/>
      <c r="G11" s="3">
        <v>0.35</v>
      </c>
    </row>
    <row r="12" spans="2:26" ht="18.600000000000001" customHeight="1" x14ac:dyDescent="0.3">
      <c r="B12" s="6" t="s">
        <v>37</v>
      </c>
      <c r="C12" s="6">
        <v>0.25</v>
      </c>
      <c r="F12" s="120"/>
    </row>
    <row r="13" spans="2:26" ht="18.75" x14ac:dyDescent="0.3">
      <c r="B13" s="6" t="s">
        <v>36</v>
      </c>
      <c r="C13" s="6">
        <v>0.2</v>
      </c>
    </row>
    <row r="14" spans="2:26" ht="30.75" x14ac:dyDescent="0.3">
      <c r="B14" s="6" t="s">
        <v>38</v>
      </c>
      <c r="C14" s="6">
        <v>0.4</v>
      </c>
      <c r="F14" s="1" t="s">
        <v>261</v>
      </c>
      <c r="G14">
        <v>0.8</v>
      </c>
    </row>
    <row r="15" spans="2:26" ht="18.75" x14ac:dyDescent="0.3">
      <c r="B15" s="8" t="s">
        <v>1647</v>
      </c>
      <c r="C15" s="6">
        <v>0.65</v>
      </c>
      <c r="F15" t="s">
        <v>271</v>
      </c>
      <c r="G15">
        <v>0.33</v>
      </c>
    </row>
    <row r="16" spans="2:26" ht="16.5" customHeight="1" x14ac:dyDescent="0.25">
      <c r="B16" s="8"/>
      <c r="C16" s="8"/>
      <c r="F16" s="121" t="s">
        <v>1196</v>
      </c>
      <c r="G16" s="122">
        <v>0</v>
      </c>
    </row>
    <row r="17" spans="2:7" x14ac:dyDescent="0.25">
      <c r="F17" s="121"/>
      <c r="G17" s="122"/>
    </row>
    <row r="18" spans="2:7" x14ac:dyDescent="0.25">
      <c r="F18" s="77"/>
    </row>
    <row r="19" spans="2:7" x14ac:dyDescent="0.25">
      <c r="B19" t="s">
        <v>1209</v>
      </c>
      <c r="C19">
        <v>0.9</v>
      </c>
      <c r="F19" s="2" t="s">
        <v>428</v>
      </c>
    </row>
    <row r="20" spans="2:7" x14ac:dyDescent="0.25">
      <c r="B20" t="s">
        <v>1710</v>
      </c>
      <c r="C20">
        <v>0</v>
      </c>
      <c r="F20" t="s">
        <v>429</v>
      </c>
      <c r="G20">
        <v>2.5</v>
      </c>
    </row>
    <row r="21" spans="2:7" ht="30" x14ac:dyDescent="0.25">
      <c r="B21" s="9" t="s">
        <v>1764</v>
      </c>
      <c r="C21">
        <v>0</v>
      </c>
      <c r="F21" s="1" t="s">
        <v>430</v>
      </c>
      <c r="G21">
        <v>2</v>
      </c>
    </row>
  </sheetData>
  <mergeCells count="3">
    <mergeCell ref="F10:F12"/>
    <mergeCell ref="F16:F17"/>
    <mergeCell ref="G16:G17"/>
  </mergeCells>
  <pageMargins left="0.7" right="0.7" top="0.75" bottom="0.75" header="0.3" footer="0.3"/>
  <pageSetup orientation="portrait" horizontalDpi="4294967293" verticalDpi="0" r:id="rId1"/>
  <drawing r:id="rId2"/>
  <legacyDrawing r:id="rId3"/>
  <mc:AlternateContent xmlns:mc="http://schemas.openxmlformats.org/markup-compatibility/2006">
    <mc:Choice Requires="x14">
      <controls>
        <mc:AlternateContent xmlns:mc="http://schemas.openxmlformats.org/markup-compatibility/2006">
          <mc:Choice Requires="x14">
            <control shapeId="3073" r:id="rId4" name="Button 1">
              <controlPr defaultSize="0" print="0" autoFill="0" autoPict="0" macro="[0]!SetDefaults">
                <anchor moveWithCells="1" sizeWithCells="1">
                  <from>
                    <xdr:col>8</xdr:col>
                    <xdr:colOff>0</xdr:colOff>
                    <xdr:row>3</xdr:row>
                    <xdr:rowOff>161925</xdr:rowOff>
                  </from>
                  <to>
                    <xdr:col>10</xdr:col>
                    <xdr:colOff>0</xdr:colOff>
                    <xdr:row>5</xdr:row>
                    <xdr:rowOff>1905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654356-7900-424D-A823-5E37ED615658}">
  <sheetPr codeName="Sheet4"/>
  <dimension ref="B3:AH159"/>
  <sheetViews>
    <sheetView topLeftCell="A64" zoomScale="120" zoomScaleNormal="120" workbookViewId="0">
      <selection activeCell="C88" sqref="C88"/>
    </sheetView>
  </sheetViews>
  <sheetFormatPr defaultRowHeight="15" x14ac:dyDescent="0.25"/>
  <cols>
    <col min="1" max="1" width="6.42578125" customWidth="1"/>
    <col min="2" max="2" width="21.28515625" customWidth="1"/>
    <col min="3" max="4" width="9.85546875" customWidth="1"/>
    <col min="7" max="9" width="10" customWidth="1"/>
    <col min="10" max="10" width="9.85546875" customWidth="1"/>
  </cols>
  <sheetData>
    <row r="3" spans="2:28" x14ac:dyDescent="0.25">
      <c r="B3" s="2" t="s">
        <v>285</v>
      </c>
      <c r="C3" s="2"/>
      <c r="D3" s="2"/>
      <c r="E3" s="2"/>
      <c r="F3" s="2"/>
      <c r="G3" s="2"/>
      <c r="H3" s="2"/>
      <c r="I3" s="2"/>
      <c r="J3" s="2"/>
      <c r="K3" s="2"/>
      <c r="L3" s="2"/>
      <c r="M3" s="2"/>
      <c r="N3" s="2"/>
      <c r="O3" s="2"/>
      <c r="P3" s="2"/>
      <c r="Q3" s="2"/>
      <c r="R3" s="2"/>
      <c r="S3" s="2"/>
      <c r="T3" s="2"/>
      <c r="U3" s="2"/>
      <c r="V3" s="2"/>
    </row>
    <row r="4" spans="2:28" s="6" customFormat="1" ht="18.75" x14ac:dyDescent="0.3">
      <c r="B4" s="4" t="s">
        <v>0</v>
      </c>
      <c r="C4" s="4">
        <v>1</v>
      </c>
      <c r="D4" s="4">
        <v>2</v>
      </c>
      <c r="E4" s="4">
        <v>3</v>
      </c>
      <c r="F4" s="4">
        <v>4</v>
      </c>
      <c r="G4" s="4">
        <v>5</v>
      </c>
      <c r="H4" s="4">
        <v>6</v>
      </c>
      <c r="I4" s="4">
        <v>7</v>
      </c>
      <c r="J4" s="4">
        <v>8</v>
      </c>
      <c r="K4" s="4">
        <v>9</v>
      </c>
      <c r="L4" s="4">
        <v>10</v>
      </c>
      <c r="M4" s="4">
        <v>11</v>
      </c>
      <c r="N4" s="4">
        <v>12</v>
      </c>
      <c r="O4" s="4">
        <v>13</v>
      </c>
      <c r="P4" s="4">
        <v>14</v>
      </c>
      <c r="Q4" s="4">
        <v>15</v>
      </c>
      <c r="R4" s="4">
        <v>16</v>
      </c>
      <c r="S4" s="4">
        <v>17</v>
      </c>
      <c r="T4" s="4">
        <v>18</v>
      </c>
      <c r="U4" s="4">
        <v>19</v>
      </c>
      <c r="V4" s="4">
        <v>20</v>
      </c>
      <c r="Y4" s="4" t="s">
        <v>966</v>
      </c>
    </row>
    <row r="5" spans="2:28" ht="30.75" customHeight="1" x14ac:dyDescent="0.25">
      <c r="B5" s="1" t="s">
        <v>1763</v>
      </c>
      <c r="C5">
        <v>0.1</v>
      </c>
      <c r="D5">
        <v>0.1</v>
      </c>
      <c r="E5">
        <v>0.1</v>
      </c>
      <c r="F5">
        <v>0.09</v>
      </c>
      <c r="G5">
        <v>0.09</v>
      </c>
      <c r="H5">
        <v>0.08</v>
      </c>
      <c r="I5">
        <v>0.08</v>
      </c>
      <c r="J5">
        <v>7.0000000000000007E-2</v>
      </c>
      <c r="K5">
        <v>7.0000000000000007E-2</v>
      </c>
      <c r="L5">
        <v>0.06</v>
      </c>
      <c r="M5">
        <v>0.06</v>
      </c>
      <c r="N5">
        <v>0.05</v>
      </c>
      <c r="O5">
        <v>0.05</v>
      </c>
      <c r="P5">
        <v>0.05</v>
      </c>
      <c r="Q5">
        <v>0.05</v>
      </c>
      <c r="R5">
        <v>0.05</v>
      </c>
      <c r="S5">
        <v>0.05</v>
      </c>
      <c r="T5">
        <v>0.05</v>
      </c>
      <c r="U5">
        <v>0.05</v>
      </c>
      <c r="V5">
        <v>0.05</v>
      </c>
      <c r="Y5" s="5" t="s">
        <v>971</v>
      </c>
      <c r="Z5" s="2" t="s">
        <v>972</v>
      </c>
      <c r="AA5" s="5" t="s">
        <v>973</v>
      </c>
      <c r="AB5" s="2" t="s">
        <v>974</v>
      </c>
    </row>
    <row r="6" spans="2:28" x14ac:dyDescent="0.25">
      <c r="B6" t="s">
        <v>286</v>
      </c>
      <c r="C6">
        <v>-1</v>
      </c>
      <c r="D6">
        <v>-1</v>
      </c>
      <c r="E6">
        <v>0</v>
      </c>
      <c r="F6">
        <v>0</v>
      </c>
      <c r="G6">
        <v>0</v>
      </c>
      <c r="H6">
        <v>0</v>
      </c>
      <c r="I6">
        <v>1</v>
      </c>
      <c r="J6">
        <v>1</v>
      </c>
      <c r="K6">
        <v>2</v>
      </c>
      <c r="L6">
        <v>2</v>
      </c>
      <c r="M6">
        <v>2</v>
      </c>
      <c r="N6">
        <v>3</v>
      </c>
      <c r="O6">
        <v>3</v>
      </c>
      <c r="P6">
        <v>4</v>
      </c>
      <c r="Q6">
        <v>4</v>
      </c>
      <c r="R6">
        <v>5</v>
      </c>
      <c r="S6">
        <v>5</v>
      </c>
      <c r="T6">
        <v>6</v>
      </c>
      <c r="U6">
        <v>6</v>
      </c>
      <c r="V6">
        <v>7</v>
      </c>
      <c r="Y6" t="s">
        <v>967</v>
      </c>
      <c r="Z6">
        <v>2.5</v>
      </c>
      <c r="AA6">
        <v>3</v>
      </c>
      <c r="AB6">
        <f>AA6-Z6</f>
        <v>0.5</v>
      </c>
    </row>
    <row r="7" spans="2:28" x14ac:dyDescent="0.25">
      <c r="B7" t="s">
        <v>40</v>
      </c>
      <c r="C7">
        <v>13</v>
      </c>
      <c r="D7">
        <v>13</v>
      </c>
      <c r="E7">
        <v>14</v>
      </c>
      <c r="F7">
        <v>14</v>
      </c>
      <c r="G7">
        <v>14</v>
      </c>
      <c r="H7">
        <v>15</v>
      </c>
      <c r="I7">
        <v>15</v>
      </c>
      <c r="J7">
        <v>15</v>
      </c>
      <c r="K7">
        <v>16</v>
      </c>
      <c r="L7">
        <v>16</v>
      </c>
      <c r="M7">
        <v>16</v>
      </c>
      <c r="N7">
        <v>17</v>
      </c>
      <c r="O7">
        <v>17</v>
      </c>
      <c r="P7">
        <v>17</v>
      </c>
      <c r="Q7">
        <v>18</v>
      </c>
      <c r="R7">
        <v>18</v>
      </c>
      <c r="S7">
        <v>18</v>
      </c>
      <c r="T7">
        <v>19</v>
      </c>
      <c r="U7" s="1">
        <v>19</v>
      </c>
      <c r="V7">
        <v>19</v>
      </c>
      <c r="Y7" t="s">
        <v>968</v>
      </c>
      <c r="Z7">
        <v>3.5</v>
      </c>
      <c r="AA7">
        <v>4.25</v>
      </c>
      <c r="AB7">
        <f>AA7-Z7</f>
        <v>0.75</v>
      </c>
    </row>
    <row r="8" spans="2:28" x14ac:dyDescent="0.25">
      <c r="B8" t="s">
        <v>63</v>
      </c>
      <c r="C8">
        <v>0</v>
      </c>
      <c r="D8">
        <v>0</v>
      </c>
      <c r="E8">
        <v>0</v>
      </c>
      <c r="F8">
        <v>0</v>
      </c>
      <c r="G8">
        <v>1</v>
      </c>
      <c r="H8">
        <v>1</v>
      </c>
      <c r="I8">
        <v>1</v>
      </c>
      <c r="J8">
        <v>1</v>
      </c>
      <c r="K8">
        <v>1</v>
      </c>
      <c r="L8">
        <v>1</v>
      </c>
      <c r="M8">
        <v>2</v>
      </c>
      <c r="N8">
        <v>2</v>
      </c>
      <c r="O8">
        <v>2</v>
      </c>
      <c r="P8">
        <v>2</v>
      </c>
      <c r="Q8">
        <v>2</v>
      </c>
      <c r="R8">
        <v>2</v>
      </c>
      <c r="S8">
        <v>3</v>
      </c>
      <c r="T8">
        <v>3</v>
      </c>
      <c r="U8">
        <v>3</v>
      </c>
      <c r="V8">
        <v>3</v>
      </c>
      <c r="Y8" t="s">
        <v>969</v>
      </c>
      <c r="Z8">
        <v>4.5</v>
      </c>
      <c r="AA8">
        <v>5.5</v>
      </c>
      <c r="AB8">
        <f>AA8-Z8</f>
        <v>1</v>
      </c>
    </row>
    <row r="9" spans="2:28" ht="30" x14ac:dyDescent="0.25">
      <c r="B9" s="1" t="s">
        <v>281</v>
      </c>
      <c r="C9">
        <v>1</v>
      </c>
      <c r="D9">
        <v>0.95</v>
      </c>
      <c r="E9">
        <v>0.92</v>
      </c>
      <c r="F9">
        <v>0.9</v>
      </c>
      <c r="G9">
        <v>0.85</v>
      </c>
      <c r="H9">
        <v>0.8</v>
      </c>
      <c r="I9">
        <v>0.75</v>
      </c>
      <c r="J9">
        <v>0.7</v>
      </c>
      <c r="K9">
        <v>0.65</v>
      </c>
      <c r="L9">
        <v>0.6</v>
      </c>
      <c r="M9">
        <v>0.55000000000000004</v>
      </c>
      <c r="N9">
        <v>0.5</v>
      </c>
      <c r="O9">
        <v>0.4</v>
      </c>
      <c r="P9">
        <v>0.35</v>
      </c>
      <c r="Q9">
        <v>0.3</v>
      </c>
      <c r="R9">
        <v>0.3</v>
      </c>
      <c r="S9">
        <v>0.25</v>
      </c>
      <c r="T9">
        <v>0.25</v>
      </c>
      <c r="U9">
        <v>0.2</v>
      </c>
      <c r="V9">
        <v>0.2</v>
      </c>
      <c r="Y9" t="s">
        <v>970</v>
      </c>
      <c r="Z9">
        <v>5.5</v>
      </c>
      <c r="AA9">
        <v>6.75</v>
      </c>
      <c r="AB9">
        <f>AA9-Z9</f>
        <v>1.25</v>
      </c>
    </row>
    <row r="10" spans="2:28" ht="46.5" customHeight="1" x14ac:dyDescent="0.25">
      <c r="C10" s="124" t="s">
        <v>29</v>
      </c>
      <c r="D10" s="124"/>
      <c r="E10" s="14"/>
      <c r="F10" s="14"/>
      <c r="G10" s="123" t="s">
        <v>30</v>
      </c>
      <c r="H10" s="123"/>
      <c r="I10" s="123" t="s">
        <v>53</v>
      </c>
      <c r="J10" s="123"/>
      <c r="K10" s="15"/>
      <c r="L10" s="15"/>
      <c r="M10" s="123" t="s">
        <v>31</v>
      </c>
      <c r="N10" s="123"/>
      <c r="O10" s="123" t="s">
        <v>54</v>
      </c>
      <c r="P10" s="123"/>
    </row>
    <row r="11" spans="2:28" ht="47.1" customHeight="1" x14ac:dyDescent="0.25">
      <c r="B11" s="2" t="s">
        <v>28</v>
      </c>
      <c r="C11" s="5" t="s">
        <v>23</v>
      </c>
      <c r="D11" s="5" t="s">
        <v>24</v>
      </c>
      <c r="E11" s="5" t="s">
        <v>66</v>
      </c>
      <c r="F11" s="5" t="s">
        <v>73</v>
      </c>
      <c r="G11" s="5" t="s">
        <v>23</v>
      </c>
      <c r="H11" s="5" t="s">
        <v>24</v>
      </c>
      <c r="I11" s="5" t="s">
        <v>23</v>
      </c>
      <c r="J11" s="5" t="s">
        <v>24</v>
      </c>
      <c r="K11" s="5" t="s">
        <v>67</v>
      </c>
      <c r="L11" s="5" t="s">
        <v>73</v>
      </c>
      <c r="M11" s="5" t="s">
        <v>23</v>
      </c>
      <c r="N11" s="5" t="s">
        <v>24</v>
      </c>
      <c r="O11" s="5" t="s">
        <v>23</v>
      </c>
      <c r="P11" s="5" t="s">
        <v>24</v>
      </c>
    </row>
    <row r="12" spans="2:28" ht="15.95" customHeight="1" x14ac:dyDescent="0.25">
      <c r="B12" s="8">
        <v>0</v>
      </c>
      <c r="C12" s="9">
        <v>0</v>
      </c>
      <c r="D12" s="9">
        <v>0</v>
      </c>
      <c r="E12" s="9">
        <v>0</v>
      </c>
      <c r="F12" s="9">
        <v>0</v>
      </c>
      <c r="G12" s="9">
        <v>0</v>
      </c>
      <c r="H12" s="9">
        <v>0</v>
      </c>
      <c r="I12" s="9">
        <f>O12*(1+'Base Numbers'!$C$7)</f>
        <v>0</v>
      </c>
      <c r="J12" s="9">
        <f>P12*(1+'Base Numbers'!$C$7)</f>
        <v>0</v>
      </c>
      <c r="K12" s="9">
        <v>0</v>
      </c>
      <c r="L12" s="9">
        <v>0</v>
      </c>
      <c r="M12" s="9">
        <v>0</v>
      </c>
      <c r="N12" s="9">
        <v>0</v>
      </c>
      <c r="O12" s="9">
        <f>0*(1+'Base Numbers'!$C$7)</f>
        <v>0</v>
      </c>
      <c r="P12" s="9">
        <v>0</v>
      </c>
    </row>
    <row r="13" spans="2:28" x14ac:dyDescent="0.25">
      <c r="B13">
        <v>1</v>
      </c>
      <c r="C13">
        <v>2</v>
      </c>
      <c r="D13">
        <v>4</v>
      </c>
      <c r="E13">
        <f>D13/C13</f>
        <v>2</v>
      </c>
      <c r="F13">
        <v>1</v>
      </c>
      <c r="G13">
        <v>0</v>
      </c>
      <c r="H13">
        <v>0</v>
      </c>
      <c r="I13" s="9">
        <f>O13*(1+'Base Numbers'!$C$7)</f>
        <v>2</v>
      </c>
      <c r="J13" s="9">
        <f>P13*(1+'Base Numbers'!$C$7)</f>
        <v>4</v>
      </c>
      <c r="K13">
        <f>J13/I13</f>
        <v>2</v>
      </c>
      <c r="L13">
        <v>1</v>
      </c>
      <c r="M13">
        <v>0</v>
      </c>
      <c r="N13">
        <v>0</v>
      </c>
      <c r="O13">
        <v>1</v>
      </c>
      <c r="P13">
        <v>2</v>
      </c>
    </row>
    <row r="14" spans="2:28" x14ac:dyDescent="0.25">
      <c r="B14">
        <f t="shared" ref="B14:B32" si="0">B13+1</f>
        <v>2</v>
      </c>
      <c r="C14">
        <v>3</v>
      </c>
      <c r="D14">
        <v>6</v>
      </c>
      <c r="E14">
        <f t="shared" ref="E14:E32" si="1">D14/C14</f>
        <v>2</v>
      </c>
      <c r="F14">
        <v>1</v>
      </c>
      <c r="G14">
        <v>2</v>
      </c>
      <c r="H14">
        <v>4</v>
      </c>
      <c r="I14" s="9">
        <f>O14*(1+'Base Numbers'!$C$7)</f>
        <v>4</v>
      </c>
      <c r="J14" s="9">
        <f>P14*(1+'Base Numbers'!$C$7)</f>
        <v>8</v>
      </c>
      <c r="K14">
        <f t="shared" ref="K14:K32" si="2">J14/I14</f>
        <v>2</v>
      </c>
      <c r="L14">
        <v>1</v>
      </c>
      <c r="M14">
        <v>0</v>
      </c>
      <c r="N14">
        <v>0</v>
      </c>
      <c r="O14">
        <v>2</v>
      </c>
      <c r="P14">
        <v>4</v>
      </c>
    </row>
    <row r="15" spans="2:28" x14ac:dyDescent="0.25">
      <c r="B15">
        <f t="shared" si="0"/>
        <v>3</v>
      </c>
      <c r="C15">
        <v>8</v>
      </c>
      <c r="D15">
        <v>14</v>
      </c>
      <c r="E15">
        <f t="shared" si="1"/>
        <v>1.75</v>
      </c>
      <c r="F15">
        <v>2</v>
      </c>
      <c r="G15">
        <v>3</v>
      </c>
      <c r="H15">
        <v>6</v>
      </c>
      <c r="I15" s="9">
        <f>O15*(1+'Base Numbers'!$C$7)</f>
        <v>8</v>
      </c>
      <c r="J15" s="9">
        <f>P15*(1+'Base Numbers'!$C$7)</f>
        <v>12</v>
      </c>
      <c r="K15">
        <f t="shared" si="2"/>
        <v>1.5</v>
      </c>
      <c r="L15">
        <v>2</v>
      </c>
      <c r="M15">
        <v>2</v>
      </c>
      <c r="N15">
        <v>4</v>
      </c>
      <c r="O15">
        <v>4</v>
      </c>
      <c r="P15">
        <v>6</v>
      </c>
    </row>
    <row r="16" spans="2:28" x14ac:dyDescent="0.25">
      <c r="B16">
        <f t="shared" si="0"/>
        <v>4</v>
      </c>
      <c r="C16">
        <v>10</v>
      </c>
      <c r="D16">
        <v>17</v>
      </c>
      <c r="E16">
        <f t="shared" si="1"/>
        <v>1.7</v>
      </c>
      <c r="F16">
        <v>2</v>
      </c>
      <c r="G16">
        <v>3</v>
      </c>
      <c r="H16">
        <v>6</v>
      </c>
      <c r="I16" s="9">
        <f>O16*(1+'Base Numbers'!$C$7)</f>
        <v>8</v>
      </c>
      <c r="J16" s="9">
        <f>P16*(1+'Base Numbers'!$C$7)</f>
        <v>12</v>
      </c>
      <c r="K16">
        <f t="shared" si="2"/>
        <v>1.5</v>
      </c>
      <c r="L16">
        <v>2</v>
      </c>
      <c r="M16">
        <v>3</v>
      </c>
      <c r="N16">
        <v>6</v>
      </c>
      <c r="O16">
        <v>4</v>
      </c>
      <c r="P16">
        <v>6</v>
      </c>
    </row>
    <row r="17" spans="2:16" x14ac:dyDescent="0.25">
      <c r="B17">
        <f t="shared" si="0"/>
        <v>5</v>
      </c>
      <c r="C17">
        <v>16</v>
      </c>
      <c r="D17">
        <v>25</v>
      </c>
      <c r="E17">
        <f t="shared" si="1"/>
        <v>1.5625</v>
      </c>
      <c r="F17">
        <v>3</v>
      </c>
      <c r="G17">
        <v>8</v>
      </c>
      <c r="H17">
        <v>14</v>
      </c>
      <c r="I17" s="9">
        <f>O17*(1+'Base Numbers'!$C$7)</f>
        <v>12</v>
      </c>
      <c r="J17" s="9">
        <f>P17*(1+'Base Numbers'!$C$7)</f>
        <v>16</v>
      </c>
      <c r="K17">
        <f t="shared" si="2"/>
        <v>1.3333333333333333</v>
      </c>
      <c r="L17">
        <v>3</v>
      </c>
      <c r="M17">
        <v>3</v>
      </c>
      <c r="N17">
        <v>6</v>
      </c>
      <c r="O17">
        <v>6</v>
      </c>
      <c r="P17">
        <v>8</v>
      </c>
    </row>
    <row r="18" spans="2:16" x14ac:dyDescent="0.25">
      <c r="B18">
        <f t="shared" si="0"/>
        <v>6</v>
      </c>
      <c r="C18">
        <v>19</v>
      </c>
      <c r="D18">
        <v>29</v>
      </c>
      <c r="E18">
        <f t="shared" si="1"/>
        <v>1.5263157894736843</v>
      </c>
      <c r="F18">
        <v>3</v>
      </c>
      <c r="G18">
        <v>8</v>
      </c>
      <c r="H18">
        <v>14</v>
      </c>
      <c r="I18" s="9">
        <f>O18*(1+'Base Numbers'!$C$7)</f>
        <v>12</v>
      </c>
      <c r="J18" s="9">
        <f>P18*(1+'Base Numbers'!$C$7)</f>
        <v>16</v>
      </c>
      <c r="K18">
        <f t="shared" si="2"/>
        <v>1.3333333333333333</v>
      </c>
      <c r="L18">
        <v>3</v>
      </c>
      <c r="M18">
        <v>3</v>
      </c>
      <c r="N18">
        <v>6</v>
      </c>
      <c r="O18">
        <v>6</v>
      </c>
      <c r="P18">
        <v>8</v>
      </c>
    </row>
    <row r="19" spans="2:16" x14ac:dyDescent="0.25">
      <c r="B19">
        <f t="shared" si="0"/>
        <v>7</v>
      </c>
      <c r="C19">
        <v>23</v>
      </c>
      <c r="D19">
        <v>34</v>
      </c>
      <c r="E19">
        <f t="shared" si="1"/>
        <v>1.4782608695652173</v>
      </c>
      <c r="F19">
        <v>4</v>
      </c>
      <c r="G19">
        <v>10</v>
      </c>
      <c r="H19">
        <v>17</v>
      </c>
      <c r="I19" s="9">
        <f>O19*(1+'Base Numbers'!$C$7)</f>
        <v>16</v>
      </c>
      <c r="J19" s="9">
        <f>P19*(1+'Base Numbers'!$C$7)</f>
        <v>20</v>
      </c>
      <c r="K19">
        <f t="shared" si="2"/>
        <v>1.25</v>
      </c>
      <c r="L19">
        <v>4</v>
      </c>
      <c r="M19">
        <v>8</v>
      </c>
      <c r="N19">
        <v>14</v>
      </c>
      <c r="O19">
        <v>8</v>
      </c>
      <c r="P19">
        <v>10</v>
      </c>
    </row>
    <row r="20" spans="2:16" x14ac:dyDescent="0.25">
      <c r="B20">
        <f t="shared" si="0"/>
        <v>8</v>
      </c>
      <c r="C20">
        <v>27</v>
      </c>
      <c r="D20">
        <v>39</v>
      </c>
      <c r="E20">
        <f t="shared" si="1"/>
        <v>1.4444444444444444</v>
      </c>
      <c r="F20">
        <v>4</v>
      </c>
      <c r="G20">
        <v>10</v>
      </c>
      <c r="H20">
        <v>17</v>
      </c>
      <c r="I20" s="9">
        <f>O20*(1+'Base Numbers'!$C$7)</f>
        <v>16</v>
      </c>
      <c r="J20" s="9">
        <f>P20*(1+'Base Numbers'!$C$7)</f>
        <v>20</v>
      </c>
      <c r="K20">
        <f t="shared" si="2"/>
        <v>1.25</v>
      </c>
      <c r="L20">
        <v>4</v>
      </c>
      <c r="M20">
        <v>8</v>
      </c>
      <c r="N20">
        <v>14</v>
      </c>
      <c r="O20">
        <v>8</v>
      </c>
      <c r="P20">
        <v>10</v>
      </c>
    </row>
    <row r="21" spans="2:16" x14ac:dyDescent="0.25">
      <c r="B21">
        <f t="shared" si="0"/>
        <v>9</v>
      </c>
      <c r="C21">
        <v>36</v>
      </c>
      <c r="D21">
        <v>50</v>
      </c>
      <c r="E21">
        <f t="shared" si="1"/>
        <v>1.3888888888888888</v>
      </c>
      <c r="F21">
        <v>5</v>
      </c>
      <c r="G21">
        <v>16</v>
      </c>
      <c r="H21">
        <v>25</v>
      </c>
      <c r="I21" s="9">
        <f>O21*(1+'Base Numbers'!$C$7)</f>
        <v>20</v>
      </c>
      <c r="J21" s="9">
        <f>P21*(1+'Base Numbers'!$C$7)</f>
        <v>24</v>
      </c>
      <c r="K21">
        <f t="shared" si="2"/>
        <v>1.2</v>
      </c>
      <c r="L21">
        <v>5</v>
      </c>
      <c r="M21">
        <v>8</v>
      </c>
      <c r="N21">
        <v>14</v>
      </c>
      <c r="O21">
        <v>10</v>
      </c>
      <c r="P21">
        <v>12</v>
      </c>
    </row>
    <row r="22" spans="2:16" x14ac:dyDescent="0.25">
      <c r="B22">
        <f t="shared" si="0"/>
        <v>10</v>
      </c>
      <c r="C22">
        <v>41</v>
      </c>
      <c r="D22">
        <v>56</v>
      </c>
      <c r="E22">
        <f t="shared" si="1"/>
        <v>1.3658536585365855</v>
      </c>
      <c r="F22">
        <v>5</v>
      </c>
      <c r="G22">
        <v>16</v>
      </c>
      <c r="H22">
        <v>25</v>
      </c>
      <c r="I22" s="9">
        <f>O22*(1+'Base Numbers'!$C$7)</f>
        <v>20</v>
      </c>
      <c r="J22" s="9">
        <f>P22*(1+'Base Numbers'!$C$7)</f>
        <v>24</v>
      </c>
      <c r="K22">
        <f t="shared" si="2"/>
        <v>1.2</v>
      </c>
      <c r="L22">
        <v>5</v>
      </c>
      <c r="M22">
        <v>10</v>
      </c>
      <c r="N22">
        <v>17</v>
      </c>
      <c r="O22">
        <v>10</v>
      </c>
      <c r="P22">
        <v>12</v>
      </c>
    </row>
    <row r="23" spans="2:16" x14ac:dyDescent="0.25">
      <c r="B23">
        <f t="shared" si="0"/>
        <v>11</v>
      </c>
      <c r="C23">
        <v>47</v>
      </c>
      <c r="D23">
        <v>63</v>
      </c>
      <c r="E23">
        <f t="shared" si="1"/>
        <v>1.3404255319148937</v>
      </c>
      <c r="F23">
        <v>6</v>
      </c>
      <c r="G23">
        <v>19</v>
      </c>
      <c r="H23">
        <v>29</v>
      </c>
      <c r="I23" s="9">
        <f>O23*(1+'Base Numbers'!$C$7)</f>
        <v>30</v>
      </c>
      <c r="J23" s="9">
        <f>P23*(1+'Base Numbers'!$C$7)</f>
        <v>36</v>
      </c>
      <c r="K23">
        <f t="shared" si="2"/>
        <v>1.2</v>
      </c>
      <c r="L23">
        <v>5</v>
      </c>
      <c r="M23">
        <v>10</v>
      </c>
      <c r="N23">
        <v>17</v>
      </c>
      <c r="O23">
        <v>15</v>
      </c>
      <c r="P23">
        <v>18</v>
      </c>
    </row>
    <row r="24" spans="2:16" x14ac:dyDescent="0.25">
      <c r="B24">
        <f t="shared" si="0"/>
        <v>12</v>
      </c>
      <c r="C24">
        <v>47</v>
      </c>
      <c r="D24">
        <v>63</v>
      </c>
      <c r="E24">
        <f t="shared" si="1"/>
        <v>1.3404255319148937</v>
      </c>
      <c r="F24">
        <v>6</v>
      </c>
      <c r="G24">
        <v>19</v>
      </c>
      <c r="H24">
        <v>29</v>
      </c>
      <c r="I24" s="9">
        <f>O24*(1+'Base Numbers'!$C$7)</f>
        <v>30</v>
      </c>
      <c r="J24" s="9">
        <f>P24*(1+'Base Numbers'!$C$7)</f>
        <v>36</v>
      </c>
      <c r="K24">
        <f t="shared" si="2"/>
        <v>1.2</v>
      </c>
      <c r="L24">
        <v>5</v>
      </c>
      <c r="M24">
        <v>10</v>
      </c>
      <c r="N24">
        <v>17</v>
      </c>
      <c r="O24">
        <v>15</v>
      </c>
      <c r="P24">
        <v>18</v>
      </c>
    </row>
    <row r="25" spans="2:16" x14ac:dyDescent="0.25">
      <c r="B25">
        <f t="shared" si="0"/>
        <v>13</v>
      </c>
      <c r="C25">
        <v>54</v>
      </c>
      <c r="D25">
        <v>71</v>
      </c>
      <c r="E25">
        <f t="shared" si="1"/>
        <v>1.3148148148148149</v>
      </c>
      <c r="F25">
        <v>7</v>
      </c>
      <c r="G25">
        <v>23</v>
      </c>
      <c r="H25">
        <v>34</v>
      </c>
      <c r="I25" s="9">
        <f>O25*(1+'Base Numbers'!$C$7)</f>
        <v>30</v>
      </c>
      <c r="J25" s="9">
        <f>P25*(1+'Base Numbers'!$C$7)</f>
        <v>36</v>
      </c>
      <c r="K25">
        <f t="shared" si="2"/>
        <v>1.2</v>
      </c>
      <c r="L25">
        <v>5</v>
      </c>
      <c r="M25">
        <v>16</v>
      </c>
      <c r="N25">
        <v>25</v>
      </c>
      <c r="O25">
        <v>15</v>
      </c>
      <c r="P25">
        <v>18</v>
      </c>
    </row>
    <row r="26" spans="2:16" x14ac:dyDescent="0.25">
      <c r="B26">
        <f t="shared" si="0"/>
        <v>14</v>
      </c>
      <c r="C26">
        <v>54</v>
      </c>
      <c r="D26">
        <v>71</v>
      </c>
      <c r="E26">
        <f t="shared" si="1"/>
        <v>1.3148148148148149</v>
      </c>
      <c r="F26">
        <v>7</v>
      </c>
      <c r="G26">
        <v>23</v>
      </c>
      <c r="H26">
        <v>34</v>
      </c>
      <c r="I26" s="9">
        <f>O26*(1+'Base Numbers'!$C$7)</f>
        <v>30</v>
      </c>
      <c r="J26" s="9">
        <f>P26*(1+'Base Numbers'!$C$7)</f>
        <v>36</v>
      </c>
      <c r="K26">
        <f t="shared" si="2"/>
        <v>1.2</v>
      </c>
      <c r="L26">
        <v>5</v>
      </c>
      <c r="M26">
        <v>16</v>
      </c>
      <c r="N26">
        <v>25</v>
      </c>
      <c r="O26">
        <v>15</v>
      </c>
      <c r="P26">
        <v>18</v>
      </c>
    </row>
    <row r="27" spans="2:16" x14ac:dyDescent="0.25">
      <c r="B27">
        <f t="shared" si="0"/>
        <v>15</v>
      </c>
      <c r="C27">
        <v>62</v>
      </c>
      <c r="D27">
        <v>80</v>
      </c>
      <c r="E27">
        <f t="shared" si="1"/>
        <v>1.2903225806451613</v>
      </c>
      <c r="F27">
        <v>8</v>
      </c>
      <c r="G27">
        <v>27</v>
      </c>
      <c r="H27">
        <v>39</v>
      </c>
      <c r="I27" s="9">
        <f>O27*(1+'Base Numbers'!$C$7)</f>
        <v>30</v>
      </c>
      <c r="J27" s="9">
        <f>P27*(1+'Base Numbers'!$C$7)</f>
        <v>36</v>
      </c>
      <c r="K27">
        <f t="shared" si="2"/>
        <v>1.2</v>
      </c>
      <c r="L27">
        <v>5</v>
      </c>
      <c r="M27">
        <v>16</v>
      </c>
      <c r="N27">
        <v>25</v>
      </c>
      <c r="O27">
        <v>15</v>
      </c>
      <c r="P27">
        <v>18</v>
      </c>
    </row>
    <row r="28" spans="2:16" x14ac:dyDescent="0.25">
      <c r="B28">
        <f t="shared" si="0"/>
        <v>16</v>
      </c>
      <c r="C28">
        <v>62</v>
      </c>
      <c r="D28">
        <v>80</v>
      </c>
      <c r="E28">
        <f t="shared" si="1"/>
        <v>1.2903225806451613</v>
      </c>
      <c r="F28">
        <v>8</v>
      </c>
      <c r="G28">
        <v>27</v>
      </c>
      <c r="H28">
        <v>39</v>
      </c>
      <c r="I28" s="9">
        <f>O28*(1+'Base Numbers'!$C$7)</f>
        <v>30</v>
      </c>
      <c r="J28" s="9">
        <f>P28*(1+'Base Numbers'!$C$7)</f>
        <v>36</v>
      </c>
      <c r="K28">
        <f t="shared" si="2"/>
        <v>1.2</v>
      </c>
      <c r="L28">
        <v>5</v>
      </c>
      <c r="M28">
        <v>19</v>
      </c>
      <c r="N28">
        <v>29</v>
      </c>
      <c r="O28">
        <v>15</v>
      </c>
      <c r="P28">
        <v>18</v>
      </c>
    </row>
    <row r="29" spans="2:16" x14ac:dyDescent="0.25">
      <c r="B29">
        <f t="shared" si="0"/>
        <v>17</v>
      </c>
      <c r="C29">
        <v>71</v>
      </c>
      <c r="D29">
        <v>90</v>
      </c>
      <c r="E29">
        <f t="shared" si="1"/>
        <v>1.267605633802817</v>
      </c>
      <c r="F29">
        <v>9</v>
      </c>
      <c r="G29">
        <v>36</v>
      </c>
      <c r="H29">
        <v>50</v>
      </c>
      <c r="I29" s="9">
        <f>O29*(1+'Base Numbers'!$C$7)</f>
        <v>40</v>
      </c>
      <c r="J29" s="9">
        <f>P29*(1+'Base Numbers'!$C$7)</f>
        <v>48</v>
      </c>
      <c r="K29">
        <f t="shared" si="2"/>
        <v>1.2</v>
      </c>
      <c r="L29">
        <v>5</v>
      </c>
      <c r="M29">
        <v>19</v>
      </c>
      <c r="N29">
        <v>29</v>
      </c>
      <c r="O29">
        <v>20</v>
      </c>
      <c r="P29">
        <v>24</v>
      </c>
    </row>
    <row r="30" spans="2:16" x14ac:dyDescent="0.25">
      <c r="B30">
        <f t="shared" si="0"/>
        <v>18</v>
      </c>
      <c r="C30">
        <v>76</v>
      </c>
      <c r="D30">
        <v>96</v>
      </c>
      <c r="E30">
        <f t="shared" si="1"/>
        <v>1.263157894736842</v>
      </c>
      <c r="F30">
        <v>9</v>
      </c>
      <c r="G30">
        <v>36</v>
      </c>
      <c r="H30">
        <v>50</v>
      </c>
      <c r="I30" s="9">
        <f>O30*(1+'Base Numbers'!$C$7)</f>
        <v>40</v>
      </c>
      <c r="J30" s="9">
        <f>P30*(1+'Base Numbers'!$C$7)</f>
        <v>48</v>
      </c>
      <c r="K30">
        <f t="shared" si="2"/>
        <v>1.2</v>
      </c>
      <c r="L30">
        <v>5</v>
      </c>
      <c r="M30">
        <v>19</v>
      </c>
      <c r="N30">
        <v>29</v>
      </c>
      <c r="O30">
        <v>20</v>
      </c>
      <c r="P30">
        <v>24</v>
      </c>
    </row>
    <row r="31" spans="2:16" x14ac:dyDescent="0.25">
      <c r="B31">
        <f t="shared" si="0"/>
        <v>19</v>
      </c>
      <c r="C31">
        <v>82</v>
      </c>
      <c r="D31">
        <v>103</v>
      </c>
      <c r="E31">
        <f t="shared" si="1"/>
        <v>1.2560975609756098</v>
      </c>
      <c r="F31">
        <v>9</v>
      </c>
      <c r="G31">
        <v>41</v>
      </c>
      <c r="H31">
        <v>56</v>
      </c>
      <c r="I31" s="9">
        <f>O31*(1+'Base Numbers'!$C$7)</f>
        <v>40</v>
      </c>
      <c r="J31" s="9">
        <f>P31*(1+'Base Numbers'!$C$7)</f>
        <v>48</v>
      </c>
      <c r="K31">
        <f t="shared" si="2"/>
        <v>1.2</v>
      </c>
      <c r="L31">
        <v>5</v>
      </c>
      <c r="M31">
        <v>23</v>
      </c>
      <c r="N31">
        <v>34</v>
      </c>
      <c r="O31">
        <v>20</v>
      </c>
      <c r="P31">
        <v>24</v>
      </c>
    </row>
    <row r="32" spans="2:16" x14ac:dyDescent="0.25">
      <c r="B32">
        <f t="shared" si="0"/>
        <v>20</v>
      </c>
      <c r="C32">
        <v>89</v>
      </c>
      <c r="D32">
        <v>111</v>
      </c>
      <c r="E32">
        <f t="shared" si="1"/>
        <v>1.247191011235955</v>
      </c>
      <c r="F32">
        <v>9</v>
      </c>
      <c r="G32">
        <v>41</v>
      </c>
      <c r="H32">
        <v>56</v>
      </c>
      <c r="I32" s="9">
        <f>O32*(2+'Base Numbers'!$C$7)</f>
        <v>60</v>
      </c>
      <c r="J32" s="9">
        <f>P32*(2+'Base Numbers'!$C$7)</f>
        <v>72</v>
      </c>
      <c r="K32">
        <f t="shared" si="2"/>
        <v>1.2</v>
      </c>
      <c r="L32">
        <v>5</v>
      </c>
      <c r="M32">
        <v>23</v>
      </c>
      <c r="N32">
        <v>34</v>
      </c>
      <c r="O32">
        <v>20</v>
      </c>
      <c r="P32">
        <v>24</v>
      </c>
    </row>
    <row r="33" spans="2:25" x14ac:dyDescent="0.25">
      <c r="I33" s="9"/>
      <c r="J33" s="9"/>
      <c r="K33" s="9"/>
      <c r="L33" s="9"/>
    </row>
    <row r="35" spans="2:25" x14ac:dyDescent="0.25">
      <c r="B35" t="s">
        <v>42</v>
      </c>
    </row>
    <row r="36" spans="2:25" x14ac:dyDescent="0.25">
      <c r="B36" t="s">
        <v>43</v>
      </c>
    </row>
    <row r="37" spans="2:25" x14ac:dyDescent="0.25">
      <c r="B37" t="s">
        <v>44</v>
      </c>
    </row>
    <row r="38" spans="2:25" x14ac:dyDescent="0.25">
      <c r="B38" t="s">
        <v>55</v>
      </c>
    </row>
    <row r="41" spans="2:25" ht="23.25" x14ac:dyDescent="0.35">
      <c r="F41" s="78" t="s">
        <v>1606</v>
      </c>
      <c r="G41" s="2"/>
      <c r="H41" s="2"/>
      <c r="I41" s="2"/>
      <c r="J41" s="2"/>
    </row>
    <row r="42" spans="2:25" ht="45" x14ac:dyDescent="0.25">
      <c r="B42" s="5" t="s">
        <v>1607</v>
      </c>
      <c r="C42" s="5" t="s">
        <v>23</v>
      </c>
      <c r="D42" s="5" t="s">
        <v>73</v>
      </c>
      <c r="E42" s="2">
        <v>0</v>
      </c>
      <c r="F42" s="2">
        <v>1</v>
      </c>
      <c r="G42" s="2">
        <v>2</v>
      </c>
      <c r="H42" s="2">
        <v>3</v>
      </c>
      <c r="I42" s="2">
        <v>4</v>
      </c>
      <c r="J42" s="2">
        <v>5</v>
      </c>
      <c r="K42" s="2">
        <v>6</v>
      </c>
      <c r="L42" s="2">
        <v>7</v>
      </c>
      <c r="M42" s="2">
        <v>8</v>
      </c>
      <c r="N42" s="2">
        <v>9</v>
      </c>
      <c r="O42" s="2">
        <v>10</v>
      </c>
      <c r="P42" s="2">
        <v>11</v>
      </c>
      <c r="Q42" s="2">
        <v>12</v>
      </c>
      <c r="R42" s="2">
        <v>13</v>
      </c>
      <c r="S42" s="2">
        <v>14</v>
      </c>
      <c r="T42" s="2">
        <v>15</v>
      </c>
      <c r="U42" s="2">
        <v>16</v>
      </c>
      <c r="V42" s="2">
        <v>17</v>
      </c>
      <c r="W42" s="2">
        <v>18</v>
      </c>
      <c r="X42" s="2">
        <v>19</v>
      </c>
      <c r="Y42" s="2">
        <v>20</v>
      </c>
    </row>
    <row r="43" spans="2:25" x14ac:dyDescent="0.25">
      <c r="B43" s="8">
        <v>0</v>
      </c>
      <c r="C43" s="9">
        <v>0</v>
      </c>
      <c r="D43" s="9">
        <v>0</v>
      </c>
      <c r="E43">
        <v>0</v>
      </c>
      <c r="F43">
        <v>0</v>
      </c>
      <c r="G43">
        <v>0</v>
      </c>
      <c r="H43">
        <v>0</v>
      </c>
      <c r="I43">
        <v>0</v>
      </c>
      <c r="J43">
        <v>0</v>
      </c>
      <c r="K43">
        <v>0</v>
      </c>
      <c r="L43">
        <v>0</v>
      </c>
      <c r="M43">
        <v>0</v>
      </c>
      <c r="N43">
        <v>0</v>
      </c>
      <c r="O43">
        <v>0</v>
      </c>
      <c r="P43">
        <v>0</v>
      </c>
      <c r="Q43">
        <v>0</v>
      </c>
      <c r="R43">
        <v>0</v>
      </c>
      <c r="S43">
        <v>0</v>
      </c>
      <c r="T43">
        <v>0</v>
      </c>
      <c r="U43">
        <v>0</v>
      </c>
      <c r="V43">
        <v>0</v>
      </c>
      <c r="W43">
        <v>0</v>
      </c>
      <c r="X43">
        <v>0</v>
      </c>
      <c r="Y43">
        <v>0</v>
      </c>
    </row>
    <row r="44" spans="2:25" x14ac:dyDescent="0.25">
      <c r="B44">
        <v>1</v>
      </c>
      <c r="C44">
        <v>2</v>
      </c>
      <c r="D44">
        <v>1</v>
      </c>
      <c r="E44">
        <v>0</v>
      </c>
      <c r="F44">
        <f>MIN($D$44,$C$44/F42)</f>
        <v>1</v>
      </c>
      <c r="G44">
        <f t="shared" ref="G44:N44" si="3">MIN($D$44,$C$44/G42)</f>
        <v>1</v>
      </c>
      <c r="H44">
        <f t="shared" si="3"/>
        <v>0.66666666666666663</v>
      </c>
      <c r="I44">
        <f t="shared" si="3"/>
        <v>0.5</v>
      </c>
      <c r="J44">
        <f t="shared" si="3"/>
        <v>0.4</v>
      </c>
      <c r="K44">
        <f t="shared" si="3"/>
        <v>0.33333333333333331</v>
      </c>
      <c r="L44">
        <f t="shared" si="3"/>
        <v>0.2857142857142857</v>
      </c>
      <c r="M44">
        <f t="shared" si="3"/>
        <v>0.25</v>
      </c>
      <c r="N44">
        <f t="shared" si="3"/>
        <v>0.22222222222222221</v>
      </c>
      <c r="O44">
        <f>MIN($D$44,$C$44/O42)</f>
        <v>0.2</v>
      </c>
      <c r="P44">
        <f t="shared" ref="P44:Y44" si="4">MIN($D$44,$C$44/P42)</f>
        <v>0.18181818181818182</v>
      </c>
      <c r="Q44">
        <f t="shared" si="4"/>
        <v>0.16666666666666666</v>
      </c>
      <c r="R44">
        <f t="shared" si="4"/>
        <v>0.15384615384615385</v>
      </c>
      <c r="S44">
        <f t="shared" si="4"/>
        <v>0.14285714285714285</v>
      </c>
      <c r="T44">
        <f t="shared" si="4"/>
        <v>0.13333333333333333</v>
      </c>
      <c r="U44">
        <f t="shared" si="4"/>
        <v>0.125</v>
      </c>
      <c r="V44">
        <f t="shared" si="4"/>
        <v>0.11764705882352941</v>
      </c>
      <c r="W44">
        <f t="shared" si="4"/>
        <v>0.1111111111111111</v>
      </c>
      <c r="X44">
        <f t="shared" si="4"/>
        <v>0.10526315789473684</v>
      </c>
      <c r="Y44">
        <f t="shared" si="4"/>
        <v>0.1</v>
      </c>
    </row>
    <row r="45" spans="2:25" x14ac:dyDescent="0.25">
      <c r="B45">
        <f t="shared" ref="B45:B63" si="5">B44+1</f>
        <v>2</v>
      </c>
      <c r="C45">
        <v>3</v>
      </c>
      <c r="D45">
        <v>1</v>
      </c>
      <c r="E45">
        <v>0</v>
      </c>
      <c r="F45">
        <f>MIN($D45,$C45/F42)</f>
        <v>1</v>
      </c>
      <c r="G45">
        <f t="shared" ref="G45:O45" si="6">MIN($D45,$C45/G42)</f>
        <v>1</v>
      </c>
      <c r="H45">
        <f t="shared" si="6"/>
        <v>1</v>
      </c>
      <c r="I45">
        <f t="shared" si="6"/>
        <v>0.75</v>
      </c>
      <c r="J45">
        <f t="shared" si="6"/>
        <v>0.6</v>
      </c>
      <c r="K45">
        <f t="shared" si="6"/>
        <v>0.5</v>
      </c>
      <c r="L45">
        <f t="shared" si="6"/>
        <v>0.42857142857142855</v>
      </c>
      <c r="M45">
        <f t="shared" si="6"/>
        <v>0.375</v>
      </c>
      <c r="N45">
        <f t="shared" si="6"/>
        <v>0.33333333333333331</v>
      </c>
      <c r="O45">
        <f t="shared" si="6"/>
        <v>0.3</v>
      </c>
      <c r="P45">
        <f t="shared" ref="P45:Y45" si="7">MIN($D45,$C45/P42)</f>
        <v>0.27272727272727271</v>
      </c>
      <c r="Q45">
        <f t="shared" si="7"/>
        <v>0.25</v>
      </c>
      <c r="R45">
        <f t="shared" si="7"/>
        <v>0.23076923076923078</v>
      </c>
      <c r="S45">
        <f t="shared" si="7"/>
        <v>0.21428571428571427</v>
      </c>
      <c r="T45">
        <f t="shared" si="7"/>
        <v>0.2</v>
      </c>
      <c r="U45">
        <f t="shared" si="7"/>
        <v>0.1875</v>
      </c>
      <c r="V45">
        <f t="shared" si="7"/>
        <v>0.17647058823529413</v>
      </c>
      <c r="W45">
        <f t="shared" si="7"/>
        <v>0.16666666666666666</v>
      </c>
      <c r="X45">
        <f t="shared" si="7"/>
        <v>0.15789473684210525</v>
      </c>
      <c r="Y45">
        <f t="shared" si="7"/>
        <v>0.15</v>
      </c>
    </row>
    <row r="46" spans="2:25" x14ac:dyDescent="0.25">
      <c r="B46">
        <f t="shared" si="5"/>
        <v>3</v>
      </c>
      <c r="C46">
        <v>8</v>
      </c>
      <c r="D46">
        <v>2</v>
      </c>
      <c r="E46">
        <v>0</v>
      </c>
      <c r="F46">
        <v>2</v>
      </c>
      <c r="G46">
        <v>2</v>
      </c>
      <c r="H46">
        <f>5/H42</f>
        <v>1.6666666666666667</v>
      </c>
      <c r="I46">
        <f>6/I42</f>
        <v>1.5</v>
      </c>
      <c r="J46">
        <f>7/J42</f>
        <v>1.4</v>
      </c>
      <c r="K46">
        <f>8/K42</f>
        <v>1.3333333333333333</v>
      </c>
      <c r="L46">
        <f>8/L42</f>
        <v>1.1428571428571428</v>
      </c>
      <c r="M46">
        <f>8/M42</f>
        <v>1</v>
      </c>
      <c r="N46">
        <f>8/N42</f>
        <v>0.88888888888888884</v>
      </c>
      <c r="O46">
        <f>8/O42</f>
        <v>0.8</v>
      </c>
      <c r="P46">
        <f t="shared" ref="P46:Y46" si="8">8/P42</f>
        <v>0.72727272727272729</v>
      </c>
      <c r="Q46">
        <f t="shared" si="8"/>
        <v>0.66666666666666663</v>
      </c>
      <c r="R46">
        <f t="shared" si="8"/>
        <v>0.61538461538461542</v>
      </c>
      <c r="S46">
        <f t="shared" si="8"/>
        <v>0.5714285714285714</v>
      </c>
      <c r="T46">
        <f t="shared" si="8"/>
        <v>0.53333333333333333</v>
      </c>
      <c r="U46">
        <f t="shared" si="8"/>
        <v>0.5</v>
      </c>
      <c r="V46">
        <f t="shared" si="8"/>
        <v>0.47058823529411764</v>
      </c>
      <c r="W46">
        <f t="shared" si="8"/>
        <v>0.44444444444444442</v>
      </c>
      <c r="X46">
        <f t="shared" si="8"/>
        <v>0.42105263157894735</v>
      </c>
      <c r="Y46">
        <f t="shared" si="8"/>
        <v>0.4</v>
      </c>
    </row>
    <row r="47" spans="2:25" x14ac:dyDescent="0.25">
      <c r="B47">
        <f t="shared" si="5"/>
        <v>4</v>
      </c>
      <c r="C47">
        <v>10</v>
      </c>
      <c r="D47">
        <v>2</v>
      </c>
      <c r="E47">
        <v>0</v>
      </c>
      <c r="F47">
        <v>2</v>
      </c>
      <c r="G47">
        <v>2</v>
      </c>
      <c r="H47">
        <v>2</v>
      </c>
      <c r="I47">
        <f>7/I42</f>
        <v>1.75</v>
      </c>
      <c r="J47">
        <f>8/J42</f>
        <v>1.6</v>
      </c>
      <c r="K47">
        <f>9/K42</f>
        <v>1.5</v>
      </c>
      <c r="L47">
        <f>10/L42</f>
        <v>1.4285714285714286</v>
      </c>
      <c r="M47">
        <f>10/M42</f>
        <v>1.25</v>
      </c>
      <c r="N47">
        <f>10/N42</f>
        <v>1.1111111111111112</v>
      </c>
      <c r="O47">
        <f>10/O42</f>
        <v>1</v>
      </c>
      <c r="P47">
        <f t="shared" ref="P47:Y47" si="9">10/P42</f>
        <v>0.90909090909090906</v>
      </c>
      <c r="Q47">
        <f t="shared" si="9"/>
        <v>0.83333333333333337</v>
      </c>
      <c r="R47">
        <f t="shared" si="9"/>
        <v>0.76923076923076927</v>
      </c>
      <c r="S47">
        <f t="shared" si="9"/>
        <v>0.7142857142857143</v>
      </c>
      <c r="T47">
        <f t="shared" si="9"/>
        <v>0.66666666666666663</v>
      </c>
      <c r="U47">
        <f t="shared" si="9"/>
        <v>0.625</v>
      </c>
      <c r="V47">
        <f t="shared" si="9"/>
        <v>0.58823529411764708</v>
      </c>
      <c r="W47">
        <f t="shared" si="9"/>
        <v>0.55555555555555558</v>
      </c>
      <c r="X47">
        <f t="shared" si="9"/>
        <v>0.52631578947368418</v>
      </c>
      <c r="Y47">
        <f t="shared" si="9"/>
        <v>0.5</v>
      </c>
    </row>
    <row r="48" spans="2:25" x14ac:dyDescent="0.25">
      <c r="B48">
        <f t="shared" si="5"/>
        <v>5</v>
      </c>
      <c r="C48">
        <v>16</v>
      </c>
      <c r="D48">
        <v>3</v>
      </c>
      <c r="E48">
        <v>0</v>
      </c>
      <c r="F48">
        <v>3</v>
      </c>
      <c r="G48">
        <v>3</v>
      </c>
      <c r="H48">
        <f>8/3</f>
        <v>2.6666666666666665</v>
      </c>
      <c r="I48">
        <f>10/4</f>
        <v>2.5</v>
      </c>
      <c r="J48">
        <f>12/5</f>
        <v>2.4</v>
      </c>
      <c r="K48">
        <f>13/6</f>
        <v>2.1666666666666665</v>
      </c>
      <c r="L48">
        <f>14/7</f>
        <v>2</v>
      </c>
      <c r="M48">
        <f>15/8</f>
        <v>1.875</v>
      </c>
      <c r="N48">
        <f>16/9</f>
        <v>1.7777777777777777</v>
      </c>
      <c r="O48">
        <f>16/O42</f>
        <v>1.6</v>
      </c>
      <c r="P48">
        <f t="shared" ref="P48:Y48" si="10">16/P42</f>
        <v>1.4545454545454546</v>
      </c>
      <c r="Q48">
        <f t="shared" si="10"/>
        <v>1.3333333333333333</v>
      </c>
      <c r="R48">
        <f t="shared" si="10"/>
        <v>1.2307692307692308</v>
      </c>
      <c r="S48">
        <f t="shared" si="10"/>
        <v>1.1428571428571428</v>
      </c>
      <c r="T48">
        <f t="shared" si="10"/>
        <v>1.0666666666666667</v>
      </c>
      <c r="U48">
        <f t="shared" si="10"/>
        <v>1</v>
      </c>
      <c r="V48">
        <f t="shared" si="10"/>
        <v>0.94117647058823528</v>
      </c>
      <c r="W48">
        <f t="shared" si="10"/>
        <v>0.88888888888888884</v>
      </c>
      <c r="X48">
        <f t="shared" si="10"/>
        <v>0.84210526315789469</v>
      </c>
      <c r="Y48">
        <f t="shared" si="10"/>
        <v>0.8</v>
      </c>
    </row>
    <row r="49" spans="2:25" x14ac:dyDescent="0.25">
      <c r="B49">
        <f t="shared" si="5"/>
        <v>6</v>
      </c>
      <c r="C49">
        <v>19</v>
      </c>
      <c r="D49">
        <v>3</v>
      </c>
      <c r="E49">
        <v>0</v>
      </c>
      <c r="F49">
        <v>3</v>
      </c>
      <c r="G49">
        <v>3</v>
      </c>
      <c r="H49">
        <v>3</v>
      </c>
      <c r="I49">
        <f>11/4</f>
        <v>2.75</v>
      </c>
      <c r="J49">
        <f>13/5</f>
        <v>2.6</v>
      </c>
      <c r="K49">
        <f>15/6</f>
        <v>2.5</v>
      </c>
      <c r="L49">
        <f>16/7</f>
        <v>2.2857142857142856</v>
      </c>
      <c r="M49">
        <f>18/8</f>
        <v>2.25</v>
      </c>
      <c r="N49">
        <f>19/9</f>
        <v>2.1111111111111112</v>
      </c>
      <c r="O49">
        <f>19/O42</f>
        <v>1.9</v>
      </c>
      <c r="P49">
        <f t="shared" ref="P49:Y49" si="11">19/P42</f>
        <v>1.7272727272727273</v>
      </c>
      <c r="Q49">
        <f t="shared" si="11"/>
        <v>1.5833333333333333</v>
      </c>
      <c r="R49">
        <f t="shared" si="11"/>
        <v>1.4615384615384615</v>
      </c>
      <c r="S49">
        <f t="shared" si="11"/>
        <v>1.3571428571428572</v>
      </c>
      <c r="T49">
        <f t="shared" si="11"/>
        <v>1.2666666666666666</v>
      </c>
      <c r="U49">
        <f t="shared" si="11"/>
        <v>1.1875</v>
      </c>
      <c r="V49">
        <f t="shared" si="11"/>
        <v>1.1176470588235294</v>
      </c>
      <c r="W49">
        <f t="shared" si="11"/>
        <v>1.0555555555555556</v>
      </c>
      <c r="X49">
        <f t="shared" si="11"/>
        <v>1</v>
      </c>
      <c r="Y49">
        <f t="shared" si="11"/>
        <v>0.95</v>
      </c>
    </row>
    <row r="50" spans="2:25" x14ac:dyDescent="0.25">
      <c r="B50">
        <f t="shared" si="5"/>
        <v>7</v>
      </c>
      <c r="C50">
        <v>23</v>
      </c>
      <c r="D50">
        <v>4</v>
      </c>
      <c r="E50">
        <v>0</v>
      </c>
      <c r="F50">
        <v>4</v>
      </c>
      <c r="G50">
        <f>7/2</f>
        <v>3.5</v>
      </c>
      <c r="H50">
        <f>10/3</f>
        <v>3.3333333333333335</v>
      </c>
      <c r="I50">
        <f>13/4</f>
        <v>3.25</v>
      </c>
      <c r="J50">
        <f>15/5</f>
        <v>3</v>
      </c>
      <c r="K50">
        <f>17/6</f>
        <v>2.8333333333333335</v>
      </c>
      <c r="L50">
        <f>19/7</f>
        <v>2.7142857142857144</v>
      </c>
      <c r="M50">
        <f>20/8</f>
        <v>2.5</v>
      </c>
      <c r="N50">
        <f>21/9</f>
        <v>2.3333333333333335</v>
      </c>
      <c r="O50">
        <f>22/10</f>
        <v>2.2000000000000002</v>
      </c>
      <c r="P50">
        <f>22/P42</f>
        <v>2</v>
      </c>
      <c r="Q50">
        <f t="shared" ref="Q50:Y50" si="12">22/Q42</f>
        <v>1.8333333333333333</v>
      </c>
      <c r="R50">
        <f t="shared" si="12"/>
        <v>1.6923076923076923</v>
      </c>
      <c r="S50">
        <f t="shared" si="12"/>
        <v>1.5714285714285714</v>
      </c>
      <c r="T50">
        <f t="shared" si="12"/>
        <v>1.4666666666666666</v>
      </c>
      <c r="U50">
        <f t="shared" si="12"/>
        <v>1.375</v>
      </c>
      <c r="V50">
        <f t="shared" si="12"/>
        <v>1.2941176470588236</v>
      </c>
      <c r="W50">
        <f t="shared" si="12"/>
        <v>1.2222222222222223</v>
      </c>
      <c r="X50">
        <f t="shared" si="12"/>
        <v>1.1578947368421053</v>
      </c>
      <c r="Y50">
        <f t="shared" si="12"/>
        <v>1.1000000000000001</v>
      </c>
    </row>
    <row r="51" spans="2:25" x14ac:dyDescent="0.25">
      <c r="B51">
        <f t="shared" si="5"/>
        <v>8</v>
      </c>
      <c r="C51">
        <v>27</v>
      </c>
      <c r="D51">
        <v>4</v>
      </c>
      <c r="E51">
        <v>0</v>
      </c>
      <c r="F51">
        <v>4</v>
      </c>
      <c r="G51">
        <v>4</v>
      </c>
      <c r="H51">
        <f>11/3</f>
        <v>3.6666666666666665</v>
      </c>
      <c r="I51">
        <f>14/4</f>
        <v>3.5</v>
      </c>
      <c r="J51">
        <f>17/5</f>
        <v>3.4</v>
      </c>
      <c r="K51">
        <f>19/6</f>
        <v>3.1666666666666665</v>
      </c>
      <c r="L51">
        <f>21/7</f>
        <v>3</v>
      </c>
      <c r="M51">
        <f>23/8</f>
        <v>2.875</v>
      </c>
      <c r="N51">
        <f>24/9</f>
        <v>2.6666666666666665</v>
      </c>
      <c r="O51">
        <f>25/10</f>
        <v>2.5</v>
      </c>
      <c r="P51">
        <f>26/11</f>
        <v>2.3636363636363638</v>
      </c>
      <c r="Q51">
        <f>27/Q42</f>
        <v>2.25</v>
      </c>
      <c r="R51">
        <f t="shared" ref="R51:Y51" si="13">27/R42</f>
        <v>2.0769230769230771</v>
      </c>
      <c r="S51">
        <f t="shared" si="13"/>
        <v>1.9285714285714286</v>
      </c>
      <c r="T51">
        <f t="shared" si="13"/>
        <v>1.8</v>
      </c>
      <c r="U51">
        <f t="shared" si="13"/>
        <v>1.6875</v>
      </c>
      <c r="V51">
        <f t="shared" si="13"/>
        <v>1.588235294117647</v>
      </c>
      <c r="W51">
        <f t="shared" si="13"/>
        <v>1.5</v>
      </c>
      <c r="X51">
        <f t="shared" si="13"/>
        <v>1.4210526315789473</v>
      </c>
      <c r="Y51">
        <f t="shared" si="13"/>
        <v>1.35</v>
      </c>
    </row>
    <row r="52" spans="2:25" x14ac:dyDescent="0.25">
      <c r="B52">
        <f t="shared" si="5"/>
        <v>9</v>
      </c>
      <c r="C52">
        <v>36</v>
      </c>
      <c r="D52">
        <v>5</v>
      </c>
      <c r="E52">
        <v>0</v>
      </c>
      <c r="F52">
        <v>5</v>
      </c>
      <c r="G52">
        <f>9/2</f>
        <v>4.5</v>
      </c>
      <c r="H52">
        <f>13/3</f>
        <v>4.333333333333333</v>
      </c>
      <c r="I52">
        <f>17/4</f>
        <v>4.25</v>
      </c>
      <c r="J52">
        <f>20/5</f>
        <v>4</v>
      </c>
      <c r="K52">
        <f>23/6</f>
        <v>3.8333333333333335</v>
      </c>
      <c r="L52">
        <f>26/7</f>
        <v>3.7142857142857144</v>
      </c>
      <c r="M52">
        <f>28/8</f>
        <v>3.5</v>
      </c>
      <c r="N52">
        <f>30/9</f>
        <v>3.3333333333333335</v>
      </c>
      <c r="O52">
        <f>32/10</f>
        <v>3.2</v>
      </c>
      <c r="P52">
        <f>33/11</f>
        <v>3</v>
      </c>
      <c r="Q52">
        <f>34/12</f>
        <v>2.8333333333333335</v>
      </c>
      <c r="R52">
        <f>35/13</f>
        <v>2.6923076923076925</v>
      </c>
      <c r="S52">
        <f>36/S42</f>
        <v>2.5714285714285716</v>
      </c>
      <c r="T52">
        <f t="shared" ref="T52:Y52" si="14">36/T42</f>
        <v>2.4</v>
      </c>
      <c r="U52">
        <f t="shared" si="14"/>
        <v>2.25</v>
      </c>
      <c r="V52">
        <f t="shared" si="14"/>
        <v>2.1176470588235294</v>
      </c>
      <c r="W52">
        <f t="shared" si="14"/>
        <v>2</v>
      </c>
      <c r="X52">
        <f t="shared" si="14"/>
        <v>1.8947368421052631</v>
      </c>
      <c r="Y52">
        <f t="shared" si="14"/>
        <v>1.8</v>
      </c>
    </row>
    <row r="53" spans="2:25" x14ac:dyDescent="0.25">
      <c r="B53">
        <f t="shared" si="5"/>
        <v>10</v>
      </c>
      <c r="C53">
        <v>41</v>
      </c>
      <c r="D53">
        <v>5</v>
      </c>
      <c r="E53">
        <v>0</v>
      </c>
      <c r="F53">
        <v>5</v>
      </c>
      <c r="G53">
        <v>5</v>
      </c>
      <c r="H53">
        <f>14/3</f>
        <v>4.666666666666667</v>
      </c>
      <c r="I53">
        <f>18/4</f>
        <v>4.5</v>
      </c>
      <c r="J53">
        <f>22/5</f>
        <v>4.4000000000000004</v>
      </c>
      <c r="K53">
        <f>25/6</f>
        <v>4.166666666666667</v>
      </c>
      <c r="L53">
        <f>28/7</f>
        <v>4</v>
      </c>
      <c r="M53">
        <f>31/8</f>
        <v>3.875</v>
      </c>
      <c r="N53">
        <f>33/9</f>
        <v>3.6666666666666665</v>
      </c>
      <c r="O53">
        <f>35/10</f>
        <v>3.5</v>
      </c>
      <c r="P53">
        <f>37/11</f>
        <v>3.3636363636363638</v>
      </c>
      <c r="Q53">
        <f>38/12</f>
        <v>3.1666666666666665</v>
      </c>
      <c r="R53">
        <f>39/13</f>
        <v>3</v>
      </c>
      <c r="S53">
        <f>40/14</f>
        <v>2.8571428571428572</v>
      </c>
      <c r="T53">
        <f t="shared" ref="T53:Y53" si="15">41/T42</f>
        <v>2.7333333333333334</v>
      </c>
      <c r="U53">
        <f t="shared" si="15"/>
        <v>2.5625</v>
      </c>
      <c r="V53">
        <f t="shared" si="15"/>
        <v>2.4117647058823528</v>
      </c>
      <c r="W53">
        <f t="shared" si="15"/>
        <v>2.2777777777777777</v>
      </c>
      <c r="X53">
        <f t="shared" si="15"/>
        <v>2.1578947368421053</v>
      </c>
      <c r="Y53">
        <f t="shared" si="15"/>
        <v>2.0499999999999998</v>
      </c>
    </row>
    <row r="54" spans="2:25" x14ac:dyDescent="0.25">
      <c r="B54">
        <f t="shared" si="5"/>
        <v>11</v>
      </c>
      <c r="C54">
        <v>47</v>
      </c>
      <c r="D54">
        <v>6</v>
      </c>
      <c r="E54">
        <v>0</v>
      </c>
      <c r="F54">
        <v>6</v>
      </c>
      <c r="G54">
        <f>11/2</f>
        <v>5.5</v>
      </c>
      <c r="H54">
        <f>16/3</f>
        <v>5.333333333333333</v>
      </c>
      <c r="I54">
        <f>20/4</f>
        <v>5</v>
      </c>
      <c r="J54">
        <f>24/5</f>
        <v>4.8</v>
      </c>
      <c r="K54">
        <f>28/6</f>
        <v>4.666666666666667</v>
      </c>
      <c r="L54">
        <f>31/7</f>
        <v>4.4285714285714288</v>
      </c>
      <c r="M54">
        <f>34/8</f>
        <v>4.25</v>
      </c>
      <c r="N54">
        <f>37/9</f>
        <v>4.1111111111111107</v>
      </c>
      <c r="O54">
        <f>39/10</f>
        <v>3.9</v>
      </c>
      <c r="P54">
        <f>41/11</f>
        <v>3.7272727272727271</v>
      </c>
      <c r="Q54">
        <f>43/12</f>
        <v>3.5833333333333335</v>
      </c>
      <c r="R54">
        <f>44/13</f>
        <v>3.3846153846153846</v>
      </c>
      <c r="S54">
        <f>45/14</f>
        <v>3.2142857142857144</v>
      </c>
      <c r="T54">
        <f>46/15</f>
        <v>3.0666666666666669</v>
      </c>
      <c r="U54">
        <f>47/U42</f>
        <v>2.9375</v>
      </c>
      <c r="V54">
        <f>47/V42</f>
        <v>2.7647058823529411</v>
      </c>
      <c r="W54">
        <f>47/W42</f>
        <v>2.6111111111111112</v>
      </c>
      <c r="X54">
        <f>47/X42</f>
        <v>2.4736842105263159</v>
      </c>
      <c r="Y54">
        <f>47/Y42</f>
        <v>2.35</v>
      </c>
    </row>
    <row r="55" spans="2:25" x14ac:dyDescent="0.25">
      <c r="B55">
        <f t="shared" si="5"/>
        <v>12</v>
      </c>
      <c r="C55">
        <v>47</v>
      </c>
      <c r="D55">
        <v>6</v>
      </c>
      <c r="E55">
        <v>0</v>
      </c>
      <c r="F55">
        <v>6</v>
      </c>
      <c r="G55">
        <f>11/2</f>
        <v>5.5</v>
      </c>
      <c r="H55">
        <f>16/3</f>
        <v>5.333333333333333</v>
      </c>
      <c r="I55">
        <f>20/4</f>
        <v>5</v>
      </c>
      <c r="J55">
        <f>24/5</f>
        <v>4.8</v>
      </c>
      <c r="K55">
        <f>28/6</f>
        <v>4.666666666666667</v>
      </c>
      <c r="L55">
        <f>31/7</f>
        <v>4.4285714285714288</v>
      </c>
      <c r="M55">
        <f>34/8</f>
        <v>4.25</v>
      </c>
      <c r="N55">
        <f>37/9</f>
        <v>4.1111111111111107</v>
      </c>
      <c r="O55">
        <f>39/10</f>
        <v>3.9</v>
      </c>
      <c r="P55">
        <v>3.7272727272727271</v>
      </c>
      <c r="Q55">
        <v>3.5833333333333335</v>
      </c>
      <c r="R55">
        <v>3.3846153846153846</v>
      </c>
      <c r="S55">
        <v>3.2142857142857144</v>
      </c>
      <c r="T55">
        <v>3.0666666666666669</v>
      </c>
      <c r="U55">
        <v>2.9375</v>
      </c>
      <c r="V55">
        <v>2.7647058823529411</v>
      </c>
      <c r="W55">
        <v>2.6111111111111112</v>
      </c>
      <c r="X55">
        <v>2.4736842105263159</v>
      </c>
      <c r="Y55">
        <v>2.35</v>
      </c>
    </row>
    <row r="56" spans="2:25" x14ac:dyDescent="0.25">
      <c r="B56">
        <f t="shared" si="5"/>
        <v>13</v>
      </c>
      <c r="C56">
        <v>54</v>
      </c>
      <c r="D56">
        <v>7</v>
      </c>
      <c r="E56">
        <v>0</v>
      </c>
      <c r="F56">
        <v>7</v>
      </c>
      <c r="G56">
        <f>13/2</f>
        <v>6.5</v>
      </c>
      <c r="H56">
        <f>18/3</f>
        <v>6</v>
      </c>
      <c r="I56">
        <f>23/4</f>
        <v>5.75</v>
      </c>
      <c r="J56">
        <f>27/5</f>
        <v>5.4</v>
      </c>
      <c r="K56">
        <f>31/6</f>
        <v>5.166666666666667</v>
      </c>
      <c r="L56">
        <f>35/7</f>
        <v>5</v>
      </c>
      <c r="M56">
        <f>38/8</f>
        <v>4.75</v>
      </c>
      <c r="N56">
        <f>41/9</f>
        <v>4.5555555555555554</v>
      </c>
      <c r="O56">
        <f>44/10</f>
        <v>4.4000000000000004</v>
      </c>
      <c r="P56">
        <f>46/11</f>
        <v>4.1818181818181817</v>
      </c>
      <c r="Q56">
        <f>48/12</f>
        <v>4</v>
      </c>
      <c r="R56">
        <f>50/13</f>
        <v>3.8461538461538463</v>
      </c>
      <c r="S56">
        <f>51/14</f>
        <v>3.6428571428571428</v>
      </c>
      <c r="T56">
        <f>52/15</f>
        <v>3.4666666666666668</v>
      </c>
      <c r="U56">
        <f>53/16</f>
        <v>3.3125</v>
      </c>
      <c r="V56">
        <f>54/V42</f>
        <v>3.1764705882352939</v>
      </c>
      <c r="W56">
        <f>54/W42</f>
        <v>3</v>
      </c>
      <c r="X56">
        <f>54/X42</f>
        <v>2.8421052631578947</v>
      </c>
      <c r="Y56">
        <f>54/Y42</f>
        <v>2.7</v>
      </c>
    </row>
    <row r="57" spans="2:25" x14ac:dyDescent="0.25">
      <c r="B57">
        <f t="shared" si="5"/>
        <v>14</v>
      </c>
      <c r="C57">
        <v>54</v>
      </c>
      <c r="D57">
        <v>7</v>
      </c>
      <c r="E57">
        <v>0</v>
      </c>
      <c r="F57">
        <v>7</v>
      </c>
      <c r="G57">
        <f>13/2</f>
        <v>6.5</v>
      </c>
      <c r="H57">
        <f>18/3</f>
        <v>6</v>
      </c>
      <c r="I57">
        <f>23/4</f>
        <v>5.75</v>
      </c>
      <c r="J57">
        <f>27/5</f>
        <v>5.4</v>
      </c>
      <c r="K57">
        <f>31/6</f>
        <v>5.166666666666667</v>
      </c>
      <c r="L57">
        <f>35/7</f>
        <v>5</v>
      </c>
      <c r="M57">
        <f>38/8</f>
        <v>4.75</v>
      </c>
      <c r="N57">
        <f>41/9</f>
        <v>4.5555555555555554</v>
      </c>
      <c r="O57">
        <v>4.4000000000000004</v>
      </c>
      <c r="P57">
        <v>4.1818181818181817</v>
      </c>
      <c r="Q57">
        <v>4</v>
      </c>
      <c r="R57">
        <v>3.8461538461538463</v>
      </c>
      <c r="S57">
        <v>3.6428571428571428</v>
      </c>
      <c r="T57">
        <v>3.4666666666666668</v>
      </c>
      <c r="U57">
        <v>3.3125</v>
      </c>
      <c r="V57">
        <v>3.1764705882352939</v>
      </c>
      <c r="W57">
        <v>3</v>
      </c>
      <c r="X57">
        <v>2.8421052631578947</v>
      </c>
      <c r="Y57">
        <v>2.7</v>
      </c>
    </row>
    <row r="58" spans="2:25" x14ac:dyDescent="0.25">
      <c r="B58">
        <f t="shared" si="5"/>
        <v>15</v>
      </c>
      <c r="C58">
        <v>62</v>
      </c>
      <c r="D58">
        <v>8</v>
      </c>
      <c r="E58">
        <v>0</v>
      </c>
      <c r="F58">
        <v>8</v>
      </c>
      <c r="G58">
        <f>15/2</f>
        <v>7.5</v>
      </c>
      <c r="H58">
        <f>21/3</f>
        <v>7</v>
      </c>
      <c r="I58">
        <f>26/4</f>
        <v>6.5</v>
      </c>
      <c r="J58">
        <f>31/5</f>
        <v>6.2</v>
      </c>
      <c r="K58">
        <f>35/6</f>
        <v>5.833333333333333</v>
      </c>
      <c r="L58">
        <f>39/7</f>
        <v>5.5714285714285712</v>
      </c>
      <c r="M58">
        <f>43/8</f>
        <v>5.375</v>
      </c>
      <c r="N58">
        <f>46/9</f>
        <v>5.1111111111111107</v>
      </c>
      <c r="O58">
        <f>49/10</f>
        <v>4.9000000000000004</v>
      </c>
      <c r="P58">
        <f>52/11</f>
        <v>4.7272727272727275</v>
      </c>
      <c r="Q58">
        <f>54/12</f>
        <v>4.5</v>
      </c>
      <c r="R58">
        <f>56/13</f>
        <v>4.3076923076923075</v>
      </c>
      <c r="S58">
        <f>58/14</f>
        <v>4.1428571428571432</v>
      </c>
      <c r="T58">
        <f>59/15</f>
        <v>3.9333333333333331</v>
      </c>
      <c r="U58">
        <f>60/16</f>
        <v>3.75</v>
      </c>
      <c r="V58">
        <f>61/17</f>
        <v>3.5882352941176472</v>
      </c>
      <c r="W58">
        <f>62/W42</f>
        <v>3.4444444444444446</v>
      </c>
      <c r="X58">
        <f>62/X42</f>
        <v>3.263157894736842</v>
      </c>
      <c r="Y58">
        <f>62/Y42</f>
        <v>3.1</v>
      </c>
    </row>
    <row r="59" spans="2:25" x14ac:dyDescent="0.25">
      <c r="B59">
        <f t="shared" si="5"/>
        <v>16</v>
      </c>
      <c r="C59">
        <v>62</v>
      </c>
      <c r="D59">
        <v>8</v>
      </c>
      <c r="E59">
        <v>0</v>
      </c>
      <c r="F59">
        <v>8</v>
      </c>
      <c r="G59">
        <f>15/2</f>
        <v>7.5</v>
      </c>
      <c r="H59">
        <f>21/3</f>
        <v>7</v>
      </c>
      <c r="I59">
        <f>26/4</f>
        <v>6.5</v>
      </c>
      <c r="J59">
        <f>31/5</f>
        <v>6.2</v>
      </c>
      <c r="K59">
        <f>35/6</f>
        <v>5.833333333333333</v>
      </c>
      <c r="L59">
        <f>39/7</f>
        <v>5.5714285714285712</v>
      </c>
      <c r="M59">
        <f>43/8</f>
        <v>5.375</v>
      </c>
      <c r="N59">
        <f>46/9</f>
        <v>5.1111111111111107</v>
      </c>
      <c r="O59">
        <f>49/10</f>
        <v>4.9000000000000004</v>
      </c>
      <c r="P59">
        <v>4.7272727272727275</v>
      </c>
      <c r="Q59">
        <v>4.5</v>
      </c>
      <c r="R59">
        <v>4.3076923076923075</v>
      </c>
      <c r="S59">
        <v>4.1428571428571432</v>
      </c>
      <c r="T59">
        <f>59/15</f>
        <v>3.9333333333333331</v>
      </c>
      <c r="U59">
        <v>3.75</v>
      </c>
      <c r="V59">
        <v>3.5882352941176472</v>
      </c>
      <c r="W59">
        <v>3.4444444444444446</v>
      </c>
      <c r="X59">
        <v>3.263157894736842</v>
      </c>
      <c r="Y59">
        <v>3.1</v>
      </c>
    </row>
    <row r="60" spans="2:25" x14ac:dyDescent="0.25">
      <c r="B60">
        <f t="shared" si="5"/>
        <v>17</v>
      </c>
      <c r="C60">
        <v>71</v>
      </c>
      <c r="D60">
        <v>9</v>
      </c>
      <c r="E60">
        <v>0</v>
      </c>
      <c r="F60">
        <v>9</v>
      </c>
      <c r="G60">
        <f>17/2</f>
        <v>8.5</v>
      </c>
      <c r="H60">
        <f>24/3</f>
        <v>8</v>
      </c>
      <c r="I60">
        <f>30/4</f>
        <v>7.5</v>
      </c>
      <c r="J60">
        <f>35/5</f>
        <v>7</v>
      </c>
      <c r="K60">
        <f>40/6</f>
        <v>6.666666666666667</v>
      </c>
      <c r="L60">
        <f>44/7</f>
        <v>6.2857142857142856</v>
      </c>
      <c r="M60">
        <f>48/8</f>
        <v>6</v>
      </c>
      <c r="N60">
        <f>52/9</f>
        <v>5.7777777777777777</v>
      </c>
      <c r="O60">
        <f>55/10</f>
        <v>5.5</v>
      </c>
      <c r="P60">
        <f>58/11</f>
        <v>5.2727272727272725</v>
      </c>
      <c r="Q60">
        <f>61/12</f>
        <v>5.083333333333333</v>
      </c>
      <c r="R60">
        <f>63/13</f>
        <v>4.8461538461538458</v>
      </c>
      <c r="S60">
        <f>65/14</f>
        <v>4.6428571428571432</v>
      </c>
      <c r="T60">
        <f>67/15</f>
        <v>4.4666666666666668</v>
      </c>
      <c r="U60">
        <f>68/16</f>
        <v>4.25</v>
      </c>
      <c r="V60">
        <f>69/17</f>
        <v>4.0588235294117645</v>
      </c>
      <c r="W60">
        <f>70/18</f>
        <v>3.8888888888888888</v>
      </c>
      <c r="X60">
        <f>71/19</f>
        <v>3.736842105263158</v>
      </c>
      <c r="Y60">
        <f>71/20</f>
        <v>3.55</v>
      </c>
    </row>
    <row r="61" spans="2:25" x14ac:dyDescent="0.25">
      <c r="B61">
        <f t="shared" si="5"/>
        <v>18</v>
      </c>
      <c r="C61">
        <v>76</v>
      </c>
      <c r="D61">
        <v>9</v>
      </c>
      <c r="E61">
        <v>0</v>
      </c>
      <c r="F61">
        <v>9</v>
      </c>
      <c r="G61">
        <f>17/2</f>
        <v>8.5</v>
      </c>
      <c r="H61">
        <f>24/3</f>
        <v>8</v>
      </c>
      <c r="I61">
        <f>30/4</f>
        <v>7.5</v>
      </c>
      <c r="J61">
        <f>35/5</f>
        <v>7</v>
      </c>
      <c r="K61">
        <f>40/6</f>
        <v>6.666666666666667</v>
      </c>
      <c r="L61">
        <f>45/7</f>
        <v>6.4285714285714288</v>
      </c>
      <c r="M61">
        <f>49/8</f>
        <v>6.125</v>
      </c>
      <c r="N61">
        <f>53/9</f>
        <v>5.8888888888888893</v>
      </c>
      <c r="O61">
        <f>57/10</f>
        <v>5.7</v>
      </c>
      <c r="P61">
        <f>60/11</f>
        <v>5.4545454545454541</v>
      </c>
      <c r="Q61">
        <f>63/12</f>
        <v>5.25</v>
      </c>
      <c r="R61">
        <f>66/13</f>
        <v>5.0769230769230766</v>
      </c>
      <c r="S61">
        <f>68/14</f>
        <v>4.8571428571428568</v>
      </c>
      <c r="T61">
        <f>70/15</f>
        <v>4.666666666666667</v>
      </c>
      <c r="U61">
        <f>72/16</f>
        <v>4.5</v>
      </c>
      <c r="V61">
        <f>73/17</f>
        <v>4.2941176470588234</v>
      </c>
      <c r="W61">
        <f>74/18</f>
        <v>4.1111111111111107</v>
      </c>
      <c r="X61">
        <f>75/19</f>
        <v>3.9473684210526314</v>
      </c>
      <c r="Y61">
        <f>76/20</f>
        <v>3.8</v>
      </c>
    </row>
    <row r="62" spans="2:25" x14ac:dyDescent="0.25">
      <c r="B62">
        <f t="shared" si="5"/>
        <v>19</v>
      </c>
      <c r="C62">
        <v>82</v>
      </c>
      <c r="D62">
        <v>9</v>
      </c>
      <c r="E62">
        <v>0</v>
      </c>
      <c r="F62">
        <v>9</v>
      </c>
      <c r="G62">
        <f>17/2</f>
        <v>8.5</v>
      </c>
      <c r="H62">
        <f>24/3</f>
        <v>8</v>
      </c>
      <c r="I62">
        <f>30/4</f>
        <v>7.5</v>
      </c>
      <c r="J62">
        <f>36/5</f>
        <v>7.2</v>
      </c>
      <c r="K62">
        <f>41/6</f>
        <v>6.833333333333333</v>
      </c>
      <c r="L62">
        <f>46/7</f>
        <v>6.5714285714285712</v>
      </c>
      <c r="M62">
        <f>51/8</f>
        <v>6.375</v>
      </c>
      <c r="N62">
        <f>55/9</f>
        <v>6.1111111111111107</v>
      </c>
      <c r="O62">
        <f>59/10</f>
        <v>5.9</v>
      </c>
      <c r="P62">
        <f>63/11</f>
        <v>5.7272727272727275</v>
      </c>
      <c r="Q62">
        <f>66/12</f>
        <v>5.5</v>
      </c>
      <c r="R62">
        <f>69/13</f>
        <v>5.3076923076923075</v>
      </c>
      <c r="S62">
        <f>72/14</f>
        <v>5.1428571428571432</v>
      </c>
      <c r="T62">
        <f>74/15</f>
        <v>4.9333333333333336</v>
      </c>
      <c r="U62">
        <f>76/16</f>
        <v>4.75</v>
      </c>
      <c r="V62">
        <f>78/17</f>
        <v>4.5882352941176467</v>
      </c>
      <c r="W62">
        <f>79/18</f>
        <v>4.3888888888888893</v>
      </c>
      <c r="X62">
        <f>80/19</f>
        <v>4.2105263157894735</v>
      </c>
      <c r="Y62">
        <f>81/20</f>
        <v>4.05</v>
      </c>
    </row>
    <row r="63" spans="2:25" x14ac:dyDescent="0.25">
      <c r="B63">
        <f t="shared" si="5"/>
        <v>20</v>
      </c>
      <c r="C63">
        <v>89</v>
      </c>
      <c r="D63">
        <v>9</v>
      </c>
      <c r="E63">
        <v>0</v>
      </c>
      <c r="F63">
        <v>9</v>
      </c>
      <c r="G63">
        <f>17/2</f>
        <v>8.5</v>
      </c>
      <c r="H63">
        <f>24/3</f>
        <v>8</v>
      </c>
      <c r="I63">
        <f>31/4</f>
        <v>7.75</v>
      </c>
      <c r="J63">
        <f>37/5</f>
        <v>7.4</v>
      </c>
      <c r="K63">
        <f>43/6</f>
        <v>7.166666666666667</v>
      </c>
      <c r="L63">
        <f>48/7</f>
        <v>6.8571428571428568</v>
      </c>
      <c r="M63">
        <f>53/8</f>
        <v>6.625</v>
      </c>
      <c r="N63">
        <f>58/9</f>
        <v>6.4444444444444446</v>
      </c>
      <c r="O63">
        <f>62/10</f>
        <v>6.2</v>
      </c>
      <c r="P63">
        <f>66/11</f>
        <v>6</v>
      </c>
      <c r="Q63">
        <f>70/12</f>
        <v>5.833333333333333</v>
      </c>
      <c r="R63">
        <f>73/13</f>
        <v>5.615384615384615</v>
      </c>
      <c r="S63">
        <f>76/14</f>
        <v>5.4285714285714288</v>
      </c>
      <c r="T63">
        <f>79/15</f>
        <v>5.2666666666666666</v>
      </c>
      <c r="U63">
        <f>81/16</f>
        <v>5.0625</v>
      </c>
      <c r="V63">
        <f>83/17</f>
        <v>4.882352941176471</v>
      </c>
      <c r="W63">
        <f>85/18</f>
        <v>4.7222222222222223</v>
      </c>
      <c r="X63">
        <f>86/19</f>
        <v>4.5263157894736841</v>
      </c>
      <c r="Y63">
        <f>87/20</f>
        <v>4.3499999999999996</v>
      </c>
    </row>
    <row r="69" spans="2:22" x14ac:dyDescent="0.25">
      <c r="B69" s="2" t="s">
        <v>285</v>
      </c>
      <c r="C69" s="2"/>
      <c r="D69" s="2"/>
      <c r="E69" s="2"/>
      <c r="F69" s="2"/>
      <c r="G69" s="2"/>
      <c r="H69" s="2"/>
      <c r="I69" s="2"/>
      <c r="J69" s="2"/>
      <c r="K69" s="2"/>
      <c r="L69" s="2"/>
      <c r="M69" s="2"/>
      <c r="N69" s="2"/>
      <c r="O69" s="2"/>
      <c r="P69" s="2"/>
      <c r="Q69" s="2"/>
      <c r="R69" s="2"/>
      <c r="S69" s="2"/>
      <c r="T69" s="2"/>
      <c r="U69" s="2"/>
      <c r="V69" s="2"/>
    </row>
    <row r="70" spans="2:22" x14ac:dyDescent="0.25">
      <c r="B70" s="2" t="s">
        <v>0</v>
      </c>
      <c r="C70" s="2">
        <v>1</v>
      </c>
      <c r="D70" s="2">
        <v>2</v>
      </c>
      <c r="E70" s="2">
        <v>3</v>
      </c>
      <c r="F70" s="2">
        <v>4</v>
      </c>
      <c r="G70" s="2">
        <v>5</v>
      </c>
      <c r="H70" s="2">
        <v>6</v>
      </c>
      <c r="I70" s="2">
        <v>7</v>
      </c>
      <c r="J70" s="2">
        <v>8</v>
      </c>
      <c r="K70" s="2">
        <v>9</v>
      </c>
      <c r="L70" s="2">
        <v>10</v>
      </c>
      <c r="M70" s="2">
        <v>11</v>
      </c>
      <c r="N70" s="2">
        <v>12</v>
      </c>
      <c r="O70" s="2">
        <v>13</v>
      </c>
      <c r="P70" s="2">
        <v>14</v>
      </c>
      <c r="Q70" s="2">
        <v>15</v>
      </c>
      <c r="R70" s="2">
        <v>16</v>
      </c>
      <c r="S70" s="2">
        <v>17</v>
      </c>
      <c r="T70" s="2">
        <v>18</v>
      </c>
      <c r="U70" s="2">
        <v>19</v>
      </c>
      <c r="V70" s="2">
        <v>20</v>
      </c>
    </row>
    <row r="71" spans="2:22" ht="58.5" customHeight="1" x14ac:dyDescent="0.25">
      <c r="B71" s="1" t="s">
        <v>1879</v>
      </c>
      <c r="C71">
        <v>0.85</v>
      </c>
      <c r="D71">
        <v>0.85</v>
      </c>
      <c r="E71">
        <v>0.85</v>
      </c>
      <c r="F71">
        <v>0.85</v>
      </c>
      <c r="G71">
        <v>0.85</v>
      </c>
      <c r="H71">
        <v>0.83</v>
      </c>
      <c r="I71">
        <v>0.81</v>
      </c>
      <c r="J71">
        <v>0.79</v>
      </c>
      <c r="K71">
        <v>0.77</v>
      </c>
      <c r="L71">
        <v>0.74</v>
      </c>
      <c r="M71">
        <v>0.72</v>
      </c>
      <c r="N71">
        <v>0.69</v>
      </c>
      <c r="O71">
        <v>0.65</v>
      </c>
      <c r="P71">
        <v>0.61</v>
      </c>
      <c r="Q71">
        <v>0.56999999999999995</v>
      </c>
      <c r="R71">
        <v>0.52</v>
      </c>
      <c r="S71">
        <v>0.48</v>
      </c>
      <c r="T71">
        <v>0.42</v>
      </c>
      <c r="U71">
        <v>0.37</v>
      </c>
      <c r="V71">
        <v>0.32</v>
      </c>
    </row>
    <row r="72" spans="2:22" x14ac:dyDescent="0.25">
      <c r="B72" s="2" t="s">
        <v>948</v>
      </c>
    </row>
    <row r="73" spans="2:22" x14ac:dyDescent="0.25">
      <c r="B73" t="s">
        <v>942</v>
      </c>
      <c r="C73">
        <v>0.2</v>
      </c>
      <c r="D73">
        <v>0.7</v>
      </c>
      <c r="E73">
        <v>1.5</v>
      </c>
      <c r="F73">
        <v>2.2000000000000002</v>
      </c>
      <c r="G73">
        <v>2.5</v>
      </c>
      <c r="H73">
        <v>3</v>
      </c>
      <c r="I73">
        <v>3</v>
      </c>
      <c r="J73">
        <v>3.3</v>
      </c>
      <c r="K73">
        <v>3.6</v>
      </c>
      <c r="L73">
        <v>4</v>
      </c>
      <c r="M73">
        <v>4.3</v>
      </c>
      <c r="N73">
        <v>4.5999999999999996</v>
      </c>
      <c r="O73">
        <v>5</v>
      </c>
      <c r="P73">
        <v>5.2</v>
      </c>
      <c r="Q73">
        <v>5.4</v>
      </c>
      <c r="R73">
        <v>5.6</v>
      </c>
      <c r="S73">
        <v>5.8</v>
      </c>
      <c r="T73">
        <v>6</v>
      </c>
      <c r="U73">
        <v>7</v>
      </c>
      <c r="V73">
        <v>8</v>
      </c>
    </row>
    <row r="74" spans="2:22" x14ac:dyDescent="0.25">
      <c r="B74" t="s">
        <v>943</v>
      </c>
      <c r="C74">
        <v>1</v>
      </c>
      <c r="D74">
        <v>1.3</v>
      </c>
      <c r="E74">
        <v>1.5</v>
      </c>
      <c r="F74">
        <v>1.7</v>
      </c>
      <c r="G74">
        <v>1.85</v>
      </c>
      <c r="H74">
        <v>2</v>
      </c>
      <c r="I74">
        <v>2.2000000000000002</v>
      </c>
      <c r="J74">
        <v>2.5</v>
      </c>
      <c r="K74">
        <v>2.75</v>
      </c>
      <c r="L74">
        <v>3</v>
      </c>
      <c r="M74">
        <v>3.25</v>
      </c>
      <c r="N74">
        <v>3.5</v>
      </c>
      <c r="O74">
        <v>3.75</v>
      </c>
      <c r="P74">
        <v>4</v>
      </c>
      <c r="Q74">
        <v>5</v>
      </c>
      <c r="R74">
        <v>6</v>
      </c>
      <c r="S74">
        <v>6.5</v>
      </c>
      <c r="T74">
        <v>7</v>
      </c>
      <c r="U74">
        <v>7.5</v>
      </c>
      <c r="V74">
        <v>8</v>
      </c>
    </row>
    <row r="75" spans="2:22" x14ac:dyDescent="0.25">
      <c r="B75" t="s">
        <v>944</v>
      </c>
      <c r="C75">
        <v>1</v>
      </c>
      <c r="D75">
        <v>1.5</v>
      </c>
      <c r="E75">
        <v>2</v>
      </c>
      <c r="F75">
        <v>2.5</v>
      </c>
      <c r="G75">
        <v>3</v>
      </c>
      <c r="H75">
        <v>3.5</v>
      </c>
      <c r="I75">
        <v>4</v>
      </c>
      <c r="J75">
        <v>4.5</v>
      </c>
      <c r="K75">
        <v>5</v>
      </c>
      <c r="L75">
        <v>5.5</v>
      </c>
      <c r="M75">
        <v>6</v>
      </c>
      <c r="N75">
        <v>6.5</v>
      </c>
      <c r="O75">
        <v>7</v>
      </c>
      <c r="P75">
        <v>8</v>
      </c>
      <c r="Q75">
        <v>9</v>
      </c>
      <c r="R75">
        <v>10</v>
      </c>
      <c r="S75">
        <v>11</v>
      </c>
      <c r="T75">
        <v>12</v>
      </c>
      <c r="U75">
        <v>13</v>
      </c>
      <c r="V75">
        <v>13</v>
      </c>
    </row>
    <row r="76" spans="2:22" x14ac:dyDescent="0.25">
      <c r="B76" t="s">
        <v>945</v>
      </c>
      <c r="C76">
        <v>-2</v>
      </c>
      <c r="D76">
        <v>-1.3</v>
      </c>
      <c r="E76">
        <v>-1</v>
      </c>
      <c r="F76">
        <v>-0.5</v>
      </c>
      <c r="G76">
        <v>-0.25</v>
      </c>
      <c r="H76">
        <v>0</v>
      </c>
      <c r="I76">
        <v>0.5</v>
      </c>
      <c r="J76">
        <v>1</v>
      </c>
      <c r="K76">
        <v>1.5</v>
      </c>
      <c r="L76">
        <v>2</v>
      </c>
      <c r="M76">
        <v>2.5</v>
      </c>
      <c r="N76">
        <v>3</v>
      </c>
      <c r="O76">
        <v>3</v>
      </c>
      <c r="P76">
        <v>3.25</v>
      </c>
      <c r="Q76">
        <v>3.5</v>
      </c>
      <c r="R76">
        <v>4</v>
      </c>
      <c r="S76">
        <v>4</v>
      </c>
      <c r="T76">
        <v>5</v>
      </c>
      <c r="U76">
        <v>6</v>
      </c>
      <c r="V76">
        <v>7</v>
      </c>
    </row>
    <row r="77" spans="2:22" x14ac:dyDescent="0.25">
      <c r="B77" t="s">
        <v>946</v>
      </c>
      <c r="C77">
        <v>-0.5</v>
      </c>
      <c r="D77">
        <v>0</v>
      </c>
      <c r="E77">
        <v>0.5</v>
      </c>
      <c r="F77">
        <v>1</v>
      </c>
      <c r="G77" s="67">
        <v>1.5</v>
      </c>
      <c r="H77">
        <v>2</v>
      </c>
      <c r="I77">
        <v>2.5</v>
      </c>
      <c r="J77">
        <v>3</v>
      </c>
      <c r="K77">
        <v>3.5</v>
      </c>
      <c r="L77">
        <v>4</v>
      </c>
      <c r="M77">
        <v>4.5</v>
      </c>
      <c r="N77">
        <v>5</v>
      </c>
      <c r="O77">
        <v>5.5</v>
      </c>
      <c r="P77">
        <v>6</v>
      </c>
      <c r="Q77">
        <v>6.5</v>
      </c>
      <c r="R77">
        <v>7</v>
      </c>
      <c r="S77">
        <v>7.5</v>
      </c>
      <c r="T77">
        <v>8</v>
      </c>
      <c r="U77">
        <v>8.5</v>
      </c>
      <c r="V77">
        <v>9</v>
      </c>
    </row>
    <row r="78" spans="2:22" x14ac:dyDescent="0.25">
      <c r="B78" t="s">
        <v>947</v>
      </c>
      <c r="C78">
        <v>-2</v>
      </c>
      <c r="D78">
        <v>-1</v>
      </c>
      <c r="E78">
        <v>0</v>
      </c>
      <c r="F78">
        <v>0.25</v>
      </c>
      <c r="G78">
        <v>0.5</v>
      </c>
      <c r="H78">
        <v>0.75</v>
      </c>
      <c r="I78">
        <v>1</v>
      </c>
      <c r="J78">
        <v>2</v>
      </c>
      <c r="K78">
        <v>2.5</v>
      </c>
      <c r="L78">
        <v>3</v>
      </c>
      <c r="M78">
        <v>3.5</v>
      </c>
      <c r="N78">
        <v>4</v>
      </c>
      <c r="O78">
        <v>4.5</v>
      </c>
      <c r="P78">
        <v>5</v>
      </c>
      <c r="Q78">
        <v>6</v>
      </c>
      <c r="R78">
        <v>6.5</v>
      </c>
      <c r="S78">
        <v>7</v>
      </c>
      <c r="T78">
        <v>8</v>
      </c>
      <c r="U78">
        <v>9</v>
      </c>
      <c r="V78">
        <v>9</v>
      </c>
    </row>
    <row r="79" spans="2:22" x14ac:dyDescent="0.25">
      <c r="B79" t="s">
        <v>1168</v>
      </c>
      <c r="C79">
        <v>2.5</v>
      </c>
      <c r="D79">
        <v>4.5</v>
      </c>
      <c r="E79">
        <v>7</v>
      </c>
      <c r="F79">
        <v>11.5</v>
      </c>
      <c r="G79">
        <v>17.5</v>
      </c>
      <c r="H79">
        <v>23.5</v>
      </c>
      <c r="I79">
        <v>29.5</v>
      </c>
      <c r="J79">
        <v>35.5</v>
      </c>
      <c r="K79">
        <v>41.5</v>
      </c>
      <c r="L79">
        <v>47.5</v>
      </c>
      <c r="M79">
        <v>53.5</v>
      </c>
      <c r="N79">
        <v>59.5</v>
      </c>
      <c r="O79">
        <v>65.5</v>
      </c>
      <c r="P79">
        <v>71.5</v>
      </c>
      <c r="Q79">
        <v>77.5</v>
      </c>
      <c r="R79">
        <v>83.5</v>
      </c>
      <c r="S79">
        <v>89.5</v>
      </c>
      <c r="T79">
        <v>95.5</v>
      </c>
      <c r="U79">
        <v>101.5</v>
      </c>
      <c r="V79">
        <v>107.5</v>
      </c>
    </row>
    <row r="80" spans="2:22" x14ac:dyDescent="0.25">
      <c r="B80" s="2" t="s">
        <v>1878</v>
      </c>
    </row>
    <row r="81" spans="2:34" ht="45" x14ac:dyDescent="0.25">
      <c r="B81" s="1" t="s">
        <v>1825</v>
      </c>
      <c r="C81">
        <v>0.95</v>
      </c>
      <c r="D81">
        <v>0.9</v>
      </c>
      <c r="E81">
        <v>0.87</v>
      </c>
      <c r="F81">
        <v>0.83</v>
      </c>
      <c r="G81">
        <v>0.8</v>
      </c>
      <c r="H81">
        <v>0.78</v>
      </c>
      <c r="I81">
        <v>0.75</v>
      </c>
      <c r="J81">
        <v>0.73</v>
      </c>
      <c r="K81">
        <v>0.71</v>
      </c>
      <c r="L81">
        <v>0.69</v>
      </c>
      <c r="M81">
        <v>0.67</v>
      </c>
      <c r="N81">
        <v>0.64</v>
      </c>
      <c r="O81">
        <v>0.62</v>
      </c>
      <c r="P81">
        <v>0.59</v>
      </c>
      <c r="Q81">
        <v>0.56000000000000005</v>
      </c>
      <c r="R81">
        <v>0.54</v>
      </c>
      <c r="S81">
        <v>0.52</v>
      </c>
      <c r="T81">
        <v>0.5</v>
      </c>
      <c r="U81">
        <v>0.5</v>
      </c>
      <c r="V81">
        <v>0.5</v>
      </c>
    </row>
    <row r="83" spans="2:34" ht="30" customHeight="1" x14ac:dyDescent="0.25">
      <c r="B83" s="1" t="s">
        <v>1999</v>
      </c>
      <c r="C83">
        <v>0.85</v>
      </c>
      <c r="D83">
        <v>0.85</v>
      </c>
      <c r="E83">
        <v>0.85</v>
      </c>
      <c r="F83">
        <v>0.85</v>
      </c>
      <c r="G83">
        <v>0.85</v>
      </c>
      <c r="H83">
        <v>0.85</v>
      </c>
      <c r="I83">
        <v>0.85</v>
      </c>
      <c r="J83">
        <v>0.85</v>
      </c>
      <c r="K83">
        <v>0.84</v>
      </c>
      <c r="L83">
        <v>0.83</v>
      </c>
      <c r="M83">
        <v>0.81</v>
      </c>
      <c r="N83">
        <v>0.79</v>
      </c>
      <c r="O83">
        <v>0.77</v>
      </c>
      <c r="P83">
        <v>0.75</v>
      </c>
      <c r="Q83">
        <v>0.73</v>
      </c>
      <c r="R83">
        <v>0.71</v>
      </c>
      <c r="S83">
        <v>0.7</v>
      </c>
      <c r="T83">
        <v>0.69</v>
      </c>
      <c r="U83">
        <v>0.68</v>
      </c>
      <c r="V83">
        <v>0.67</v>
      </c>
    </row>
    <row r="84" spans="2:34" ht="30" x14ac:dyDescent="0.25">
      <c r="B84" s="1" t="s">
        <v>1914</v>
      </c>
      <c r="C84">
        <v>0.45</v>
      </c>
      <c r="D84">
        <v>0.48</v>
      </c>
      <c r="E84">
        <v>0.49</v>
      </c>
      <c r="F84">
        <v>0.51</v>
      </c>
      <c r="G84">
        <v>0.53</v>
      </c>
      <c r="H84">
        <v>0.53</v>
      </c>
      <c r="I84">
        <v>0.53</v>
      </c>
      <c r="J84">
        <v>0.53</v>
      </c>
      <c r="K84">
        <v>0.52</v>
      </c>
      <c r="L84">
        <v>0.5</v>
      </c>
      <c r="M84">
        <v>0.48</v>
      </c>
      <c r="N84">
        <v>0.45</v>
      </c>
      <c r="O84">
        <v>0.44</v>
      </c>
      <c r="P84">
        <v>0.42</v>
      </c>
      <c r="Q84">
        <v>0.4</v>
      </c>
      <c r="R84">
        <v>0.38</v>
      </c>
      <c r="S84">
        <v>0.37</v>
      </c>
      <c r="T84">
        <v>0.35</v>
      </c>
      <c r="U84">
        <v>0.32</v>
      </c>
      <c r="V84">
        <v>0.27</v>
      </c>
    </row>
    <row r="85" spans="2:34" ht="30" x14ac:dyDescent="0.25">
      <c r="B85" s="1" t="s">
        <v>1917</v>
      </c>
      <c r="C85">
        <v>0.13</v>
      </c>
      <c r="D85">
        <v>0.14000000000000001</v>
      </c>
      <c r="E85">
        <v>0.15</v>
      </c>
      <c r="F85">
        <v>0.16</v>
      </c>
      <c r="G85">
        <v>0.17</v>
      </c>
      <c r="H85">
        <v>0.19</v>
      </c>
      <c r="I85">
        <v>0.21</v>
      </c>
      <c r="J85">
        <v>0.23</v>
      </c>
      <c r="K85">
        <v>0.25</v>
      </c>
      <c r="L85">
        <v>0.28000000000000003</v>
      </c>
      <c r="M85">
        <v>0.3</v>
      </c>
      <c r="N85">
        <v>0.34</v>
      </c>
      <c r="O85">
        <v>0.36</v>
      </c>
      <c r="P85">
        <v>0.39</v>
      </c>
      <c r="Q85">
        <v>0.42</v>
      </c>
      <c r="R85">
        <v>0.46</v>
      </c>
      <c r="S85">
        <v>0.49</v>
      </c>
      <c r="T85">
        <v>0.51</v>
      </c>
      <c r="U85">
        <v>0.53</v>
      </c>
      <c r="V85">
        <v>0.56000000000000005</v>
      </c>
    </row>
    <row r="86" spans="2:34" ht="30" x14ac:dyDescent="0.25">
      <c r="B86" s="1" t="s">
        <v>2000</v>
      </c>
      <c r="C86">
        <v>0.17784079427666899</v>
      </c>
      <c r="D86">
        <v>0.16934954706305899</v>
      </c>
      <c r="E86">
        <v>0.16159788534278899</v>
      </c>
      <c r="F86">
        <v>0.15421205804570401</v>
      </c>
      <c r="G86">
        <v>0.15410728474944799</v>
      </c>
      <c r="H86">
        <v>0.16845180522370701</v>
      </c>
      <c r="I86">
        <v>0.18688239029569301</v>
      </c>
      <c r="J86">
        <v>0.20718890641318599</v>
      </c>
      <c r="K86">
        <v>0.23110602270743399</v>
      </c>
      <c r="L86">
        <v>0.25688115473293099</v>
      </c>
      <c r="M86">
        <v>0.282222503653632</v>
      </c>
      <c r="N86">
        <v>0.30956719890901202</v>
      </c>
      <c r="O86">
        <v>0.34378659847564602</v>
      </c>
      <c r="P86">
        <v>0.38321057889368798</v>
      </c>
      <c r="Q86">
        <v>0.426634353987903</v>
      </c>
      <c r="R86">
        <v>0.47209914385540203</v>
      </c>
      <c r="S86">
        <v>0.52071580275974905</v>
      </c>
      <c r="T86">
        <v>0.57544982777972797</v>
      </c>
      <c r="U86">
        <v>0.63063906698037497</v>
      </c>
      <c r="V86">
        <v>0.67740993278143102</v>
      </c>
    </row>
    <row r="87" spans="2:34" ht="30" x14ac:dyDescent="0.25">
      <c r="B87" s="1" t="s">
        <v>2001</v>
      </c>
      <c r="C87">
        <v>7.9713709950241296E-2</v>
      </c>
      <c r="D87">
        <v>0.100278246239286</v>
      </c>
      <c r="E87">
        <v>0.121138855319793</v>
      </c>
      <c r="F87">
        <v>0.14201693524297301</v>
      </c>
      <c r="G87">
        <v>0.16382658042890499</v>
      </c>
      <c r="H87">
        <v>0.180166874474957</v>
      </c>
      <c r="I87">
        <v>0.201301350294954</v>
      </c>
      <c r="J87">
        <v>0.22465161145867099</v>
      </c>
      <c r="K87">
        <v>0.24849382874568399</v>
      </c>
      <c r="L87">
        <v>0.27488339144937901</v>
      </c>
      <c r="M87">
        <v>0.30448317733817298</v>
      </c>
      <c r="N87">
        <v>0.337323524330578</v>
      </c>
      <c r="O87">
        <v>0.37287087137826602</v>
      </c>
      <c r="P87">
        <v>0.40758772231513302</v>
      </c>
      <c r="Q87">
        <v>0.44078960030289699</v>
      </c>
      <c r="R87">
        <v>0.47453005804676501</v>
      </c>
      <c r="S87">
        <v>0.50759575447465299</v>
      </c>
      <c r="T87">
        <v>0.53460044773198401</v>
      </c>
      <c r="U87">
        <v>0.55651510388162795</v>
      </c>
      <c r="V87">
        <v>0.57991653480947403</v>
      </c>
    </row>
    <row r="88" spans="2:34" ht="30" x14ac:dyDescent="0.25">
      <c r="B88" s="1" t="s">
        <v>2002</v>
      </c>
      <c r="C88">
        <v>7.0396205798487196E-2</v>
      </c>
      <c r="D88">
        <v>7.6671587363357496E-2</v>
      </c>
      <c r="E88">
        <v>8.2726592182320993E-2</v>
      </c>
      <c r="F88">
        <v>8.8230359381803E-2</v>
      </c>
      <c r="G88">
        <v>8.9555633422634895E-2</v>
      </c>
      <c r="H88">
        <v>8.6897363004282899E-2</v>
      </c>
      <c r="I88">
        <v>9.0638166989766095E-2</v>
      </c>
      <c r="J88">
        <v>9.4327267156957106E-2</v>
      </c>
      <c r="K88">
        <v>9.6883571744222505E-2</v>
      </c>
      <c r="L88">
        <v>0.10013331828352599</v>
      </c>
      <c r="M88">
        <v>0.105184858600968</v>
      </c>
      <c r="N88">
        <v>0.112492822669609</v>
      </c>
      <c r="O88">
        <v>0.124229962275813</v>
      </c>
      <c r="P88">
        <v>0.140825117100536</v>
      </c>
      <c r="Q88">
        <v>0.162816634870945</v>
      </c>
      <c r="R88">
        <v>0.19261522220768701</v>
      </c>
      <c r="S88">
        <v>0.228315678184078</v>
      </c>
      <c r="T88">
        <v>0.26693434896879897</v>
      </c>
      <c r="U88">
        <v>0.30920636726109202</v>
      </c>
      <c r="V88">
        <v>0.35329729283804201</v>
      </c>
    </row>
    <row r="94" spans="2:34" ht="33.75" x14ac:dyDescent="0.5">
      <c r="C94" s="87" t="s">
        <v>1907</v>
      </c>
      <c r="I94" s="1"/>
    </row>
    <row r="95" spans="2:34" ht="57.75" customHeight="1" x14ac:dyDescent="0.35">
      <c r="B95" s="90" t="s">
        <v>1858</v>
      </c>
      <c r="C95" s="5" t="s">
        <v>1908</v>
      </c>
      <c r="D95" s="5" t="s">
        <v>1909</v>
      </c>
      <c r="E95" s="5" t="s">
        <v>1913</v>
      </c>
      <c r="F95" s="2" t="s">
        <v>1872</v>
      </c>
      <c r="G95" s="2" t="s">
        <v>1873</v>
      </c>
      <c r="H95" s="2" t="s">
        <v>1874</v>
      </c>
      <c r="I95" s="2" t="s">
        <v>1875</v>
      </c>
      <c r="J95" s="2"/>
      <c r="K95" s="85" t="s">
        <v>1877</v>
      </c>
      <c r="L95" s="5" t="s">
        <v>1876</v>
      </c>
      <c r="M95" s="123" t="s">
        <v>1890</v>
      </c>
      <c r="N95" s="123"/>
      <c r="O95" s="123" t="s">
        <v>1891</v>
      </c>
      <c r="P95" s="123"/>
      <c r="Q95" s="2" t="s">
        <v>1892</v>
      </c>
      <c r="R95" s="2" t="s">
        <v>1893</v>
      </c>
      <c r="S95" s="2" t="s">
        <v>1894</v>
      </c>
      <c r="T95" s="2" t="s">
        <v>1895</v>
      </c>
      <c r="U95" s="2" t="s">
        <v>1896</v>
      </c>
      <c r="V95" s="2" t="s">
        <v>1897</v>
      </c>
      <c r="W95" s="2" t="s">
        <v>1898</v>
      </c>
      <c r="X95" s="2" t="s">
        <v>1899</v>
      </c>
      <c r="Y95" s="2" t="s">
        <v>1900</v>
      </c>
      <c r="Z95" s="2" t="s">
        <v>1901</v>
      </c>
      <c r="AA95" s="2" t="s">
        <v>1902</v>
      </c>
      <c r="AB95" s="2" t="s">
        <v>1903</v>
      </c>
      <c r="AC95" s="2" t="s">
        <v>1904</v>
      </c>
      <c r="AD95" s="2" t="s">
        <v>1905</v>
      </c>
      <c r="AE95" s="2" t="s">
        <v>1906</v>
      </c>
      <c r="AG95" s="5" t="s">
        <v>1997</v>
      </c>
      <c r="AH95" s="5" t="s">
        <v>1998</v>
      </c>
    </row>
    <row r="96" spans="2:34" x14ac:dyDescent="0.25">
      <c r="B96" s="73">
        <v>0.125</v>
      </c>
      <c r="C96">
        <v>0.18599792853462299</v>
      </c>
      <c r="D96">
        <v>0.17283018356444399</v>
      </c>
      <c r="E96">
        <v>0.44097001318324303</v>
      </c>
      <c r="F96">
        <v>0.161882705055926</v>
      </c>
      <c r="G96">
        <v>0.46647723437642002</v>
      </c>
      <c r="H96">
        <v>1.2583970145961101E-2</v>
      </c>
      <c r="I96">
        <v>1.23426433764678E-2</v>
      </c>
      <c r="K96">
        <v>6.6766864890559201E-3</v>
      </c>
      <c r="L96">
        <v>1.7266866547071401E-2</v>
      </c>
      <c r="M96">
        <v>4.4835969675519199E-3</v>
      </c>
      <c r="O96">
        <f t="shared" ref="O96:O123" si="16">K96+L96</f>
        <v>2.3943553036127323E-2</v>
      </c>
      <c r="Q96">
        <v>8.5472925323859694E-2</v>
      </c>
      <c r="R96">
        <v>0.118664084351189</v>
      </c>
      <c r="S96">
        <v>6.3264713619811799E-2</v>
      </c>
      <c r="T96">
        <v>0.11561425162929</v>
      </c>
      <c r="U96">
        <v>4.0047502752915798E-2</v>
      </c>
      <c r="V96">
        <v>0</v>
      </c>
      <c r="W96">
        <v>0</v>
      </c>
      <c r="X96">
        <v>9.4767312926197098E-2</v>
      </c>
      <c r="Y96">
        <v>7.87680145936481E-2</v>
      </c>
      <c r="Z96">
        <v>0.151343793212357</v>
      </c>
      <c r="AA96">
        <v>6.4065147595101096E-2</v>
      </c>
      <c r="AB96">
        <v>3.9901116789504497E-2</v>
      </c>
      <c r="AC96">
        <v>2.8585581375693801E-2</v>
      </c>
      <c r="AD96">
        <v>4.0942456065120401E-3</v>
      </c>
      <c r="AE96">
        <v>9.0318337718766295E-2</v>
      </c>
      <c r="AG96">
        <v>6.20033274667149E-2</v>
      </c>
      <c r="AH96">
        <v>6.4884478129089096E-2</v>
      </c>
    </row>
    <row r="97" spans="2:34" x14ac:dyDescent="0.25">
      <c r="B97" s="73">
        <v>0.25</v>
      </c>
      <c r="C97">
        <v>0.18478053016889001</v>
      </c>
      <c r="D97">
        <v>0.17143903973672001</v>
      </c>
      <c r="E97">
        <v>0.44340769148320403</v>
      </c>
      <c r="F97">
        <v>0.16020462951578801</v>
      </c>
      <c r="G97">
        <v>0.46977538983140099</v>
      </c>
      <c r="H97">
        <v>1.27753607389879E-2</v>
      </c>
      <c r="I97">
        <v>1.26659190982359E-2</v>
      </c>
      <c r="K97">
        <v>7.6041838324619696E-3</v>
      </c>
      <c r="L97">
        <v>2.1222446160250898E-2</v>
      </c>
      <c r="M97">
        <v>5.0802090981902004E-3</v>
      </c>
      <c r="O97">
        <f t="shared" si="16"/>
        <v>2.882662999271287E-2</v>
      </c>
      <c r="Q97">
        <v>8.4578351922197995E-2</v>
      </c>
      <c r="R97">
        <v>0.12049891137358699</v>
      </c>
      <c r="S97">
        <v>6.24816493158721E-2</v>
      </c>
      <c r="T97">
        <v>0.117164187384031</v>
      </c>
      <c r="U97">
        <v>4.0642181729551301E-2</v>
      </c>
      <c r="V97">
        <v>0</v>
      </c>
      <c r="W97">
        <v>0</v>
      </c>
      <c r="X97">
        <v>9.6245529889763995E-2</v>
      </c>
      <c r="Y97">
        <v>7.9782050286765993E-2</v>
      </c>
      <c r="Z97">
        <v>0.15481993636327501</v>
      </c>
      <c r="AA97">
        <v>6.4796744634902606E-2</v>
      </c>
      <c r="AB97">
        <v>4.0365555714318997E-2</v>
      </c>
      <c r="AC97">
        <v>2.8356730042065698E-2</v>
      </c>
      <c r="AD97">
        <v>4.6102481228445496E-3</v>
      </c>
      <c r="AE97">
        <v>9.2937329419823703E-2</v>
      </c>
      <c r="AG97">
        <v>6.4518968172687097E-2</v>
      </c>
      <c r="AH97">
        <v>6.5673131496398002E-2</v>
      </c>
    </row>
    <row r="98" spans="2:34" x14ac:dyDescent="0.25">
      <c r="B98" s="73">
        <v>0.5</v>
      </c>
      <c r="C98">
        <v>0.18239954285732399</v>
      </c>
      <c r="D98">
        <v>0.168707727978616</v>
      </c>
      <c r="E98">
        <v>0.448262819576556</v>
      </c>
      <c r="F98">
        <v>0.15689919007581901</v>
      </c>
      <c r="G98">
        <v>0.47634783810361597</v>
      </c>
      <c r="H98">
        <v>1.31615986691487E-2</v>
      </c>
      <c r="I98">
        <v>1.3311769742530699E-2</v>
      </c>
      <c r="K98">
        <v>9.4362568581536806E-3</v>
      </c>
      <c r="L98">
        <v>2.9110486687810799E-2</v>
      </c>
      <c r="M98">
        <v>6.2561947456530103E-3</v>
      </c>
      <c r="O98">
        <f t="shared" si="16"/>
        <v>3.8546743545964476E-2</v>
      </c>
      <c r="Q98">
        <v>8.2823339521992403E-2</v>
      </c>
      <c r="R98">
        <v>0.12415088047389</v>
      </c>
      <c r="S98">
        <v>6.09373504150892E-2</v>
      </c>
      <c r="T98">
        <v>0.120270497470926</v>
      </c>
      <c r="U98">
        <v>4.1817660640524099E-2</v>
      </c>
      <c r="V98">
        <v>0</v>
      </c>
      <c r="W98">
        <v>0</v>
      </c>
      <c r="X98">
        <v>9.9210012285369201E-2</v>
      </c>
      <c r="Y98">
        <v>8.1810945077041397E-2</v>
      </c>
      <c r="Z98">
        <v>0.16176062558530499</v>
      </c>
      <c r="AA98">
        <v>6.6253499556984799E-2</v>
      </c>
      <c r="AB98">
        <v>4.1277506789811798E-2</v>
      </c>
      <c r="AC98">
        <v>2.7911031810951E-2</v>
      </c>
      <c r="AD98">
        <v>5.6295452921628604E-3</v>
      </c>
      <c r="AE98">
        <v>9.8139013702322295E-2</v>
      </c>
      <c r="AG98">
        <v>6.9561854779220694E-2</v>
      </c>
      <c r="AH98">
        <v>6.7246521112700394E-2</v>
      </c>
    </row>
    <row r="99" spans="2:34" x14ac:dyDescent="0.25">
      <c r="B99" s="73">
        <v>1</v>
      </c>
      <c r="C99">
        <v>0.17784079427666899</v>
      </c>
      <c r="D99">
        <v>0.16343492879327201</v>
      </c>
      <c r="E99">
        <v>0.457917486404116</v>
      </c>
      <c r="F99">
        <v>0.150483735464854</v>
      </c>
      <c r="G99">
        <v>0.489426618792284</v>
      </c>
      <c r="H99">
        <v>1.394958191181E-2</v>
      </c>
      <c r="I99">
        <v>1.4599047578885501E-2</v>
      </c>
      <c r="K99">
        <v>1.3002297410672201E-2</v>
      </c>
      <c r="L99">
        <v>4.4806091529883997E-2</v>
      </c>
      <c r="M99">
        <v>8.5392962866511699E-3</v>
      </c>
      <c r="O99">
        <f t="shared" si="16"/>
        <v>5.7808388940556198E-2</v>
      </c>
      <c r="Q99">
        <v>7.9453913598301104E-2</v>
      </c>
      <c r="R99">
        <v>0.13140778090074801</v>
      </c>
      <c r="S99">
        <v>5.79456899123088E-2</v>
      </c>
      <c r="T99">
        <v>0.12653802705655001</v>
      </c>
      <c r="U99">
        <v>4.4120428006797698E-2</v>
      </c>
      <c r="V99">
        <v>0</v>
      </c>
      <c r="W99">
        <v>0</v>
      </c>
      <c r="X99">
        <v>0.10519128325586</v>
      </c>
      <c r="Y99">
        <v>8.5892825305221798E-2</v>
      </c>
      <c r="Z99">
        <v>0.17562975878163001</v>
      </c>
      <c r="AA99">
        <v>6.9161332473842901E-2</v>
      </c>
      <c r="AB99">
        <v>4.30397540501068E-2</v>
      </c>
      <c r="AC99">
        <v>2.7072417883683499E-2</v>
      </c>
      <c r="AD99">
        <v>7.6207473896689202E-3</v>
      </c>
      <c r="AE99">
        <v>0.108425167414399</v>
      </c>
      <c r="AG99">
        <v>7.9713709950241296E-2</v>
      </c>
      <c r="AH99">
        <v>7.0396205798487196E-2</v>
      </c>
    </row>
    <row r="100" spans="2:34" x14ac:dyDescent="0.25">
      <c r="B100" s="73">
        <v>2</v>
      </c>
      <c r="C100">
        <v>0.16934954706305899</v>
      </c>
      <c r="D100">
        <v>0.15343546566300101</v>
      </c>
      <c r="E100">
        <v>0.477143699843108</v>
      </c>
      <c r="F100">
        <v>0.13826909190850101</v>
      </c>
      <c r="G100">
        <v>0.51549553956292704</v>
      </c>
      <c r="H100">
        <v>1.5613873138543E-2</v>
      </c>
      <c r="I100">
        <v>1.7153134597276101E-2</v>
      </c>
      <c r="K100">
        <v>1.9644493329888199E-2</v>
      </c>
      <c r="L100">
        <v>7.5915485040811206E-2</v>
      </c>
      <c r="M100">
        <v>1.2835821844397599E-2</v>
      </c>
      <c r="O100">
        <f t="shared" si="16"/>
        <v>9.5559978370699405E-2</v>
      </c>
      <c r="Q100">
        <v>7.3215777401737195E-2</v>
      </c>
      <c r="R100">
        <v>0.14570755940336799</v>
      </c>
      <c r="S100">
        <v>5.2342329222732999E-2</v>
      </c>
      <c r="T100">
        <v>0.139242158691775</v>
      </c>
      <c r="U100">
        <v>4.8456713337808599E-2</v>
      </c>
      <c r="V100">
        <v>0</v>
      </c>
      <c r="W100">
        <v>0</v>
      </c>
      <c r="X100">
        <v>0.117276315298629</v>
      </c>
      <c r="Y100">
        <v>9.4110186696899398E-2</v>
      </c>
      <c r="Z100">
        <v>0.203387329167738</v>
      </c>
      <c r="AA100">
        <v>7.4913522316579897E-2</v>
      </c>
      <c r="AB100">
        <v>4.6246550855477297E-2</v>
      </c>
      <c r="AC100">
        <v>2.5563524749666101E-2</v>
      </c>
      <c r="AD100">
        <v>1.1441996932790599E-2</v>
      </c>
      <c r="AE100">
        <v>0.12852211471451699</v>
      </c>
      <c r="AG100">
        <v>0.100278246239286</v>
      </c>
      <c r="AH100">
        <v>7.6671587363357496E-2</v>
      </c>
    </row>
    <row r="101" spans="2:34" x14ac:dyDescent="0.25">
      <c r="B101" s="73">
        <v>3</v>
      </c>
      <c r="C101">
        <v>0.16159788534278899</v>
      </c>
      <c r="D101">
        <v>0.144067862253347</v>
      </c>
      <c r="E101">
        <v>0.496157451958262</v>
      </c>
      <c r="F101">
        <v>0.126820822374964</v>
      </c>
      <c r="G101">
        <v>0.54134484118516502</v>
      </c>
      <c r="H101">
        <v>1.74088756403818E-2</v>
      </c>
      <c r="I101">
        <v>1.9651748975612102E-2</v>
      </c>
      <c r="K101">
        <v>2.5396379703972901E-2</v>
      </c>
      <c r="L101">
        <v>0.106578787968275</v>
      </c>
      <c r="M101">
        <v>1.6859733916875501E-2</v>
      </c>
      <c r="O101">
        <f t="shared" si="16"/>
        <v>0.1319751676722479</v>
      </c>
      <c r="Q101">
        <v>6.7415521029698194E-2</v>
      </c>
      <c r="R101">
        <v>0.15917449777771001</v>
      </c>
      <c r="S101">
        <v>4.71053672438803E-2</v>
      </c>
      <c r="T101">
        <v>0.15159115079803001</v>
      </c>
      <c r="U101">
        <v>5.2157416574508099E-2</v>
      </c>
      <c r="V101">
        <v>0</v>
      </c>
      <c r="W101">
        <v>0</v>
      </c>
      <c r="X101">
        <v>0.12891427788655199</v>
      </c>
      <c r="Y101">
        <v>0.10189438685588</v>
      </c>
      <c r="Z101">
        <v>0.23066059842678799</v>
      </c>
      <c r="AA101">
        <v>8.0371486155316404E-2</v>
      </c>
      <c r="AB101">
        <v>4.8820177157880201E-2</v>
      </c>
      <c r="AC101">
        <v>2.4171321604826702E-2</v>
      </c>
      <c r="AD101">
        <v>1.50372585975338E-2</v>
      </c>
      <c r="AE101">
        <v>0.147362538568096</v>
      </c>
      <c r="AG101">
        <v>0.121138855319793</v>
      </c>
      <c r="AH101">
        <v>8.2726592182320993E-2</v>
      </c>
    </row>
    <row r="102" spans="2:34" x14ac:dyDescent="0.25">
      <c r="B102" s="73">
        <v>4</v>
      </c>
      <c r="C102">
        <v>0.15421205804570401</v>
      </c>
      <c r="D102">
        <v>0.13519841238187399</v>
      </c>
      <c r="E102">
        <v>0.51461417087785599</v>
      </c>
      <c r="F102">
        <v>0.115972199376235</v>
      </c>
      <c r="G102">
        <v>0.56611144233654498</v>
      </c>
      <c r="H102">
        <v>1.9108801314116599E-2</v>
      </c>
      <c r="I102">
        <v>2.1979913540853002E-2</v>
      </c>
      <c r="K102">
        <v>3.0338818727018099E-2</v>
      </c>
      <c r="L102">
        <v>0.136882312055049</v>
      </c>
      <c r="M102">
        <v>2.10925654770464E-2</v>
      </c>
      <c r="O102">
        <f t="shared" si="16"/>
        <v>0.1672211307820671</v>
      </c>
      <c r="Q102">
        <v>6.14033410280121E-2</v>
      </c>
      <c r="R102">
        <v>0.171185815095239</v>
      </c>
      <c r="S102">
        <v>4.1712175063491098E-2</v>
      </c>
      <c r="T102">
        <v>0.16255254446886899</v>
      </c>
      <c r="U102">
        <v>5.52146246816589E-2</v>
      </c>
      <c r="V102">
        <v>0</v>
      </c>
      <c r="W102">
        <v>0</v>
      </c>
      <c r="X102">
        <v>0.13917278422356399</v>
      </c>
      <c r="Y102">
        <v>0.10825882143860301</v>
      </c>
      <c r="Z102">
        <v>0.25675265914232498</v>
      </c>
      <c r="AA102">
        <v>8.5228044459929403E-2</v>
      </c>
      <c r="AB102">
        <v>5.0834909580467297E-2</v>
      </c>
      <c r="AC102">
        <v>2.25133202732101E-2</v>
      </c>
      <c r="AD102">
        <v>1.84912515344057E-2</v>
      </c>
      <c r="AE102">
        <v>0.164146376650746</v>
      </c>
      <c r="AG102">
        <v>0.14201693524297301</v>
      </c>
      <c r="AH102">
        <v>8.8230359381803E-2</v>
      </c>
    </row>
    <row r="103" spans="2:34" x14ac:dyDescent="0.25">
      <c r="B103" s="73">
        <v>5</v>
      </c>
      <c r="C103">
        <v>0.15410728474944799</v>
      </c>
      <c r="D103">
        <v>0.13178737370465299</v>
      </c>
      <c r="E103">
        <v>0.53103400104332799</v>
      </c>
      <c r="F103">
        <v>0.111665000835888</v>
      </c>
      <c r="G103">
        <v>0.58830563781592204</v>
      </c>
      <c r="H103">
        <v>2.28038925125594E-2</v>
      </c>
      <c r="I103">
        <v>2.2572553944384899E-2</v>
      </c>
      <c r="K103">
        <v>3.3115298260660397E-2</v>
      </c>
      <c r="L103">
        <v>0.16261575247926699</v>
      </c>
      <c r="M103">
        <v>2.4561193397300299E-2</v>
      </c>
      <c r="O103">
        <f t="shared" si="16"/>
        <v>0.19573105073992739</v>
      </c>
      <c r="Q103">
        <v>5.7120888056944402E-2</v>
      </c>
      <c r="R103">
        <v>0.181921555854995</v>
      </c>
      <c r="S103">
        <v>3.8100669270613799E-2</v>
      </c>
      <c r="T103">
        <v>0.17298834762679099</v>
      </c>
      <c r="U103">
        <v>5.5390696699760399E-2</v>
      </c>
      <c r="V103">
        <v>0</v>
      </c>
      <c r="W103">
        <v>0</v>
      </c>
      <c r="X103">
        <v>0.14533386658830599</v>
      </c>
      <c r="Y103">
        <v>0.10997103814541</v>
      </c>
      <c r="Z103">
        <v>0.27793474686698999</v>
      </c>
      <c r="AA103">
        <v>8.5189171972937294E-2</v>
      </c>
      <c r="AB103">
        <v>5.0133404621224002E-2</v>
      </c>
      <c r="AC103">
        <v>2.05956141275709E-2</v>
      </c>
      <c r="AD103">
        <v>2.0436437011479201E-2</v>
      </c>
      <c r="AE103">
        <v>0.170790095086781</v>
      </c>
      <c r="AG103">
        <v>0.16382658042890499</v>
      </c>
      <c r="AH103">
        <v>8.9555633422634895E-2</v>
      </c>
    </row>
    <row r="104" spans="2:34" x14ac:dyDescent="0.25">
      <c r="B104" s="73">
        <v>6</v>
      </c>
      <c r="C104">
        <v>0.16845180522370701</v>
      </c>
      <c r="D104">
        <v>0.13404703671013299</v>
      </c>
      <c r="E104">
        <v>0.53436301144783105</v>
      </c>
      <c r="F104">
        <v>0.11475402133493599</v>
      </c>
      <c r="G104">
        <v>0.60433183323524398</v>
      </c>
      <c r="H104">
        <v>3.5201372992235497E-2</v>
      </c>
      <c r="I104">
        <v>2.1567592706582098E-2</v>
      </c>
      <c r="K104">
        <v>3.61025330919734E-2</v>
      </c>
      <c r="L104">
        <v>0.18391671768745099</v>
      </c>
      <c r="M104">
        <v>2.50188218903559E-2</v>
      </c>
      <c r="O104">
        <f t="shared" si="16"/>
        <v>0.22001925077942439</v>
      </c>
      <c r="Q104">
        <v>5.4820957928372299E-2</v>
      </c>
      <c r="R104">
        <v>0.19664685569916401</v>
      </c>
      <c r="S104">
        <v>3.7451549727780101E-2</v>
      </c>
      <c r="T104">
        <v>0.18985812322166501</v>
      </c>
      <c r="U104">
        <v>5.09129649354697E-2</v>
      </c>
      <c r="V104">
        <v>0</v>
      </c>
      <c r="W104">
        <v>0</v>
      </c>
      <c r="X104">
        <v>0.14959274539193301</v>
      </c>
      <c r="Y104">
        <v>0.111177926841546</v>
      </c>
      <c r="Z104">
        <v>0.29540699089350703</v>
      </c>
      <c r="AA104">
        <v>8.0035422181992694E-2</v>
      </c>
      <c r="AB104">
        <v>4.5823239837507398E-2</v>
      </c>
      <c r="AC104">
        <v>2.1579408157271399E-2</v>
      </c>
      <c r="AD104">
        <v>1.9198376325196401E-2</v>
      </c>
      <c r="AE104">
        <v>0.17487636433005099</v>
      </c>
      <c r="AG104">
        <v>0.180166874474957</v>
      </c>
      <c r="AH104">
        <v>8.6897363004282899E-2</v>
      </c>
    </row>
    <row r="105" spans="2:34" x14ac:dyDescent="0.25">
      <c r="B105" s="73">
        <v>7</v>
      </c>
      <c r="C105">
        <v>0.18688239029569301</v>
      </c>
      <c r="D105">
        <v>0.14022084703215701</v>
      </c>
      <c r="E105">
        <v>0.534759459774799</v>
      </c>
      <c r="F105">
        <v>0.12190745001301399</v>
      </c>
      <c r="G105">
        <v>0.61430541481255396</v>
      </c>
      <c r="H105">
        <v>4.9161726781291402E-2</v>
      </c>
      <c r="I105">
        <v>2.0791946600536799E-2</v>
      </c>
      <c r="K105">
        <v>3.9009889214667297E-2</v>
      </c>
      <c r="L105">
        <v>0.20421258925147601</v>
      </c>
      <c r="M105">
        <v>2.6215547607801499E-2</v>
      </c>
      <c r="O105">
        <f t="shared" si="16"/>
        <v>0.24322247846614331</v>
      </c>
      <c r="Q105">
        <v>5.4308814722304199E-2</v>
      </c>
      <c r="R105">
        <v>0.21427876186905001</v>
      </c>
      <c r="S105">
        <v>3.8307192228780401E-2</v>
      </c>
      <c r="T105">
        <v>0.21081978766509599</v>
      </c>
      <c r="U105">
        <v>4.5402936073376102E-2</v>
      </c>
      <c r="V105">
        <v>0</v>
      </c>
      <c r="W105">
        <v>0</v>
      </c>
      <c r="X105">
        <v>0.15486877239086599</v>
      </c>
      <c r="Y105">
        <v>0.11734283337363</v>
      </c>
      <c r="Z105">
        <v>0.31144610191781402</v>
      </c>
      <c r="AA105">
        <v>7.8962836476931003E-2</v>
      </c>
      <c r="AB105">
        <v>4.0945523363722203E-2</v>
      </c>
      <c r="AC105">
        <v>2.3536796988110099E-2</v>
      </c>
      <c r="AD105">
        <v>1.8081560816536699E-2</v>
      </c>
      <c r="AE105">
        <v>0.18515406269243101</v>
      </c>
      <c r="AG105">
        <v>0.201301350294954</v>
      </c>
      <c r="AH105">
        <v>9.0638166989766095E-2</v>
      </c>
    </row>
    <row r="106" spans="2:34" x14ac:dyDescent="0.25">
      <c r="B106" s="73">
        <v>8</v>
      </c>
      <c r="C106">
        <v>0.20718890641318599</v>
      </c>
      <c r="D106">
        <v>0.14697948288076901</v>
      </c>
      <c r="E106">
        <v>0.53067495767237904</v>
      </c>
      <c r="F106">
        <v>0.12992236544393199</v>
      </c>
      <c r="G106">
        <v>0.61978871333824503</v>
      </c>
      <c r="H106">
        <v>6.4397906466928695E-2</v>
      </c>
      <c r="I106">
        <v>2.01550946210266E-2</v>
      </c>
      <c r="K106">
        <v>3.9807586993709003E-2</v>
      </c>
      <c r="L106">
        <v>0.22428381369865</v>
      </c>
      <c r="M106">
        <v>2.8041302448923999E-2</v>
      </c>
      <c r="O106">
        <f t="shared" si="16"/>
        <v>0.26409140069235898</v>
      </c>
      <c r="Q106">
        <v>5.3759640408887199E-2</v>
      </c>
      <c r="R106">
        <v>0.230571908758573</v>
      </c>
      <c r="S106">
        <v>3.8813174176632E-2</v>
      </c>
      <c r="T106">
        <v>0.22919574302010301</v>
      </c>
      <c r="U106">
        <v>4.1051010171142203E-2</v>
      </c>
      <c r="V106">
        <v>0</v>
      </c>
      <c r="W106">
        <v>0</v>
      </c>
      <c r="X106">
        <v>0.158675893126663</v>
      </c>
      <c r="Y106">
        <v>0.121042891072924</v>
      </c>
      <c r="Z106">
        <v>0.32695693434564399</v>
      </c>
      <c r="AA106">
        <v>7.7446873259890303E-2</v>
      </c>
      <c r="AB106">
        <v>3.7291337769031402E-2</v>
      </c>
      <c r="AC106">
        <v>2.3841755939035099E-2</v>
      </c>
      <c r="AD106">
        <v>1.7875907148514902E-2</v>
      </c>
      <c r="AE106">
        <v>0.19451304702212799</v>
      </c>
      <c r="AG106">
        <v>0.22465161145867099</v>
      </c>
      <c r="AH106">
        <v>9.4327267156957106E-2</v>
      </c>
    </row>
    <row r="107" spans="2:34" x14ac:dyDescent="0.25">
      <c r="B107" s="73">
        <v>9</v>
      </c>
      <c r="C107">
        <v>0.23110602270743399</v>
      </c>
      <c r="D107">
        <v>0.156559798431783</v>
      </c>
      <c r="E107">
        <v>0.51999420488253301</v>
      </c>
      <c r="F107">
        <v>0.14105616472337501</v>
      </c>
      <c r="G107">
        <v>0.61895414183387398</v>
      </c>
      <c r="H107">
        <v>8.1941102763360002E-2</v>
      </c>
      <c r="I107">
        <v>1.9753868069921101E-2</v>
      </c>
      <c r="K107">
        <v>4.0409716126039601E-2</v>
      </c>
      <c r="L107">
        <v>0.24420949731626099</v>
      </c>
      <c r="M107">
        <v>3.0545209818487299E-2</v>
      </c>
      <c r="O107">
        <f t="shared" si="16"/>
        <v>0.28461921344230057</v>
      </c>
      <c r="Q107">
        <v>5.2813238925639501E-2</v>
      </c>
      <c r="R107">
        <v>0.24891105621745899</v>
      </c>
      <c r="S107">
        <v>3.8803123670522799E-2</v>
      </c>
      <c r="T107">
        <v>0.24949368269731301</v>
      </c>
      <c r="U107">
        <v>3.62814990139727E-2</v>
      </c>
      <c r="V107">
        <v>0</v>
      </c>
      <c r="W107">
        <v>0</v>
      </c>
      <c r="X107">
        <v>0.16089238500308201</v>
      </c>
      <c r="Y107">
        <v>0.1198325158471</v>
      </c>
      <c r="Z107">
        <v>0.33802546417509599</v>
      </c>
      <c r="AA107">
        <v>7.2149341703119596E-2</v>
      </c>
      <c r="AB107">
        <v>3.3543782393982001E-2</v>
      </c>
      <c r="AC107">
        <v>2.22165107324057E-2</v>
      </c>
      <c r="AD107">
        <v>1.7223416839351701E-2</v>
      </c>
      <c r="AE107">
        <v>0.19912239295699999</v>
      </c>
      <c r="AG107">
        <v>0.24849382874568399</v>
      </c>
      <c r="AH107">
        <v>9.6883571744222505E-2</v>
      </c>
    </row>
    <row r="108" spans="2:34" x14ac:dyDescent="0.25">
      <c r="B108" s="73">
        <v>10</v>
      </c>
      <c r="C108">
        <v>0.25688115473293099</v>
      </c>
      <c r="D108">
        <v>0.17105465936369599</v>
      </c>
      <c r="E108">
        <v>0.50210617531614299</v>
      </c>
      <c r="F108">
        <v>0.15538043455049999</v>
      </c>
      <c r="G108">
        <v>0.61118629998574903</v>
      </c>
      <c r="H108">
        <v>0.103429538031742</v>
      </c>
      <c r="I108">
        <v>2.0564545216598701E-2</v>
      </c>
      <c r="K108">
        <v>4.3209407981533797E-2</v>
      </c>
      <c r="L108">
        <v>0.26536178019664303</v>
      </c>
      <c r="M108">
        <v>3.3899957027567998E-2</v>
      </c>
      <c r="O108">
        <f t="shared" si="16"/>
        <v>0.3085711881781768</v>
      </c>
      <c r="Q108">
        <v>5.1728966335158402E-2</v>
      </c>
      <c r="R108">
        <v>0.27187789551730801</v>
      </c>
      <c r="S108">
        <v>3.9198144709507901E-2</v>
      </c>
      <c r="T108">
        <v>0.27569180649126901</v>
      </c>
      <c r="U108">
        <v>3.1154543042969499E-2</v>
      </c>
      <c r="V108">
        <v>0</v>
      </c>
      <c r="W108">
        <v>0</v>
      </c>
      <c r="X108">
        <v>0.166407024770413</v>
      </c>
      <c r="Y108">
        <v>0.11527920895651</v>
      </c>
      <c r="Z108">
        <v>0.34459223846511999</v>
      </c>
      <c r="AA108">
        <v>6.3409382131330003E-2</v>
      </c>
      <c r="AB108">
        <v>2.9471281672412E-2</v>
      </c>
      <c r="AC108">
        <v>2.0085418356400798E-2</v>
      </c>
      <c r="AD108">
        <v>1.5766766904683299E-2</v>
      </c>
      <c r="AE108">
        <v>0.20238874727929701</v>
      </c>
      <c r="AG108">
        <v>0.27488339144937901</v>
      </c>
      <c r="AH108">
        <v>0.10013331828352599</v>
      </c>
    </row>
    <row r="109" spans="2:34" x14ac:dyDescent="0.25">
      <c r="B109" s="73">
        <v>11</v>
      </c>
      <c r="C109">
        <v>0.282222503653632</v>
      </c>
      <c r="D109">
        <v>0.19042913362917399</v>
      </c>
      <c r="E109">
        <v>0.47671209721573499</v>
      </c>
      <c r="F109">
        <v>0.17360850327657601</v>
      </c>
      <c r="G109">
        <v>0.59504984079866596</v>
      </c>
      <c r="H109">
        <v>0.127857413272498</v>
      </c>
      <c r="I109">
        <v>2.3107551487922501E-2</v>
      </c>
      <c r="K109">
        <v>4.6251777006344502E-2</v>
      </c>
      <c r="L109">
        <v>0.28707726535922601</v>
      </c>
      <c r="M109">
        <v>3.8972561465241702E-2</v>
      </c>
      <c r="O109">
        <f t="shared" si="16"/>
        <v>0.33332904236557048</v>
      </c>
      <c r="Q109">
        <v>5.1007240745920501E-2</v>
      </c>
      <c r="R109">
        <v>0.29777083928008802</v>
      </c>
      <c r="S109">
        <v>4.0461893576343902E-2</v>
      </c>
      <c r="T109">
        <v>0.30506965923504997</v>
      </c>
      <c r="U109">
        <v>2.6504959487374299E-2</v>
      </c>
      <c r="V109">
        <v>0</v>
      </c>
      <c r="W109">
        <v>0</v>
      </c>
      <c r="X109">
        <v>0.176871766832018</v>
      </c>
      <c r="Y109">
        <v>0.11113118487623801</v>
      </c>
      <c r="Z109">
        <v>0.348342094623457</v>
      </c>
      <c r="AA109">
        <v>5.4299071147003899E-2</v>
      </c>
      <c r="AB109">
        <v>2.5921011185973199E-2</v>
      </c>
      <c r="AC109">
        <v>2.0736716572970899E-2</v>
      </c>
      <c r="AD109">
        <v>1.4685480712041701E-2</v>
      </c>
      <c r="AE109">
        <v>0.205854605433409</v>
      </c>
      <c r="AG109">
        <v>0.30448317733817298</v>
      </c>
      <c r="AH109">
        <v>0.105184858600968</v>
      </c>
    </row>
    <row r="110" spans="2:34" x14ac:dyDescent="0.25">
      <c r="B110" s="73">
        <v>12</v>
      </c>
      <c r="C110">
        <v>0.30956719890901202</v>
      </c>
      <c r="D110">
        <v>0.210722492916111</v>
      </c>
      <c r="E110">
        <v>0.45620195271862901</v>
      </c>
      <c r="F110">
        <v>0.19301546192649699</v>
      </c>
      <c r="G110">
        <v>0.576773238652315</v>
      </c>
      <c r="H110">
        <v>0.14991206227677001</v>
      </c>
      <c r="I110">
        <v>2.76429006207334E-2</v>
      </c>
      <c r="K110">
        <v>4.9999894673210699E-2</v>
      </c>
      <c r="L110">
        <v>0.30868925110359502</v>
      </c>
      <c r="M110">
        <v>4.6413670764954097E-2</v>
      </c>
      <c r="O110">
        <f t="shared" si="16"/>
        <v>0.35868914577680572</v>
      </c>
      <c r="Q110">
        <v>5.1066357661779298E-2</v>
      </c>
      <c r="R110">
        <v>0.32296513865628701</v>
      </c>
      <c r="S110">
        <v>4.2291413523705801E-2</v>
      </c>
      <c r="T110">
        <v>0.33523573416368102</v>
      </c>
      <c r="U110">
        <v>2.4734465716931699E-2</v>
      </c>
      <c r="V110">
        <v>0</v>
      </c>
      <c r="W110">
        <v>0</v>
      </c>
      <c r="X110">
        <v>0.191240374728399</v>
      </c>
      <c r="Y110">
        <v>0.11069835671615801</v>
      </c>
      <c r="Z110">
        <v>0.357956881873911</v>
      </c>
      <c r="AA110">
        <v>4.8168168113870397E-2</v>
      </c>
      <c r="AB110">
        <v>2.55089176458651E-2</v>
      </c>
      <c r="AC110">
        <v>2.5508658341193799E-2</v>
      </c>
      <c r="AD110">
        <v>1.47695553788949E-2</v>
      </c>
      <c r="AE110">
        <v>0.20956157865462599</v>
      </c>
      <c r="AG110">
        <v>0.337323524330578</v>
      </c>
      <c r="AH110">
        <v>0.112492822669609</v>
      </c>
    </row>
    <row r="111" spans="2:34" x14ac:dyDescent="0.25">
      <c r="B111" s="73">
        <v>13</v>
      </c>
      <c r="C111">
        <v>0.34378659847564602</v>
      </c>
      <c r="D111">
        <v>0.230633820191053</v>
      </c>
      <c r="E111">
        <v>0.44308670475468398</v>
      </c>
      <c r="F111">
        <v>0.21150031942168801</v>
      </c>
      <c r="G111">
        <v>0.56143747986733705</v>
      </c>
      <c r="H111">
        <v>0.168222380033071</v>
      </c>
      <c r="I111">
        <v>3.1028123081138399E-2</v>
      </c>
      <c r="K111">
        <v>5.5190462591164099E-2</v>
      </c>
      <c r="L111">
        <v>0.32869895946669198</v>
      </c>
      <c r="M111">
        <v>5.4905555597732102E-2</v>
      </c>
      <c r="O111">
        <f t="shared" si="16"/>
        <v>0.38388942205785609</v>
      </c>
      <c r="Q111">
        <v>5.1254730069039599E-2</v>
      </c>
      <c r="R111">
        <v>0.34403574574701301</v>
      </c>
      <c r="S111">
        <v>4.24862122398703E-2</v>
      </c>
      <c r="T111">
        <v>0.36333318304956003</v>
      </c>
      <c r="U111">
        <v>2.5857023339378601E-2</v>
      </c>
      <c r="V111">
        <v>0</v>
      </c>
      <c r="W111">
        <v>0</v>
      </c>
      <c r="X111">
        <v>0.20679214043967101</v>
      </c>
      <c r="Y111">
        <v>0.112611174660978</v>
      </c>
      <c r="Z111">
        <v>0.37882392490994499</v>
      </c>
      <c r="AA111">
        <v>4.5430555836728302E-2</v>
      </c>
      <c r="AB111">
        <v>2.7335057245972998E-2</v>
      </c>
      <c r="AC111">
        <v>3.2966981353245203E-2</v>
      </c>
      <c r="AD111">
        <v>1.4718931085069E-2</v>
      </c>
      <c r="AE111">
        <v>0.212362655770233</v>
      </c>
      <c r="AG111">
        <v>0.37287087137826602</v>
      </c>
      <c r="AH111">
        <v>0.124229962275813</v>
      </c>
    </row>
    <row r="112" spans="2:34" x14ac:dyDescent="0.25">
      <c r="B112" s="73">
        <v>14</v>
      </c>
      <c r="C112">
        <v>0.38321057889368798</v>
      </c>
      <c r="D112">
        <v>0.24903245469553101</v>
      </c>
      <c r="E112">
        <v>0.425405725164413</v>
      </c>
      <c r="F112">
        <v>0.22554703783810201</v>
      </c>
      <c r="G112">
        <v>0.53565165846367602</v>
      </c>
      <c r="H112">
        <v>0.187489893859977</v>
      </c>
      <c r="I112">
        <v>3.1619500480649598E-2</v>
      </c>
      <c r="K112">
        <v>6.0777592582873199E-2</v>
      </c>
      <c r="L112">
        <v>0.34685224874230902</v>
      </c>
      <c r="M112">
        <v>6.3208121329481198E-2</v>
      </c>
      <c r="O112">
        <f t="shared" si="16"/>
        <v>0.40762984132518221</v>
      </c>
      <c r="Q112">
        <v>5.0706371200237098E-2</v>
      </c>
      <c r="R112">
        <v>0.36477113335910399</v>
      </c>
      <c r="S112">
        <v>3.9149539224948599E-2</v>
      </c>
      <c r="T112">
        <v>0.39363410188849901</v>
      </c>
      <c r="U112">
        <v>3.0374681156858999E-2</v>
      </c>
      <c r="V112">
        <v>0</v>
      </c>
      <c r="W112">
        <v>0</v>
      </c>
      <c r="X112">
        <v>0.22593127473361299</v>
      </c>
      <c r="Y112">
        <v>0.121862845217213</v>
      </c>
      <c r="Z112">
        <v>0.40522561737121399</v>
      </c>
      <c r="AA112">
        <v>4.6158922334314602E-2</v>
      </c>
      <c r="AB112">
        <v>3.1879938227193302E-2</v>
      </c>
      <c r="AC112">
        <v>4.5566302721712602E-2</v>
      </c>
      <c r="AD112">
        <v>1.36171224788534E-2</v>
      </c>
      <c r="AE112">
        <v>0.21637695406336299</v>
      </c>
      <c r="AG112">
        <v>0.40758772231513302</v>
      </c>
      <c r="AH112">
        <v>0.140825117100536</v>
      </c>
    </row>
    <row r="113" spans="2:34" x14ac:dyDescent="0.25">
      <c r="B113" s="73">
        <v>15</v>
      </c>
      <c r="C113">
        <v>0.426634353987903</v>
      </c>
      <c r="D113">
        <v>0.26748174141258402</v>
      </c>
      <c r="E113">
        <v>0.40319547456700799</v>
      </c>
      <c r="F113">
        <v>0.23644804187654</v>
      </c>
      <c r="G113">
        <v>0.50828138345492802</v>
      </c>
      <c r="H113">
        <v>0.20869591430006801</v>
      </c>
      <c r="I113">
        <v>2.6267706891626399E-2</v>
      </c>
      <c r="K113">
        <v>7.0668446035932794E-2</v>
      </c>
      <c r="L113">
        <v>0.36408442802976798</v>
      </c>
      <c r="M113">
        <v>7.2330800190078107E-2</v>
      </c>
      <c r="O113">
        <f t="shared" si="16"/>
        <v>0.43475287406570079</v>
      </c>
      <c r="Q113">
        <v>5.2213742317318401E-2</v>
      </c>
      <c r="R113">
        <v>0.39043436106114998</v>
      </c>
      <c r="S113">
        <v>3.3567742419858798E-2</v>
      </c>
      <c r="T113">
        <v>0.42599747739177501</v>
      </c>
      <c r="U113">
        <v>3.8238005917292602E-2</v>
      </c>
      <c r="V113">
        <v>0</v>
      </c>
      <c r="W113">
        <v>0</v>
      </c>
      <c r="X113">
        <v>0.24756903476650499</v>
      </c>
      <c r="Y113">
        <v>0.13995610377529399</v>
      </c>
      <c r="Z113">
        <v>0.43454523180000398</v>
      </c>
      <c r="AA113">
        <v>5.3210198672369598E-2</v>
      </c>
      <c r="AB113">
        <v>3.5103016289899001E-2</v>
      </c>
      <c r="AC113">
        <v>6.4809104246682306E-2</v>
      </c>
      <c r="AD113">
        <v>1.13853501928949E-2</v>
      </c>
      <c r="AE113">
        <v>0.220932262737108</v>
      </c>
      <c r="AG113">
        <v>0.44078960030289699</v>
      </c>
      <c r="AH113">
        <v>0.162816634870945</v>
      </c>
    </row>
    <row r="114" spans="2:34" x14ac:dyDescent="0.25">
      <c r="B114" s="73">
        <v>16</v>
      </c>
      <c r="C114">
        <v>0.47209914385540203</v>
      </c>
      <c r="D114">
        <v>0.28619013729248999</v>
      </c>
      <c r="E114">
        <v>0.38419051204163002</v>
      </c>
      <c r="F114">
        <v>0.245223387809792</v>
      </c>
      <c r="G114">
        <v>0.48924899300852098</v>
      </c>
      <c r="H114">
        <v>0.23222574592135201</v>
      </c>
      <c r="I114">
        <v>2.3568827521232801E-2</v>
      </c>
      <c r="K114">
        <v>8.5231075464469105E-2</v>
      </c>
      <c r="L114">
        <v>0.36843243507072798</v>
      </c>
      <c r="M114">
        <v>8.1894103973906104E-2</v>
      </c>
      <c r="O114">
        <f t="shared" si="16"/>
        <v>0.4536635105351971</v>
      </c>
      <c r="Q114">
        <v>5.8973449707258097E-2</v>
      </c>
      <c r="R114">
        <v>0.42004892395261001</v>
      </c>
      <c r="S114">
        <v>2.8703261030841001E-2</v>
      </c>
      <c r="T114">
        <v>0.45804171058023402</v>
      </c>
      <c r="U114">
        <v>4.7646544469029398E-2</v>
      </c>
      <c r="V114">
        <v>0</v>
      </c>
      <c r="W114">
        <v>0</v>
      </c>
      <c r="X114">
        <v>0.273485221060914</v>
      </c>
      <c r="Y114">
        <v>0.16139673220717299</v>
      </c>
      <c r="Z114">
        <v>0.47006917241943902</v>
      </c>
      <c r="AA114">
        <v>6.9683948033445894E-2</v>
      </c>
      <c r="AB114">
        <v>3.6438944719543502E-2</v>
      </c>
      <c r="AC114">
        <v>8.4640421886516604E-2</v>
      </c>
      <c r="AD114">
        <v>8.4783668973483894E-3</v>
      </c>
      <c r="AE114">
        <v>0.229760790583667</v>
      </c>
      <c r="AG114">
        <v>0.47453005804676501</v>
      </c>
      <c r="AH114">
        <v>0.19261522220768701</v>
      </c>
    </row>
    <row r="115" spans="2:34" x14ac:dyDescent="0.25">
      <c r="B115" s="73">
        <v>17</v>
      </c>
      <c r="C115">
        <v>0.52071580275974905</v>
      </c>
      <c r="D115">
        <v>0.30117730431063899</v>
      </c>
      <c r="E115">
        <v>0.36820583978918497</v>
      </c>
      <c r="F115">
        <v>0.253338348552195</v>
      </c>
      <c r="G115">
        <v>0.47599811045232099</v>
      </c>
      <c r="H115">
        <v>0.25776068206867198</v>
      </c>
      <c r="I115">
        <v>2.1063100513639701E-2</v>
      </c>
      <c r="K115">
        <v>0.107555855826742</v>
      </c>
      <c r="L115">
        <v>0.34249342743751299</v>
      </c>
      <c r="M115">
        <v>8.9011606661686005E-2</v>
      </c>
      <c r="O115">
        <f t="shared" si="16"/>
        <v>0.45004928326425497</v>
      </c>
      <c r="Q115">
        <v>6.7439960283418504E-2</v>
      </c>
      <c r="R115">
        <v>0.45361663061174501</v>
      </c>
      <c r="S115">
        <v>2.5817134812049499E-2</v>
      </c>
      <c r="T115">
        <v>0.48805614835922201</v>
      </c>
      <c r="U115">
        <v>5.4950463995818502E-2</v>
      </c>
      <c r="V115">
        <v>0</v>
      </c>
      <c r="W115">
        <v>0</v>
      </c>
      <c r="X115">
        <v>0.301759459824959</v>
      </c>
      <c r="Y115">
        <v>0.17564234919830901</v>
      </c>
      <c r="Z115">
        <v>0.51160053699852004</v>
      </c>
      <c r="AA115">
        <v>8.4273314149949693E-2</v>
      </c>
      <c r="AB115">
        <v>4.0572399307811202E-2</v>
      </c>
      <c r="AC115">
        <v>0.104581812130456</v>
      </c>
      <c r="AD115">
        <v>6.4009372106539602E-3</v>
      </c>
      <c r="AE115">
        <v>0.248979247387977</v>
      </c>
      <c r="AG115">
        <v>0.50759575447465299</v>
      </c>
      <c r="AH115">
        <v>0.228315678184078</v>
      </c>
    </row>
    <row r="116" spans="2:34" x14ac:dyDescent="0.25">
      <c r="B116" s="73">
        <v>18</v>
      </c>
      <c r="C116">
        <v>0.57544982777972797</v>
      </c>
      <c r="D116">
        <v>0.31309513552656798</v>
      </c>
      <c r="E116">
        <v>0.348155425958729</v>
      </c>
      <c r="F116">
        <v>0.26155077923842102</v>
      </c>
      <c r="G116">
        <v>0.46308877388563702</v>
      </c>
      <c r="H116">
        <v>0.28664533136660297</v>
      </c>
      <c r="I116">
        <v>1.8870123741514502E-2</v>
      </c>
      <c r="K116">
        <v>0.13056026510502</v>
      </c>
      <c r="L116">
        <v>0.31416085245832198</v>
      </c>
      <c r="M116">
        <v>9.5763274843142801E-2</v>
      </c>
      <c r="O116">
        <f t="shared" si="16"/>
        <v>0.44472111756334198</v>
      </c>
      <c r="Q116">
        <v>7.4637234999950203E-2</v>
      </c>
      <c r="R116">
        <v>0.481951429044994</v>
      </c>
      <c r="S116">
        <v>2.48187000467287E-2</v>
      </c>
      <c r="T116">
        <v>0.51260965589795904</v>
      </c>
      <c r="U116">
        <v>6.1365896490141902E-2</v>
      </c>
      <c r="V116">
        <v>0</v>
      </c>
      <c r="W116">
        <v>0</v>
      </c>
      <c r="X116">
        <v>0.33389419896445399</v>
      </c>
      <c r="Y116">
        <v>0.18795917722254901</v>
      </c>
      <c r="Z116">
        <v>0.55950688611493904</v>
      </c>
      <c r="AA116">
        <v>9.4469001926732799E-2</v>
      </c>
      <c r="AB116">
        <v>4.6954679437456903E-2</v>
      </c>
      <c r="AC116">
        <v>0.12609594899232901</v>
      </c>
      <c r="AD116">
        <v>5.1962232560627203E-3</v>
      </c>
      <c r="AE116">
        <v>0.281677166293337</v>
      </c>
      <c r="AG116">
        <v>0.53460044773198401</v>
      </c>
      <c r="AH116">
        <v>0.26693434896879897</v>
      </c>
    </row>
    <row r="117" spans="2:34" x14ac:dyDescent="0.25">
      <c r="B117" s="73">
        <v>19</v>
      </c>
      <c r="C117">
        <v>0.63063906698037497</v>
      </c>
      <c r="D117">
        <v>0.32081112191254602</v>
      </c>
      <c r="E117">
        <v>0.31700339024588498</v>
      </c>
      <c r="F117">
        <v>0.26621269839534201</v>
      </c>
      <c r="G117">
        <v>0.44261123633479699</v>
      </c>
      <c r="H117">
        <v>0.31723602124503297</v>
      </c>
      <c r="I117">
        <v>1.57030169050115E-2</v>
      </c>
      <c r="K117">
        <v>0.15327671600714901</v>
      </c>
      <c r="L117">
        <v>0.28560834266991902</v>
      </c>
      <c r="M117">
        <v>9.7217381306913903E-2</v>
      </c>
      <c r="O117">
        <f t="shared" si="16"/>
        <v>0.43888505867706806</v>
      </c>
      <c r="Q117">
        <v>8.5480248432336106E-2</v>
      </c>
      <c r="R117">
        <v>0.506720467243712</v>
      </c>
      <c r="S117">
        <v>2.65601669064119E-2</v>
      </c>
      <c r="T117">
        <v>0.53474281120864398</v>
      </c>
      <c r="U117">
        <v>6.6544177206910804E-2</v>
      </c>
      <c r="V117">
        <v>0</v>
      </c>
      <c r="W117">
        <v>0</v>
      </c>
      <c r="X117">
        <v>0.36838109871187702</v>
      </c>
      <c r="Y117">
        <v>0.200649336992997</v>
      </c>
      <c r="Z117">
        <v>0.60157266431253198</v>
      </c>
      <c r="AA117">
        <v>0.109089377703837</v>
      </c>
      <c r="AB117">
        <v>5.1789078323934E-2</v>
      </c>
      <c r="AC117">
        <v>0.149691471447817</v>
      </c>
      <c r="AD117">
        <v>3.05812527821251E-3</v>
      </c>
      <c r="AE117">
        <v>0.32463746906718799</v>
      </c>
      <c r="AG117">
        <v>0.55651510388162795</v>
      </c>
      <c r="AH117">
        <v>0.30920636726109202</v>
      </c>
    </row>
    <row r="118" spans="2:34" x14ac:dyDescent="0.25">
      <c r="B118" s="73">
        <v>20</v>
      </c>
      <c r="C118">
        <v>0.67740993278143102</v>
      </c>
      <c r="D118">
        <v>0.32881713955310998</v>
      </c>
      <c r="E118">
        <v>0.27646826809004699</v>
      </c>
      <c r="F118">
        <v>0.27163516855028202</v>
      </c>
      <c r="G118">
        <v>0.41977494363193402</v>
      </c>
      <c r="H118">
        <v>0.34963852653872401</v>
      </c>
      <c r="I118">
        <v>1.2133349125734201E-2</v>
      </c>
      <c r="K118">
        <v>0.17613830477349901</v>
      </c>
      <c r="L118">
        <v>0.26313621045867702</v>
      </c>
      <c r="M118">
        <v>9.8876453447270904E-2</v>
      </c>
      <c r="O118">
        <f t="shared" si="16"/>
        <v>0.43927451523217603</v>
      </c>
      <c r="Q118">
        <v>9.6920335183641501E-2</v>
      </c>
      <c r="R118">
        <v>0.53689326919406</v>
      </c>
      <c r="S118">
        <v>2.9338976804630601E-2</v>
      </c>
      <c r="T118">
        <v>0.55902234527366201</v>
      </c>
      <c r="U118">
        <v>5.8235949399089298E-2</v>
      </c>
      <c r="V118">
        <v>0</v>
      </c>
      <c r="W118">
        <v>0</v>
      </c>
      <c r="X118">
        <v>0.40626251480539599</v>
      </c>
      <c r="Y118">
        <v>0.20062630028919601</v>
      </c>
      <c r="Z118">
        <v>0.63064104602359805</v>
      </c>
      <c r="AA118">
        <v>0.117223345805908</v>
      </c>
      <c r="AB118">
        <v>5.1180335233743303E-2</v>
      </c>
      <c r="AC118">
        <v>0.16743727305900399</v>
      </c>
      <c r="AD118">
        <v>2.45665267287422E-3</v>
      </c>
      <c r="AE118">
        <v>0.38416264925835603</v>
      </c>
      <c r="AG118">
        <v>0.57991653480947403</v>
      </c>
      <c r="AH118">
        <v>0.35329729283804201</v>
      </c>
    </row>
    <row r="119" spans="2:34" x14ac:dyDescent="0.25">
      <c r="B119" s="73">
        <v>21</v>
      </c>
      <c r="C119">
        <v>0.72213321394699703</v>
      </c>
      <c r="D119">
        <v>0.34284767506021802</v>
      </c>
      <c r="E119">
        <v>0.23747937854283299</v>
      </c>
      <c r="F119">
        <v>0.28486136898183601</v>
      </c>
      <c r="G119">
        <v>0.39699404145713801</v>
      </c>
      <c r="H119">
        <v>0.38076654657112902</v>
      </c>
      <c r="I119">
        <v>8.4152296651471004E-3</v>
      </c>
      <c r="K119">
        <v>0.199383659056389</v>
      </c>
      <c r="L119">
        <v>0.241337381781316</v>
      </c>
      <c r="M119">
        <v>0.10104050230540799</v>
      </c>
      <c r="O119">
        <f t="shared" si="16"/>
        <v>0.44072104083770502</v>
      </c>
      <c r="Q119">
        <v>0.10829840237861101</v>
      </c>
      <c r="R119">
        <v>0.57482352480403598</v>
      </c>
      <c r="S119">
        <v>3.10035646861649E-2</v>
      </c>
      <c r="T119">
        <v>0.58917141646045701</v>
      </c>
      <c r="U119">
        <v>4.9886896280642301E-2</v>
      </c>
      <c r="V119">
        <v>0</v>
      </c>
      <c r="W119">
        <v>0</v>
      </c>
      <c r="X119">
        <v>0.44718235963809999</v>
      </c>
      <c r="Y119">
        <v>0.178359515035591</v>
      </c>
      <c r="Z119">
        <v>0.65355176323229902</v>
      </c>
      <c r="AA119">
        <v>0.120735322476811</v>
      </c>
      <c r="AB119">
        <v>5.10291737212955E-2</v>
      </c>
      <c r="AC119">
        <v>0.18251380886570301</v>
      </c>
      <c r="AD119">
        <v>3.50269550125596E-3</v>
      </c>
      <c r="AE119">
        <v>0.44475725720078002</v>
      </c>
      <c r="AG119">
        <v>0.60693619111425301</v>
      </c>
      <c r="AH119">
        <v>0.39785429774486802</v>
      </c>
    </row>
    <row r="120" spans="2:34" x14ac:dyDescent="0.25">
      <c r="B120" s="73">
        <v>22</v>
      </c>
      <c r="C120">
        <v>0.76641008600231897</v>
      </c>
      <c r="D120">
        <v>0.35854896819097998</v>
      </c>
      <c r="E120">
        <v>0.19990736933369099</v>
      </c>
      <c r="F120">
        <v>0.30012034382990699</v>
      </c>
      <c r="G120">
        <v>0.37447127734386199</v>
      </c>
      <c r="H120">
        <v>0.41190208671144801</v>
      </c>
      <c r="I120">
        <v>4.6846405676842203E-3</v>
      </c>
      <c r="K120">
        <v>0.223132634741809</v>
      </c>
      <c r="L120">
        <v>0.219294878221162</v>
      </c>
      <c r="M120">
        <v>0.10332910991882201</v>
      </c>
      <c r="O120">
        <f t="shared" si="16"/>
        <v>0.442427512962971</v>
      </c>
      <c r="Q120">
        <v>0.119700837044074</v>
      </c>
      <c r="R120">
        <v>0.61584099409502902</v>
      </c>
      <c r="S120">
        <v>3.4891655133742497E-2</v>
      </c>
      <c r="T120">
        <v>0.62141606456552601</v>
      </c>
      <c r="U120">
        <v>4.18841231731511E-2</v>
      </c>
      <c r="V120">
        <v>0</v>
      </c>
      <c r="W120">
        <v>0</v>
      </c>
      <c r="X120">
        <v>0.48888672710009201</v>
      </c>
      <c r="Y120">
        <v>0.15558169466729099</v>
      </c>
      <c r="Z120">
        <v>0.67856893540627405</v>
      </c>
      <c r="AA120">
        <v>0.122414050645682</v>
      </c>
      <c r="AB120">
        <v>5.0985662197133803E-2</v>
      </c>
      <c r="AC120">
        <v>0.19672687018799401</v>
      </c>
      <c r="AD120">
        <v>4.96894438236835E-3</v>
      </c>
      <c r="AE120">
        <v>0.50678613010181395</v>
      </c>
      <c r="AG120">
        <v>0.633897840190635</v>
      </c>
      <c r="AH120">
        <v>0.44199666520092201</v>
      </c>
    </row>
    <row r="121" spans="2:34" x14ac:dyDescent="0.25">
      <c r="B121" s="73">
        <v>23</v>
      </c>
      <c r="C121">
        <v>0.81003447440798504</v>
      </c>
      <c r="D121">
        <v>0.37420047672498302</v>
      </c>
      <c r="E121">
        <v>0.16274969151517299</v>
      </c>
      <c r="F121">
        <v>0.31654654766229701</v>
      </c>
      <c r="G121">
        <v>0.35207767597314599</v>
      </c>
      <c r="H121">
        <v>0.44321404594360803</v>
      </c>
      <c r="I121">
        <v>1.0256358708882901E-3</v>
      </c>
      <c r="K121">
        <v>0.24749204445444301</v>
      </c>
      <c r="L121">
        <v>0.19680806715325699</v>
      </c>
      <c r="M121">
        <v>0.105538454444167</v>
      </c>
      <c r="O121">
        <f t="shared" si="16"/>
        <v>0.4443001116077</v>
      </c>
      <c r="Q121">
        <v>0.13126315511999601</v>
      </c>
      <c r="R121">
        <v>0.656577193322329</v>
      </c>
      <c r="S121">
        <v>3.9599068947458398E-2</v>
      </c>
      <c r="T121">
        <v>0.65345407600846395</v>
      </c>
      <c r="U121">
        <v>3.3628179484468897E-2</v>
      </c>
      <c r="V121">
        <v>0</v>
      </c>
      <c r="W121">
        <v>0</v>
      </c>
      <c r="X121">
        <v>0.53073242432721501</v>
      </c>
      <c r="Y121">
        <v>0.132077292692968</v>
      </c>
      <c r="Z121">
        <v>0.70309378928468302</v>
      </c>
      <c r="AA121">
        <v>0.123029537399691</v>
      </c>
      <c r="AB121">
        <v>5.1013239246977801E-2</v>
      </c>
      <c r="AC121">
        <v>0.210665098902935</v>
      </c>
      <c r="AD121">
        <v>6.6164752332642197E-3</v>
      </c>
      <c r="AE121">
        <v>0.57013562470883195</v>
      </c>
      <c r="AG121">
        <v>0.65990233101108597</v>
      </c>
      <c r="AH121">
        <v>0.48579478348133298</v>
      </c>
    </row>
    <row r="122" spans="2:34" x14ac:dyDescent="0.25">
      <c r="B122" s="73">
        <v>24</v>
      </c>
      <c r="C122">
        <v>0.85289741428724897</v>
      </c>
      <c r="D122">
        <v>0.38943119426933998</v>
      </c>
      <c r="E122">
        <v>0.12561335948041499</v>
      </c>
      <c r="F122">
        <v>0.33361756266280101</v>
      </c>
      <c r="G122">
        <v>0.32963361899611499</v>
      </c>
      <c r="H122">
        <v>0.47488079116385401</v>
      </c>
      <c r="I122">
        <v>-2.5121011527028001E-3</v>
      </c>
      <c r="K122">
        <v>0.27254643688336</v>
      </c>
      <c r="L122">
        <v>0.17380440831726601</v>
      </c>
      <c r="M122">
        <v>0.107531166155901</v>
      </c>
      <c r="O122">
        <f t="shared" si="16"/>
        <v>0.44635084520062601</v>
      </c>
      <c r="Q122">
        <v>0.14314434313023</v>
      </c>
      <c r="R122">
        <v>0.69688774982784496</v>
      </c>
      <c r="S122">
        <v>4.4313344201965602E-2</v>
      </c>
      <c r="T122">
        <v>0.68546573470709604</v>
      </c>
      <c r="U122">
        <v>2.47977968972606E-2</v>
      </c>
      <c r="V122">
        <v>0</v>
      </c>
      <c r="W122">
        <v>0</v>
      </c>
      <c r="X122">
        <v>0.57232077441926199</v>
      </c>
      <c r="Y122">
        <v>0.10756148560293501</v>
      </c>
      <c r="Z122">
        <v>0.72640426133037195</v>
      </c>
      <c r="AA122">
        <v>0.122913534687507</v>
      </c>
      <c r="AB122">
        <v>5.0883755886344098E-2</v>
      </c>
      <c r="AC122">
        <v>0.224294527840113</v>
      </c>
      <c r="AD122">
        <v>8.4387557427995797E-3</v>
      </c>
      <c r="AE122">
        <v>0.63429828916044695</v>
      </c>
      <c r="AG122">
        <v>0.68544596272719105</v>
      </c>
      <c r="AH122">
        <v>0.52937632684134694</v>
      </c>
    </row>
    <row r="123" spans="2:34" x14ac:dyDescent="0.25">
      <c r="B123" s="73">
        <v>25</v>
      </c>
      <c r="C123">
        <v>0.89514233744819804</v>
      </c>
      <c r="D123">
        <v>0.40472088293508601</v>
      </c>
      <c r="E123">
        <v>8.8353567616606399E-2</v>
      </c>
      <c r="F123">
        <v>0.35145172919794898</v>
      </c>
      <c r="G123">
        <v>0.306919520801329</v>
      </c>
      <c r="H123">
        <v>0.50658364684288304</v>
      </c>
      <c r="I123">
        <v>-5.9007333893263498E-3</v>
      </c>
      <c r="K123">
        <v>0.29832714901780699</v>
      </c>
      <c r="L123">
        <v>0.15029125786189801</v>
      </c>
      <c r="M123">
        <v>0.10921732114100099</v>
      </c>
      <c r="O123">
        <f t="shared" si="16"/>
        <v>0.448618406879705</v>
      </c>
      <c r="Q123">
        <v>0.15546544333315299</v>
      </c>
      <c r="R123">
        <v>0.73793987727674804</v>
      </c>
      <c r="S123">
        <v>4.8558652774603799E-2</v>
      </c>
      <c r="T123">
        <v>0.71847932020076899</v>
      </c>
      <c r="U123">
        <v>1.5198122002061399E-2</v>
      </c>
      <c r="V123">
        <v>0</v>
      </c>
      <c r="W123">
        <v>0</v>
      </c>
      <c r="X123">
        <v>0.61385510996369497</v>
      </c>
      <c r="Y123">
        <v>8.1747680542708895E-2</v>
      </c>
      <c r="Z123">
        <v>0.74897950692766402</v>
      </c>
      <c r="AA123">
        <v>0.121864241867356</v>
      </c>
      <c r="AB123">
        <v>5.03334666344461E-2</v>
      </c>
      <c r="AC123">
        <v>0.23725591736769699</v>
      </c>
      <c r="AD123">
        <v>1.04877045741977E-2</v>
      </c>
      <c r="AE123">
        <v>0.69917822549917497</v>
      </c>
      <c r="AG123">
        <v>0.711176028394644</v>
      </c>
      <c r="AH123">
        <v>0.57283192093882096</v>
      </c>
    </row>
    <row r="124" spans="2:34" x14ac:dyDescent="0.25">
      <c r="B124" s="89"/>
      <c r="C124" s="66"/>
    </row>
    <row r="125" spans="2:34" x14ac:dyDescent="0.25">
      <c r="B125" s="89"/>
      <c r="C125" s="66"/>
    </row>
    <row r="126" spans="2:34" ht="21" x14ac:dyDescent="0.35">
      <c r="B126" s="89"/>
      <c r="C126" s="88" t="s">
        <v>1911</v>
      </c>
      <c r="Q126" s="88" t="s">
        <v>1912</v>
      </c>
    </row>
    <row r="127" spans="2:34" ht="21" x14ac:dyDescent="0.35">
      <c r="B127" s="90" t="s">
        <v>1858</v>
      </c>
      <c r="C127" s="2" t="s">
        <v>1859</v>
      </c>
      <c r="D127" s="2" t="s">
        <v>1860</v>
      </c>
      <c r="E127" s="2" t="s">
        <v>1861</v>
      </c>
      <c r="F127" s="2" t="s">
        <v>1862</v>
      </c>
      <c r="G127" s="2" t="s">
        <v>1863</v>
      </c>
      <c r="H127" s="2" t="s">
        <v>1864</v>
      </c>
      <c r="I127" s="2" t="s">
        <v>1865</v>
      </c>
      <c r="J127" s="2" t="s">
        <v>1866</v>
      </c>
      <c r="K127" s="2" t="s">
        <v>1867</v>
      </c>
      <c r="L127" s="2" t="s">
        <v>1868</v>
      </c>
      <c r="M127" s="2" t="s">
        <v>1869</v>
      </c>
      <c r="N127" s="2" t="s">
        <v>1870</v>
      </c>
      <c r="O127" s="2" t="s">
        <v>1871</v>
      </c>
      <c r="P127" s="2"/>
      <c r="Q127" s="2" t="s">
        <v>1859</v>
      </c>
      <c r="R127" s="2" t="s">
        <v>1860</v>
      </c>
      <c r="S127" s="2" t="s">
        <v>1861</v>
      </c>
      <c r="T127" s="2" t="s">
        <v>1862</v>
      </c>
      <c r="U127" s="2" t="s">
        <v>1863</v>
      </c>
      <c r="V127" s="2" t="s">
        <v>1864</v>
      </c>
      <c r="W127" s="2" t="s">
        <v>1865</v>
      </c>
      <c r="X127" s="2" t="s">
        <v>1866</v>
      </c>
      <c r="Y127" s="2" t="s">
        <v>1867</v>
      </c>
      <c r="Z127" s="2" t="s">
        <v>1868</v>
      </c>
      <c r="AA127" s="2" t="s">
        <v>1869</v>
      </c>
      <c r="AB127" s="2" t="s">
        <v>1870</v>
      </c>
      <c r="AC127" s="2" t="s">
        <v>1871</v>
      </c>
    </row>
    <row r="128" spans="2:34" x14ac:dyDescent="0.25">
      <c r="B128" s="73">
        <v>0.125</v>
      </c>
      <c r="C128">
        <v>1.40309763830499E-2</v>
      </c>
      <c r="D128">
        <v>4.0839185895437002E-2</v>
      </c>
      <c r="E128">
        <v>3.6285169702575198E-2</v>
      </c>
      <c r="F128">
        <v>0</v>
      </c>
      <c r="G128">
        <v>3.3241303451860701E-2</v>
      </c>
      <c r="H128">
        <v>6.0852551916610502E-3</v>
      </c>
      <c r="I128">
        <v>3.6071405077727499E-2</v>
      </c>
      <c r="J128">
        <v>1.68595370316747E-3</v>
      </c>
      <c r="K128">
        <v>1.9228715026056E-3</v>
      </c>
      <c r="L128">
        <v>7.7935649597181897E-3</v>
      </c>
      <c r="M128">
        <v>2.3168992862531899E-2</v>
      </c>
      <c r="N128">
        <v>4.5519237922314298E-2</v>
      </c>
      <c r="O128">
        <v>0</v>
      </c>
      <c r="Q128">
        <v>1.5572149069831101E-3</v>
      </c>
      <c r="R128">
        <v>1.26168721952716E-2</v>
      </c>
      <c r="S128">
        <v>3.0286893647742601E-2</v>
      </c>
      <c r="T128">
        <v>0</v>
      </c>
      <c r="U128">
        <v>1.8911311131527401E-3</v>
      </c>
      <c r="V128">
        <v>7.51604741167251E-3</v>
      </c>
      <c r="W128">
        <v>0.147262278978638</v>
      </c>
      <c r="X128">
        <v>3.4378719374860603E-2</v>
      </c>
      <c r="Y128">
        <v>0</v>
      </c>
      <c r="Z128">
        <v>0</v>
      </c>
      <c r="AA128">
        <v>0</v>
      </c>
      <c r="AB128">
        <v>0</v>
      </c>
      <c r="AC128">
        <v>0</v>
      </c>
    </row>
    <row r="129" spans="2:29" x14ac:dyDescent="0.25">
      <c r="B129" s="73">
        <v>0.25</v>
      </c>
      <c r="C129">
        <v>1.4786378627172201E-2</v>
      </c>
      <c r="D129">
        <v>4.1897004133676002E-2</v>
      </c>
      <c r="E129">
        <v>3.7886876900833297E-2</v>
      </c>
      <c r="F129">
        <v>0</v>
      </c>
      <c r="G129">
        <v>3.4417275589424798E-2</v>
      </c>
      <c r="H129">
        <v>7.6723295445243799E-3</v>
      </c>
      <c r="I129">
        <v>3.6022868988217598E-2</v>
      </c>
      <c r="J129">
        <v>2.0706036507503601E-3</v>
      </c>
      <c r="K129">
        <v>2.0166130555635698E-3</v>
      </c>
      <c r="L129">
        <v>8.4888657042284498E-3</v>
      </c>
      <c r="M129">
        <v>2.2914909616159999E-2</v>
      </c>
      <c r="N129">
        <v>4.50097237757556E-2</v>
      </c>
      <c r="O129">
        <v>0</v>
      </c>
      <c r="Q129">
        <v>2.1814192127717902E-3</v>
      </c>
      <c r="R129">
        <v>1.3881051169404E-2</v>
      </c>
      <c r="S129">
        <v>3.08167734350203E-2</v>
      </c>
      <c r="T129">
        <v>0</v>
      </c>
      <c r="U129">
        <v>2.9316757145399601E-3</v>
      </c>
      <c r="V129">
        <v>8.4567701894744905E-3</v>
      </c>
      <c r="W129">
        <v>0.15069254882400901</v>
      </c>
      <c r="X129">
        <v>3.3845100829244801E-2</v>
      </c>
      <c r="Y129">
        <v>0</v>
      </c>
      <c r="Z129">
        <v>0</v>
      </c>
      <c r="AA129">
        <v>0</v>
      </c>
      <c r="AB129">
        <v>0</v>
      </c>
      <c r="AC129">
        <v>0</v>
      </c>
    </row>
    <row r="130" spans="2:29" x14ac:dyDescent="0.25">
      <c r="B130" s="73">
        <v>0.5</v>
      </c>
      <c r="C130">
        <v>1.6284914560969602E-2</v>
      </c>
      <c r="D130">
        <v>4.4032178435945403E-2</v>
      </c>
      <c r="E130">
        <v>4.1097681821233398E-2</v>
      </c>
      <c r="F130">
        <v>0</v>
      </c>
      <c r="G130">
        <v>3.6775021615166999E-2</v>
      </c>
      <c r="H130">
        <v>1.08175135580933E-2</v>
      </c>
      <c r="I130">
        <v>3.5917602430862498E-2</v>
      </c>
      <c r="J130">
        <v>2.8533066891344998E-3</v>
      </c>
      <c r="K130">
        <v>2.1982193505327898E-3</v>
      </c>
      <c r="L130">
        <v>9.8765716814776094E-3</v>
      </c>
      <c r="M130">
        <v>2.2407739575279001E-2</v>
      </c>
      <c r="N130">
        <v>4.3992879473747797E-2</v>
      </c>
      <c r="O130">
        <v>0</v>
      </c>
      <c r="Q130">
        <v>3.4195113887405702E-3</v>
      </c>
      <c r="R130">
        <v>1.6374110863191599E-2</v>
      </c>
      <c r="S130">
        <v>3.1870585141833503E-2</v>
      </c>
      <c r="T130">
        <v>0</v>
      </c>
      <c r="U130">
        <v>5.0150203380153902E-3</v>
      </c>
      <c r="V130">
        <v>1.03331079461274E-2</v>
      </c>
      <c r="W130">
        <v>0.15753996944332699</v>
      </c>
      <c r="X130">
        <v>3.2790645462500601E-2</v>
      </c>
      <c r="Y130">
        <v>0</v>
      </c>
      <c r="Z130">
        <v>0</v>
      </c>
      <c r="AA130">
        <v>0</v>
      </c>
      <c r="AB130">
        <v>0</v>
      </c>
      <c r="AC130">
        <v>0</v>
      </c>
    </row>
    <row r="131" spans="2:29" x14ac:dyDescent="0.25">
      <c r="B131" s="73">
        <v>1</v>
      </c>
      <c r="C131">
        <v>1.92317630636804E-2</v>
      </c>
      <c r="D131">
        <v>4.8388034707530399E-2</v>
      </c>
      <c r="E131">
        <v>4.7536037568308799E-2</v>
      </c>
      <c r="F131">
        <v>0</v>
      </c>
      <c r="G131">
        <v>4.1512078261365402E-2</v>
      </c>
      <c r="H131">
        <v>1.6978419797901E-2</v>
      </c>
      <c r="I131">
        <v>3.5684493684445602E-2</v>
      </c>
      <c r="J131">
        <v>4.4751308677505597E-3</v>
      </c>
      <c r="K131">
        <v>2.5389533631927901E-3</v>
      </c>
      <c r="L131">
        <v>1.26348868658652E-2</v>
      </c>
      <c r="M131">
        <v>2.1397830131973598E-2</v>
      </c>
      <c r="N131">
        <v>4.1967780932312397E-2</v>
      </c>
      <c r="O131">
        <v>0</v>
      </c>
      <c r="Q131">
        <v>5.8552267856133901E-3</v>
      </c>
      <c r="R131">
        <v>2.12074012261898E-2</v>
      </c>
      <c r="S131">
        <v>3.3973923155244903E-2</v>
      </c>
      <c r="T131">
        <v>0</v>
      </c>
      <c r="U131">
        <v>9.1919752000178805E-3</v>
      </c>
      <c r="V131">
        <v>1.40631988408464E-2</v>
      </c>
      <c r="W131">
        <v>0.17121142965304301</v>
      </c>
      <c r="X131">
        <v>3.0740822468641502E-2</v>
      </c>
      <c r="Y131">
        <v>0</v>
      </c>
      <c r="Z131">
        <v>0</v>
      </c>
      <c r="AA131">
        <v>0</v>
      </c>
      <c r="AB131">
        <v>0</v>
      </c>
      <c r="AC131">
        <v>0</v>
      </c>
    </row>
    <row r="132" spans="2:29" x14ac:dyDescent="0.25">
      <c r="B132" s="73">
        <v>2</v>
      </c>
      <c r="C132">
        <v>2.4894256916365601E-2</v>
      </c>
      <c r="D132">
        <v>5.7450307727902598E-2</v>
      </c>
      <c r="E132">
        <v>6.0393475167597299E-2</v>
      </c>
      <c r="F132">
        <v>0</v>
      </c>
      <c r="G132">
        <v>5.1038577391573199E-2</v>
      </c>
      <c r="H132">
        <v>2.8672463476370799E-2</v>
      </c>
      <c r="I132">
        <v>3.5180735851479197E-2</v>
      </c>
      <c r="J132">
        <v>7.9629268384787694E-3</v>
      </c>
      <c r="K132">
        <v>3.1382886327075599E-3</v>
      </c>
      <c r="L132">
        <v>1.8029072191310901E-2</v>
      </c>
      <c r="M132">
        <v>1.93981175072898E-2</v>
      </c>
      <c r="N132">
        <v>3.7949925596384403E-2</v>
      </c>
      <c r="O132">
        <v>0</v>
      </c>
      <c r="Q132">
        <v>1.0590236741419E-2</v>
      </c>
      <c r="R132">
        <v>3.0199399223815201E-2</v>
      </c>
      <c r="S132">
        <v>3.8209125686187E-2</v>
      </c>
      <c r="T132">
        <v>0</v>
      </c>
      <c r="U132">
        <v>1.7558837685507402E-2</v>
      </c>
      <c r="V132">
        <v>2.1372872388644801E-2</v>
      </c>
      <c r="W132">
        <v>0.198520472950481</v>
      </c>
      <c r="X132">
        <v>2.69361180727281E-2</v>
      </c>
      <c r="Y132">
        <v>0</v>
      </c>
      <c r="Z132">
        <v>0</v>
      </c>
      <c r="AA132">
        <v>0</v>
      </c>
      <c r="AB132">
        <v>0</v>
      </c>
      <c r="AC132">
        <v>0</v>
      </c>
    </row>
    <row r="133" spans="2:29" x14ac:dyDescent="0.25">
      <c r="B133" s="73">
        <v>3</v>
      </c>
      <c r="C133">
        <v>3.0233714836966401E-2</v>
      </c>
      <c r="D133">
        <v>6.6940183061564504E-2</v>
      </c>
      <c r="E133">
        <v>7.3100305616579597E-2</v>
      </c>
      <c r="F133">
        <v>0</v>
      </c>
      <c r="G133">
        <v>6.0418981840904502E-2</v>
      </c>
      <c r="H133">
        <v>3.9391550996676003E-2</v>
      </c>
      <c r="I133">
        <v>3.4638327472072003E-2</v>
      </c>
      <c r="J133">
        <v>1.17413903012537E-2</v>
      </c>
      <c r="K133">
        <v>3.6085441089126801E-3</v>
      </c>
      <c r="L133">
        <v>2.31317095147296E-2</v>
      </c>
      <c r="M133">
        <v>1.7424500397310399E-2</v>
      </c>
      <c r="N133">
        <v>3.3969071299642897E-2</v>
      </c>
      <c r="O133">
        <v>0</v>
      </c>
      <c r="Q133">
        <v>1.52207273301221E-2</v>
      </c>
      <c r="R133">
        <v>3.8342847814175997E-2</v>
      </c>
      <c r="S133">
        <v>4.2263895788026501E-2</v>
      </c>
      <c r="T133">
        <v>0</v>
      </c>
      <c r="U133">
        <v>2.5772740128258999E-2</v>
      </c>
      <c r="V133">
        <v>2.8304673114758198E-2</v>
      </c>
      <c r="W133">
        <v>0.22533020744632301</v>
      </c>
      <c r="X133">
        <v>2.3441154959028099E-2</v>
      </c>
      <c r="Y133">
        <v>0</v>
      </c>
      <c r="Z133">
        <v>0</v>
      </c>
      <c r="AA133">
        <v>0</v>
      </c>
      <c r="AB133">
        <v>0</v>
      </c>
      <c r="AC133">
        <v>0</v>
      </c>
    </row>
    <row r="134" spans="2:29" x14ac:dyDescent="0.25">
      <c r="B134" s="73">
        <v>4</v>
      </c>
      <c r="C134">
        <v>3.5530169721125403E-2</v>
      </c>
      <c r="D134">
        <v>7.6696982588476306E-2</v>
      </c>
      <c r="E134">
        <v>8.5683053546307897E-2</v>
      </c>
      <c r="F134">
        <v>0</v>
      </c>
      <c r="G134">
        <v>6.9549836102965903E-2</v>
      </c>
      <c r="H134">
        <v>4.9777878593728397E-2</v>
      </c>
      <c r="I134">
        <v>3.38279636597126E-2</v>
      </c>
      <c r="J134">
        <v>1.5460698140460799E-2</v>
      </c>
      <c r="K134">
        <v>3.9440737970738897E-3</v>
      </c>
      <c r="L134">
        <v>2.80121178007143E-2</v>
      </c>
      <c r="M134">
        <v>1.54722439920501E-2</v>
      </c>
      <c r="N134">
        <v>3.0012424406120598E-2</v>
      </c>
      <c r="O134">
        <v>0</v>
      </c>
      <c r="Q134">
        <v>1.9944536363364601E-2</v>
      </c>
      <c r="R134">
        <v>4.6346970112377102E-2</v>
      </c>
      <c r="S134">
        <v>4.5613086881982998E-2</v>
      </c>
      <c r="T134">
        <v>0</v>
      </c>
      <c r="U134">
        <v>3.3463618651785598E-2</v>
      </c>
      <c r="V134">
        <v>3.4752252923659098E-2</v>
      </c>
      <c r="W134">
        <v>0.25106579405003898</v>
      </c>
      <c r="X134">
        <v>1.9776313591195201E-2</v>
      </c>
      <c r="Y134">
        <v>0</v>
      </c>
      <c r="Z134">
        <v>0</v>
      </c>
      <c r="AA134">
        <v>0</v>
      </c>
      <c r="AB134">
        <v>0</v>
      </c>
      <c r="AC134">
        <v>0</v>
      </c>
    </row>
    <row r="135" spans="2:29" x14ac:dyDescent="0.25">
      <c r="B135" s="73">
        <v>5</v>
      </c>
      <c r="C135">
        <v>4.0741652342953703E-2</v>
      </c>
      <c r="D135">
        <v>9.1145799945509795E-2</v>
      </c>
      <c r="E135">
        <v>0.100046572285242</v>
      </c>
      <c r="F135">
        <v>0</v>
      </c>
      <c r="G135">
        <v>8.0531464351730697E-2</v>
      </c>
      <c r="H135">
        <v>5.8604973496700699E-2</v>
      </c>
      <c r="I135">
        <v>3.2041024209391297E-2</v>
      </c>
      <c r="J135">
        <v>1.89380142043796E-2</v>
      </c>
      <c r="K135">
        <v>3.55343920448479E-3</v>
      </c>
      <c r="L135">
        <v>3.2475535470861502E-2</v>
      </c>
      <c r="M135">
        <v>1.35301760418214E-2</v>
      </c>
      <c r="N135">
        <v>2.6057268763484801E-2</v>
      </c>
      <c r="O135">
        <v>0</v>
      </c>
      <c r="Q135">
        <v>2.4621765107904599E-2</v>
      </c>
      <c r="R135">
        <v>5.1348698167668697E-2</v>
      </c>
      <c r="S135">
        <v>4.56989022385932E-2</v>
      </c>
      <c r="T135">
        <v>0</v>
      </c>
      <c r="U135">
        <v>3.8559204788998797E-2</v>
      </c>
      <c r="V135">
        <v>3.8997724363672097E-2</v>
      </c>
      <c r="W135">
        <v>0.27147262413685003</v>
      </c>
      <c r="X135">
        <v>1.7261788839001799E-2</v>
      </c>
      <c r="Y135">
        <v>0</v>
      </c>
      <c r="Z135">
        <v>0</v>
      </c>
      <c r="AA135">
        <v>0</v>
      </c>
      <c r="AB135">
        <v>0</v>
      </c>
      <c r="AC135">
        <v>0</v>
      </c>
    </row>
    <row r="136" spans="2:29" x14ac:dyDescent="0.25">
      <c r="B136" s="73">
        <v>6</v>
      </c>
      <c r="C136">
        <v>4.2783539718962697E-2</v>
      </c>
      <c r="D136">
        <v>0.111572984169773</v>
      </c>
      <c r="E136">
        <v>0.110286149144022</v>
      </c>
      <c r="F136">
        <v>0</v>
      </c>
      <c r="G136">
        <v>9.3815745883696094E-2</v>
      </c>
      <c r="H136">
        <v>6.2108137120679099E-2</v>
      </c>
      <c r="I136">
        <v>3.0886795067827301E-2</v>
      </c>
      <c r="J136">
        <v>2.1263631591782298E-2</v>
      </c>
      <c r="K136">
        <v>4.2362253101969503E-3</v>
      </c>
      <c r="L136">
        <v>3.43346976573159E-2</v>
      </c>
      <c r="M136">
        <v>1.1573919152481999E-2</v>
      </c>
      <c r="N136">
        <v>2.2063806419071699E-2</v>
      </c>
      <c r="O136">
        <v>0</v>
      </c>
      <c r="Q136">
        <v>2.8242300453836501E-2</v>
      </c>
      <c r="R136">
        <v>5.45433729097912E-2</v>
      </c>
      <c r="S136">
        <v>4.99271781052463E-2</v>
      </c>
      <c r="T136">
        <v>0</v>
      </c>
      <c r="U136">
        <v>4.0229698449174303E-2</v>
      </c>
      <c r="V136">
        <v>4.46037266090102E-2</v>
      </c>
      <c r="W136">
        <v>0.28706111351022201</v>
      </c>
      <c r="X136">
        <v>2.0497713894757501E-2</v>
      </c>
      <c r="Y136">
        <v>0</v>
      </c>
      <c r="Z136">
        <v>0</v>
      </c>
      <c r="AA136">
        <v>0</v>
      </c>
      <c r="AB136">
        <v>0</v>
      </c>
      <c r="AC136">
        <v>0</v>
      </c>
    </row>
    <row r="137" spans="2:29" x14ac:dyDescent="0.25">
      <c r="B137" s="73">
        <v>7</v>
      </c>
      <c r="C137">
        <v>4.5316031387380502E-2</v>
      </c>
      <c r="D137">
        <v>0.13186568330350401</v>
      </c>
      <c r="E137">
        <v>0.114997400841356</v>
      </c>
      <c r="F137">
        <v>0</v>
      </c>
      <c r="G137">
        <v>0.104969627159074</v>
      </c>
      <c r="H137">
        <v>6.15846252645222E-2</v>
      </c>
      <c r="I137">
        <v>2.73299312974822E-2</v>
      </c>
      <c r="J137">
        <v>2.0505548728323299E-2</v>
      </c>
      <c r="K137">
        <v>8.6891567673802097E-3</v>
      </c>
      <c r="L137">
        <v>3.45608893992502E-2</v>
      </c>
      <c r="M137">
        <v>9.5468519693526002E-3</v>
      </c>
      <c r="N137">
        <v>1.7954798651785401E-2</v>
      </c>
      <c r="O137">
        <v>0</v>
      </c>
      <c r="Q137">
        <v>3.0120677701648502E-2</v>
      </c>
      <c r="R137">
        <v>5.8219227334219803E-2</v>
      </c>
      <c r="S137">
        <v>5.7739222886257303E-2</v>
      </c>
      <c r="T137">
        <v>0</v>
      </c>
      <c r="U137">
        <v>4.34304838849707E-2</v>
      </c>
      <c r="V137">
        <v>4.9818781992488001E-2</v>
      </c>
      <c r="W137">
        <v>0.30166283817987599</v>
      </c>
      <c r="X137">
        <v>2.9793351412910701E-2</v>
      </c>
      <c r="Y137">
        <v>0</v>
      </c>
      <c r="Z137">
        <v>0</v>
      </c>
      <c r="AA137">
        <v>0</v>
      </c>
      <c r="AB137">
        <v>0</v>
      </c>
      <c r="AC137">
        <v>0</v>
      </c>
    </row>
    <row r="138" spans="2:29" x14ac:dyDescent="0.25">
      <c r="B138" s="73">
        <v>8</v>
      </c>
      <c r="C138">
        <v>4.8432111396940203E-2</v>
      </c>
      <c r="D138">
        <v>0.15224899846895601</v>
      </c>
      <c r="E138">
        <v>0.11843875150364599</v>
      </c>
      <c r="F138">
        <v>0</v>
      </c>
      <c r="G138">
        <v>0.11564227636819301</v>
      </c>
      <c r="H138">
        <v>5.9786569874816703E-2</v>
      </c>
      <c r="I138">
        <v>2.32457820487913E-2</v>
      </c>
      <c r="J138">
        <v>1.9478341549114001E-2</v>
      </c>
      <c r="K138">
        <v>1.33343984480541E-2</v>
      </c>
      <c r="L138">
        <v>3.4876941567854203E-2</v>
      </c>
      <c r="M138">
        <v>7.2974176626641896E-3</v>
      </c>
      <c r="N138">
        <v>1.3691996627706499E-2</v>
      </c>
      <c r="O138">
        <v>0</v>
      </c>
      <c r="Q138">
        <v>3.3048184733005199E-2</v>
      </c>
      <c r="R138">
        <v>6.0804029033847899E-2</v>
      </c>
      <c r="S138">
        <v>6.3294214170604698E-2</v>
      </c>
      <c r="T138">
        <v>0</v>
      </c>
      <c r="U138">
        <v>4.6778543844345197E-2</v>
      </c>
      <c r="V138">
        <v>5.3747118228961402E-2</v>
      </c>
      <c r="W138">
        <v>0.3152872943999</v>
      </c>
      <c r="X138">
        <v>3.82244634942887E-2</v>
      </c>
      <c r="Y138">
        <v>0</v>
      </c>
      <c r="Z138">
        <v>0</v>
      </c>
      <c r="AA138">
        <v>0</v>
      </c>
      <c r="AB138">
        <v>0</v>
      </c>
      <c r="AC138">
        <v>0</v>
      </c>
    </row>
    <row r="139" spans="2:29" x14ac:dyDescent="0.25">
      <c r="B139" s="73">
        <v>9</v>
      </c>
      <c r="C139">
        <v>5.0199231012275303E-2</v>
      </c>
      <c r="D139">
        <v>0.17456238768055199</v>
      </c>
      <c r="E139">
        <v>0.118850436614915</v>
      </c>
      <c r="F139">
        <v>0</v>
      </c>
      <c r="G139">
        <v>0.124544606274019</v>
      </c>
      <c r="H139">
        <v>6.0301404607215198E-2</v>
      </c>
      <c r="I139">
        <v>1.9481118795015202E-2</v>
      </c>
      <c r="J139">
        <v>1.6782912011692502E-2</v>
      </c>
      <c r="K139">
        <v>1.7284189730529299E-2</v>
      </c>
      <c r="L139">
        <v>3.44812755940258E-2</v>
      </c>
      <c r="M139">
        <v>4.3692664124893796E-3</v>
      </c>
      <c r="N139">
        <v>1.02335557542012E-2</v>
      </c>
      <c r="O139">
        <v>0</v>
      </c>
      <c r="Q139">
        <v>3.6177303522752599E-2</v>
      </c>
      <c r="R139">
        <v>6.3114641546153802E-2</v>
      </c>
      <c r="S139">
        <v>6.8515272234589794E-2</v>
      </c>
      <c r="T139">
        <v>0</v>
      </c>
      <c r="U139">
        <v>5.0071161435549801E-2</v>
      </c>
      <c r="V139">
        <v>5.6422099465759899E-2</v>
      </c>
      <c r="W139">
        <v>0.32368067478144902</v>
      </c>
      <c r="X139">
        <v>4.8296248650293701E-2</v>
      </c>
      <c r="Y139">
        <v>0</v>
      </c>
      <c r="Z139">
        <v>0</v>
      </c>
      <c r="AA139">
        <v>0</v>
      </c>
      <c r="AB139">
        <v>0</v>
      </c>
      <c r="AC139">
        <v>0</v>
      </c>
    </row>
    <row r="140" spans="2:29" x14ac:dyDescent="0.25">
      <c r="B140" s="73">
        <v>10</v>
      </c>
      <c r="C140">
        <v>4.9152355503542897E-2</v>
      </c>
      <c r="D140">
        <v>0.19696259818084</v>
      </c>
      <c r="E140">
        <v>0.115528522906001</v>
      </c>
      <c r="F140">
        <v>0</v>
      </c>
      <c r="G140">
        <v>0.12930864865274</v>
      </c>
      <c r="H140">
        <v>6.5645156849779895E-2</v>
      </c>
      <c r="I140">
        <v>1.5821846208542802E-2</v>
      </c>
      <c r="J140">
        <v>1.27746672264154E-2</v>
      </c>
      <c r="K140">
        <v>2.08306683448433E-2</v>
      </c>
      <c r="L140">
        <v>3.2869882453476502E-2</v>
      </c>
      <c r="M140">
        <v>5.3768616100517404E-4</v>
      </c>
      <c r="N140">
        <v>6.2542232553745901E-3</v>
      </c>
      <c r="O140">
        <v>0</v>
      </c>
      <c r="Q140">
        <v>3.9293469778178401E-2</v>
      </c>
      <c r="R140">
        <v>6.5314328856430307E-2</v>
      </c>
      <c r="S140">
        <v>7.4802170466402501E-2</v>
      </c>
      <c r="T140">
        <v>0</v>
      </c>
      <c r="U140">
        <v>5.4098094234003399E-2</v>
      </c>
      <c r="V140">
        <v>6.0586413679080901E-2</v>
      </c>
      <c r="W140">
        <v>0.327957470530021</v>
      </c>
      <c r="X140">
        <v>6.0213445885330001E-2</v>
      </c>
      <c r="Y140">
        <v>0</v>
      </c>
      <c r="Z140">
        <v>0</v>
      </c>
      <c r="AA140">
        <v>0</v>
      </c>
      <c r="AB140">
        <v>0</v>
      </c>
      <c r="AC140">
        <v>0</v>
      </c>
    </row>
    <row r="141" spans="2:29" x14ac:dyDescent="0.25">
      <c r="B141" s="73">
        <v>11</v>
      </c>
      <c r="C141">
        <v>4.46790915323537E-2</v>
      </c>
      <c r="D141">
        <v>0.21462066306904001</v>
      </c>
      <c r="E141">
        <v>0.108438873664641</v>
      </c>
      <c r="F141">
        <v>0</v>
      </c>
      <c r="G141">
        <v>0.127264130323542</v>
      </c>
      <c r="H141">
        <v>7.5391064328977506E-2</v>
      </c>
      <c r="I141">
        <v>1.2718616143303101E-2</v>
      </c>
      <c r="J141">
        <v>8.9729801989796507E-3</v>
      </c>
      <c r="K141">
        <v>2.3706705548943201E-2</v>
      </c>
      <c r="L141">
        <v>2.97933494571858E-2</v>
      </c>
      <c r="M141">
        <v>0</v>
      </c>
      <c r="N141">
        <v>2.3076695783058E-3</v>
      </c>
      <c r="O141">
        <v>0</v>
      </c>
      <c r="Q141">
        <v>4.0822002787353998E-2</v>
      </c>
      <c r="R141">
        <v>6.6920839801516599E-2</v>
      </c>
      <c r="S141">
        <v>8.4002126804925997E-2</v>
      </c>
      <c r="T141">
        <v>0</v>
      </c>
      <c r="U141">
        <v>5.9631288415503497E-2</v>
      </c>
      <c r="V141">
        <v>6.6810650041393402E-2</v>
      </c>
      <c r="W141">
        <v>0.33162231182074903</v>
      </c>
      <c r="X141">
        <v>7.2034327481054899E-2</v>
      </c>
      <c r="Y141">
        <v>0</v>
      </c>
      <c r="Z141">
        <v>0</v>
      </c>
      <c r="AA141">
        <v>0</v>
      </c>
      <c r="AB141">
        <v>0</v>
      </c>
      <c r="AC141">
        <v>0</v>
      </c>
    </row>
    <row r="142" spans="2:29" x14ac:dyDescent="0.25">
      <c r="B142" s="73">
        <v>12</v>
      </c>
      <c r="C142">
        <v>3.8151935758189398E-2</v>
      </c>
      <c r="D142">
        <v>0.234334839210254</v>
      </c>
      <c r="E142">
        <v>9.9895448401536704E-2</v>
      </c>
      <c r="F142">
        <v>0</v>
      </c>
      <c r="G142">
        <v>0.120213611037202</v>
      </c>
      <c r="H142">
        <v>8.7762758319160999E-2</v>
      </c>
      <c r="I142">
        <v>1.0823917309207299E-2</v>
      </c>
      <c r="J142">
        <v>7.6920911823792296E-3</v>
      </c>
      <c r="K142">
        <v>2.52896429169918E-2</v>
      </c>
      <c r="L142">
        <v>2.6565383514612601E-2</v>
      </c>
      <c r="M142">
        <v>0</v>
      </c>
      <c r="N142">
        <v>2.37579124205615E-4</v>
      </c>
      <c r="O142">
        <v>0</v>
      </c>
      <c r="Q142">
        <v>3.9716739004450198E-2</v>
      </c>
      <c r="R142">
        <v>6.8199410183349102E-2</v>
      </c>
      <c r="S142">
        <v>9.75498077971515E-2</v>
      </c>
      <c r="T142">
        <v>0</v>
      </c>
      <c r="U142">
        <v>6.7740285313343904E-2</v>
      </c>
      <c r="V142">
        <v>7.3450491523825406E-2</v>
      </c>
      <c r="W142">
        <v>0.342543528830899</v>
      </c>
      <c r="X142">
        <v>8.3140974102228093E-2</v>
      </c>
      <c r="Y142">
        <v>0</v>
      </c>
      <c r="Z142">
        <v>0</v>
      </c>
      <c r="AA142">
        <v>0</v>
      </c>
      <c r="AB142">
        <v>0</v>
      </c>
      <c r="AC142">
        <v>0</v>
      </c>
    </row>
    <row r="143" spans="2:29" x14ac:dyDescent="0.25">
      <c r="B143" s="73">
        <v>13</v>
      </c>
      <c r="C143">
        <v>3.1471279284294398E-2</v>
      </c>
      <c r="D143">
        <v>0.25544196425471899</v>
      </c>
      <c r="E143">
        <v>9.4724656719963399E-2</v>
      </c>
      <c r="F143">
        <v>0</v>
      </c>
      <c r="G143">
        <v>0.112890745519481</v>
      </c>
      <c r="H143">
        <v>0.104181744652161</v>
      </c>
      <c r="I143">
        <v>8.4050942408541301E-3</v>
      </c>
      <c r="J143">
        <v>1.05512508138492E-2</v>
      </c>
      <c r="K143">
        <v>2.3821860837730399E-2</v>
      </c>
      <c r="L143">
        <v>2.37603386623037E-2</v>
      </c>
      <c r="M143">
        <v>0</v>
      </c>
      <c r="N143">
        <v>0</v>
      </c>
      <c r="O143">
        <v>0</v>
      </c>
      <c r="Q143">
        <v>3.8496955724263197E-2</v>
      </c>
      <c r="R143">
        <v>6.8280846008714896E-2</v>
      </c>
      <c r="S143">
        <v>0.11303382101065999</v>
      </c>
      <c r="T143">
        <v>0</v>
      </c>
      <c r="U143">
        <v>7.7315226774717E-2</v>
      </c>
      <c r="V143">
        <v>7.7077104491694401E-2</v>
      </c>
      <c r="W143">
        <v>0.364040393502925</v>
      </c>
      <c r="X143">
        <v>9.0108496783211506E-2</v>
      </c>
      <c r="Y143">
        <v>0</v>
      </c>
      <c r="Z143">
        <v>0</v>
      </c>
      <c r="AA143">
        <v>0</v>
      </c>
      <c r="AB143">
        <v>0</v>
      </c>
      <c r="AC143">
        <v>0</v>
      </c>
    </row>
    <row r="144" spans="2:29" x14ac:dyDescent="0.25">
      <c r="B144" s="73">
        <v>14</v>
      </c>
      <c r="C144">
        <v>2.4227219833429799E-2</v>
      </c>
      <c r="D144">
        <v>0.27618122642938198</v>
      </c>
      <c r="E144">
        <v>9.7468787262309106E-2</v>
      </c>
      <c r="F144">
        <v>0</v>
      </c>
      <c r="G144">
        <v>0.10831582194252801</v>
      </c>
      <c r="H144">
        <v>0.123908439835066</v>
      </c>
      <c r="I144">
        <v>6.4705851329706996E-3</v>
      </c>
      <c r="J144">
        <v>1.73928366612645E-2</v>
      </c>
      <c r="K144">
        <v>2.0003167507526801E-2</v>
      </c>
      <c r="L144">
        <v>2.05745185102712E-2</v>
      </c>
      <c r="M144">
        <v>0</v>
      </c>
      <c r="N144">
        <v>0</v>
      </c>
      <c r="O144">
        <v>0</v>
      </c>
      <c r="Q144">
        <v>4.0089791534777999E-2</v>
      </c>
      <c r="R144">
        <v>6.7055781781822296E-2</v>
      </c>
      <c r="S144">
        <v>0.12889295787639701</v>
      </c>
      <c r="T144">
        <v>0</v>
      </c>
      <c r="U144">
        <v>8.3861415527889699E-2</v>
      </c>
      <c r="V144">
        <v>7.7584961580139902E-2</v>
      </c>
      <c r="W144">
        <v>0.39157726786494501</v>
      </c>
      <c r="X144">
        <v>9.2690473063709894E-2</v>
      </c>
      <c r="Y144">
        <v>0</v>
      </c>
      <c r="Z144">
        <v>0</v>
      </c>
      <c r="AA144">
        <v>0</v>
      </c>
      <c r="AB144">
        <v>0</v>
      </c>
      <c r="AC144">
        <v>0</v>
      </c>
    </row>
    <row r="145" spans="2:29" x14ac:dyDescent="0.25">
      <c r="B145" s="73">
        <v>15</v>
      </c>
      <c r="C145">
        <v>1.7807479495338601E-2</v>
      </c>
      <c r="D145">
        <v>0.29023221427556001</v>
      </c>
      <c r="E145">
        <v>0.105360031347354</v>
      </c>
      <c r="F145">
        <v>0</v>
      </c>
      <c r="G145">
        <v>0.106942232194303</v>
      </c>
      <c r="H145">
        <v>0.1470469631487</v>
      </c>
      <c r="I145">
        <v>4.9208935436321497E-3</v>
      </c>
      <c r="J145">
        <v>2.7328021835446401E-2</v>
      </c>
      <c r="K145">
        <v>1.4860866798246801E-2</v>
      </c>
      <c r="L145">
        <v>1.63175810754939E-2</v>
      </c>
      <c r="M145">
        <v>0</v>
      </c>
      <c r="N145">
        <v>0</v>
      </c>
      <c r="O145">
        <v>0</v>
      </c>
      <c r="Q145">
        <v>4.43226975712121E-2</v>
      </c>
      <c r="R145">
        <v>6.5329708953316704E-2</v>
      </c>
      <c r="S145">
        <v>0.15456541177250599</v>
      </c>
      <c r="T145">
        <v>0</v>
      </c>
      <c r="U145">
        <v>8.1134328897116303E-2</v>
      </c>
      <c r="V145">
        <v>7.7670136394767594E-2</v>
      </c>
      <c r="W145">
        <v>0.42067908933254899</v>
      </c>
      <c r="X145">
        <v>8.9693122607580805E-2</v>
      </c>
      <c r="Y145">
        <v>0</v>
      </c>
      <c r="Z145">
        <v>0</v>
      </c>
      <c r="AA145">
        <v>0</v>
      </c>
      <c r="AB145">
        <v>0</v>
      </c>
      <c r="AC145">
        <v>0</v>
      </c>
    </row>
    <row r="146" spans="2:29" x14ac:dyDescent="0.25">
      <c r="B146" s="73">
        <v>16</v>
      </c>
      <c r="C146">
        <v>1.8555846025555E-2</v>
      </c>
      <c r="D146">
        <v>0.30027296687909999</v>
      </c>
      <c r="E146">
        <v>0.116688768533797</v>
      </c>
      <c r="F146">
        <v>0</v>
      </c>
      <c r="G146">
        <v>0.108049175958045</v>
      </c>
      <c r="H146">
        <v>0.16462258509785599</v>
      </c>
      <c r="I146">
        <v>3.6654293739242201E-3</v>
      </c>
      <c r="J146">
        <v>3.6125372400932103E-2</v>
      </c>
      <c r="K146">
        <v>9.6588354388304799E-3</v>
      </c>
      <c r="L146">
        <v>1.11064403224544E-2</v>
      </c>
      <c r="M146">
        <v>0</v>
      </c>
      <c r="N146">
        <v>0</v>
      </c>
      <c r="O146">
        <v>0</v>
      </c>
      <c r="Q146">
        <v>5.0249569879702798E-2</v>
      </c>
      <c r="R146">
        <v>6.3389861539129302E-2</v>
      </c>
      <c r="S146">
        <v>0.18781585361973599</v>
      </c>
      <c r="T146">
        <v>0</v>
      </c>
      <c r="U146">
        <v>7.2561132399685396E-2</v>
      </c>
      <c r="V146">
        <v>8.0735602269463705E-2</v>
      </c>
      <c r="W146">
        <v>0.448626491399574</v>
      </c>
      <c r="X146">
        <v>8.3260755422827806E-2</v>
      </c>
      <c r="Y146">
        <v>0</v>
      </c>
      <c r="Z146">
        <v>0</v>
      </c>
      <c r="AA146">
        <v>0</v>
      </c>
      <c r="AB146">
        <v>0</v>
      </c>
      <c r="AC146">
        <v>0</v>
      </c>
    </row>
    <row r="147" spans="2:29" x14ac:dyDescent="0.25">
      <c r="B147" s="73">
        <v>17</v>
      </c>
      <c r="C147">
        <v>2.8913431371845998E-2</v>
      </c>
      <c r="D147">
        <v>0.309624216551113</v>
      </c>
      <c r="E147">
        <v>0.13296736031571799</v>
      </c>
      <c r="F147">
        <v>0</v>
      </c>
      <c r="G147">
        <v>0.113130714159413</v>
      </c>
      <c r="H147">
        <v>0.17648064872372199</v>
      </c>
      <c r="I147">
        <v>2.9969530834271598E-3</v>
      </c>
      <c r="J147">
        <v>4.1931369994100201E-2</v>
      </c>
      <c r="K147">
        <v>5.6012206844378099E-3</v>
      </c>
      <c r="L147">
        <v>8.7794515876432003E-3</v>
      </c>
      <c r="M147">
        <v>0</v>
      </c>
      <c r="N147">
        <v>0</v>
      </c>
      <c r="O147">
        <v>0</v>
      </c>
      <c r="Q147">
        <v>5.5823140775740701E-2</v>
      </c>
      <c r="R147">
        <v>6.2434169489143501E-2</v>
      </c>
      <c r="S147">
        <v>0.22415572371738399</v>
      </c>
      <c r="T147">
        <v>0</v>
      </c>
      <c r="U147">
        <v>5.82822742424009E-2</v>
      </c>
      <c r="V147">
        <v>8.5227653468632897E-2</v>
      </c>
      <c r="W147">
        <v>0.47704041064425201</v>
      </c>
      <c r="X147">
        <v>7.4714844198604802E-2</v>
      </c>
      <c r="Y147">
        <v>0</v>
      </c>
      <c r="Z147">
        <v>0</v>
      </c>
      <c r="AA147">
        <v>0</v>
      </c>
      <c r="AB147">
        <v>0</v>
      </c>
      <c r="AC147">
        <v>0</v>
      </c>
    </row>
    <row r="148" spans="2:29" x14ac:dyDescent="0.25">
      <c r="B148" s="73">
        <v>18</v>
      </c>
      <c r="C148">
        <v>4.1858876917011199E-2</v>
      </c>
      <c r="D148">
        <v>0.31907863241175299</v>
      </c>
      <c r="E148">
        <v>0.15997633888714699</v>
      </c>
      <c r="F148">
        <v>0</v>
      </c>
      <c r="G148">
        <v>0.126608610714569</v>
      </c>
      <c r="H148">
        <v>0.176929846695669</v>
      </c>
      <c r="I148">
        <v>2.8182446523616201E-3</v>
      </c>
      <c r="J148">
        <v>3.85066835529565E-2</v>
      </c>
      <c r="K148">
        <v>3.6801418602936801E-3</v>
      </c>
      <c r="L148">
        <v>1.4205702660709999E-2</v>
      </c>
      <c r="M148">
        <v>0</v>
      </c>
      <c r="N148">
        <v>0</v>
      </c>
      <c r="O148">
        <v>0</v>
      </c>
      <c r="Q148">
        <v>4.9668070170844E-2</v>
      </c>
      <c r="R148">
        <v>6.2078991651360597E-2</v>
      </c>
      <c r="S148">
        <v>0.26636594704123501</v>
      </c>
      <c r="T148">
        <v>0</v>
      </c>
      <c r="U148">
        <v>4.82464773543144E-2</v>
      </c>
      <c r="V148">
        <v>8.9076176768235704E-2</v>
      </c>
      <c r="W148">
        <v>0.50680563488963004</v>
      </c>
      <c r="X148">
        <v>6.3982686672384104E-2</v>
      </c>
      <c r="Y148">
        <v>0</v>
      </c>
      <c r="Z148">
        <v>0</v>
      </c>
      <c r="AA148">
        <v>0</v>
      </c>
      <c r="AB148">
        <v>0</v>
      </c>
      <c r="AC148">
        <v>0</v>
      </c>
    </row>
    <row r="149" spans="2:29" x14ac:dyDescent="0.25">
      <c r="B149" s="73">
        <v>19</v>
      </c>
      <c r="C149">
        <v>5.1563026364266303E-2</v>
      </c>
      <c r="D149">
        <v>0.323428362025313</v>
      </c>
      <c r="E149">
        <v>0.19211925245557501</v>
      </c>
      <c r="F149">
        <v>0</v>
      </c>
      <c r="G149">
        <v>0.15165908634290201</v>
      </c>
      <c r="H149">
        <v>0.17159413569329399</v>
      </c>
      <c r="I149">
        <v>2.3174101408602499E-3</v>
      </c>
      <c r="J149">
        <v>3.8793120049033403E-2</v>
      </c>
      <c r="K149">
        <v>5.64368557285733E-3</v>
      </c>
      <c r="L149">
        <v>2.3227692002135099E-2</v>
      </c>
      <c r="M149">
        <v>0</v>
      </c>
      <c r="N149">
        <v>0</v>
      </c>
      <c r="O149">
        <v>0</v>
      </c>
      <c r="Q149">
        <v>4.1120538637846503E-2</v>
      </c>
      <c r="R149">
        <v>6.2571679156238194E-2</v>
      </c>
      <c r="S149">
        <v>0.31049000688405898</v>
      </c>
      <c r="T149">
        <v>0</v>
      </c>
      <c r="U149">
        <v>3.8252046291936299E-2</v>
      </c>
      <c r="V149">
        <v>9.2281757494632299E-2</v>
      </c>
      <c r="W149">
        <v>0.528065579260238</v>
      </c>
      <c r="X149">
        <v>5.4209309296436303E-2</v>
      </c>
      <c r="Y149">
        <v>0</v>
      </c>
      <c r="Z149">
        <v>0</v>
      </c>
      <c r="AA149">
        <v>0</v>
      </c>
      <c r="AB149">
        <v>0</v>
      </c>
      <c r="AC149">
        <v>0</v>
      </c>
    </row>
    <row r="150" spans="2:29" x14ac:dyDescent="0.25">
      <c r="B150" s="73">
        <v>20</v>
      </c>
      <c r="C150">
        <v>5.7487256805383399E-2</v>
      </c>
      <c r="D150">
        <v>0.327825458424226</v>
      </c>
      <c r="E150">
        <v>0.219236109111207</v>
      </c>
      <c r="F150">
        <v>0</v>
      </c>
      <c r="G150">
        <v>0.18330312070469501</v>
      </c>
      <c r="H150">
        <v>0.154031438661624</v>
      </c>
      <c r="I150">
        <v>1.7850694133778799E-3</v>
      </c>
      <c r="J150">
        <v>3.7542164218251302E-2</v>
      </c>
      <c r="K150">
        <v>1.4985529460984401E-2</v>
      </c>
      <c r="L150">
        <v>3.75701083291217E-2</v>
      </c>
      <c r="M150">
        <v>0</v>
      </c>
      <c r="N150">
        <v>0</v>
      </c>
      <c r="O150">
        <v>0</v>
      </c>
      <c r="Q150">
        <v>3.4294081538356599E-2</v>
      </c>
      <c r="R150">
        <v>6.6210410266271294E-2</v>
      </c>
      <c r="S150">
        <v>0.35373391902368401</v>
      </c>
      <c r="T150">
        <v>0</v>
      </c>
      <c r="U150">
        <v>3.4608103744869001E-2</v>
      </c>
      <c r="V150">
        <v>9.9531147906247494E-2</v>
      </c>
      <c r="W150">
        <v>0.53959616082533901</v>
      </c>
      <c r="X150">
        <v>4.4951517544096598E-2</v>
      </c>
      <c r="Y150">
        <v>0</v>
      </c>
      <c r="Z150">
        <v>0</v>
      </c>
      <c r="AA150">
        <v>0</v>
      </c>
      <c r="AB150">
        <v>0</v>
      </c>
      <c r="AC150">
        <v>0</v>
      </c>
    </row>
    <row r="151" spans="2:29" x14ac:dyDescent="0.25">
      <c r="B151" s="73">
        <v>21</v>
      </c>
      <c r="C151">
        <v>5.3897395156207402E-2</v>
      </c>
      <c r="D151">
        <v>0.33183181046140298</v>
      </c>
      <c r="E151">
        <v>0.24261224634256501</v>
      </c>
      <c r="F151">
        <v>0</v>
      </c>
      <c r="G151">
        <v>0.21061327016644901</v>
      </c>
      <c r="H151">
        <v>0.13739359298274201</v>
      </c>
      <c r="I151">
        <v>1.20471594508496E-3</v>
      </c>
      <c r="J151">
        <v>3.6990254276175298E-2</v>
      </c>
      <c r="K151">
        <v>2.58565996350127E-2</v>
      </c>
      <c r="L151">
        <v>5.3011051579999899E-2</v>
      </c>
      <c r="M151">
        <v>0</v>
      </c>
      <c r="N151">
        <v>0</v>
      </c>
      <c r="O151">
        <v>0</v>
      </c>
      <c r="Q151">
        <v>3.04469651614904E-2</v>
      </c>
      <c r="R151">
        <v>6.8648921150539402E-2</v>
      </c>
      <c r="S151">
        <v>0.39700759617951098</v>
      </c>
      <c r="T151">
        <v>0</v>
      </c>
      <c r="U151">
        <v>3.1295477335616703E-2</v>
      </c>
      <c r="V151">
        <v>0.107046786437916</v>
      </c>
      <c r="W151">
        <v>0.55275092326880204</v>
      </c>
      <c r="X151">
        <v>3.6161009085315103E-2</v>
      </c>
      <c r="Y151">
        <v>0</v>
      </c>
      <c r="Z151">
        <v>0</v>
      </c>
      <c r="AA151">
        <v>0</v>
      </c>
      <c r="AB151">
        <v>0</v>
      </c>
      <c r="AC151">
        <v>0</v>
      </c>
    </row>
    <row r="152" spans="2:29" x14ac:dyDescent="0.25">
      <c r="B152" s="73">
        <v>22</v>
      </c>
      <c r="C152">
        <v>5.1000323140956802E-2</v>
      </c>
      <c r="D152">
        <v>0.335470876204089</v>
      </c>
      <c r="E152">
        <v>0.26564072461917299</v>
      </c>
      <c r="F152">
        <v>0</v>
      </c>
      <c r="G152">
        <v>0.23738256834048899</v>
      </c>
      <c r="H152">
        <v>0.120450811815331</v>
      </c>
      <c r="I152">
        <v>5.8928915244739098E-4</v>
      </c>
      <c r="J152">
        <v>3.6097187727144903E-2</v>
      </c>
      <c r="K152">
        <v>3.6795146361276801E-2</v>
      </c>
      <c r="L152">
        <v>6.8379302957964294E-2</v>
      </c>
      <c r="M152">
        <v>0</v>
      </c>
      <c r="N152">
        <v>0</v>
      </c>
      <c r="O152">
        <v>0</v>
      </c>
      <c r="Q152">
        <v>2.6068333427147001E-2</v>
      </c>
      <c r="R152">
        <v>7.0557713743789094E-2</v>
      </c>
      <c r="S152">
        <v>0.44043940800447701</v>
      </c>
      <c r="T152">
        <v>0</v>
      </c>
      <c r="U152">
        <v>2.7860233964273801E-2</v>
      </c>
      <c r="V152">
        <v>0.114871331219008</v>
      </c>
      <c r="W152">
        <v>0.56772591214392698</v>
      </c>
      <c r="X152">
        <v>2.7710051795962299E-2</v>
      </c>
      <c r="Y152">
        <v>0</v>
      </c>
      <c r="Z152">
        <v>0</v>
      </c>
      <c r="AA152">
        <v>0</v>
      </c>
      <c r="AB152">
        <v>0</v>
      </c>
      <c r="AC152">
        <v>0</v>
      </c>
    </row>
    <row r="153" spans="2:29" x14ac:dyDescent="0.25">
      <c r="B153" s="73">
        <v>23</v>
      </c>
      <c r="C153">
        <v>4.7039257035718297E-2</v>
      </c>
      <c r="D153">
        <v>0.33875747060862399</v>
      </c>
      <c r="E153">
        <v>0.28876381612228802</v>
      </c>
      <c r="F153">
        <v>0</v>
      </c>
      <c r="G153">
        <v>0.264572078053466</v>
      </c>
      <c r="H153">
        <v>0.102673713779468</v>
      </c>
      <c r="I153" s="86">
        <v>-4.3733377841049602E-5</v>
      </c>
      <c r="J153">
        <v>3.4739599946235898E-2</v>
      </c>
      <c r="K153">
        <v>4.7918813816948402E-2</v>
      </c>
      <c r="L153">
        <v>8.4101884396426102E-2</v>
      </c>
      <c r="M153">
        <v>0</v>
      </c>
      <c r="N153">
        <v>0</v>
      </c>
      <c r="O153">
        <v>0</v>
      </c>
      <c r="Q153">
        <v>2.0927389155226898E-2</v>
      </c>
      <c r="R153">
        <v>7.2305727011428705E-2</v>
      </c>
      <c r="S153">
        <v>0.483979876983128</v>
      </c>
      <c r="T153">
        <v>0</v>
      </c>
      <c r="U153">
        <v>2.4859679856319299E-2</v>
      </c>
      <c r="V153">
        <v>0.122969091241022</v>
      </c>
      <c r="W153">
        <v>0.58307964169666504</v>
      </c>
      <c r="X153">
        <v>1.9742402040480101E-2</v>
      </c>
      <c r="Y153">
        <v>0</v>
      </c>
      <c r="Z153">
        <v>0</v>
      </c>
      <c r="AA153">
        <v>0</v>
      </c>
      <c r="AB153">
        <v>0</v>
      </c>
      <c r="AC153">
        <v>0</v>
      </c>
    </row>
    <row r="154" spans="2:29" x14ac:dyDescent="0.25">
      <c r="B154" s="73">
        <v>24</v>
      </c>
      <c r="C154">
        <v>4.1193165986432599E-2</v>
      </c>
      <c r="D154">
        <v>0.34176098002551902</v>
      </c>
      <c r="E154">
        <v>0.31182125882721501</v>
      </c>
      <c r="F154">
        <v>0</v>
      </c>
      <c r="G154">
        <v>0.292385845034074</v>
      </c>
      <c r="H154">
        <v>8.3935209944250605E-2</v>
      </c>
      <c r="I154">
        <v>-6.7899472009165204E-4</v>
      </c>
      <c r="J154">
        <v>3.3059174847757201E-2</v>
      </c>
      <c r="K154">
        <v>5.9400974174953998E-2</v>
      </c>
      <c r="L154">
        <v>0.10023472923231599</v>
      </c>
      <c r="M154">
        <v>0</v>
      </c>
      <c r="N154">
        <v>0</v>
      </c>
      <c r="O154">
        <v>0</v>
      </c>
      <c r="Q154">
        <v>1.5288783874268101E-2</v>
      </c>
      <c r="R154">
        <v>7.4069746679550297E-2</v>
      </c>
      <c r="S154">
        <v>0.52756516590283598</v>
      </c>
      <c r="T154">
        <v>0</v>
      </c>
      <c r="U154">
        <v>2.2654721520008199E-2</v>
      </c>
      <c r="V154">
        <v>0.13121660170657001</v>
      </c>
      <c r="W154">
        <v>0.59882751380598698</v>
      </c>
      <c r="X154">
        <v>1.2171832368451501E-2</v>
      </c>
      <c r="Y154">
        <v>0</v>
      </c>
      <c r="Z154">
        <v>0</v>
      </c>
      <c r="AA154">
        <v>0</v>
      </c>
      <c r="AB154">
        <v>0</v>
      </c>
      <c r="AC154">
        <v>0</v>
      </c>
    </row>
    <row r="155" spans="2:29" x14ac:dyDescent="0.25">
      <c r="B155" s="73">
        <v>25</v>
      </c>
      <c r="C155">
        <v>3.3125036846989302E-2</v>
      </c>
      <c r="D155">
        <v>0.34462637569006499</v>
      </c>
      <c r="E155">
        <v>0.33443049733017699</v>
      </c>
      <c r="F155">
        <v>0</v>
      </c>
      <c r="G155">
        <v>0.32056913759962302</v>
      </c>
      <c r="H155">
        <v>6.4312984677950005E-2</v>
      </c>
      <c r="I155">
        <v>-1.3050970276235301E-3</v>
      </c>
      <c r="J155">
        <v>3.1300745918907101E-2</v>
      </c>
      <c r="K155">
        <v>7.1307574392485806E-2</v>
      </c>
      <c r="L155">
        <v>0.11686820805666701</v>
      </c>
      <c r="M155">
        <v>0</v>
      </c>
      <c r="N155">
        <v>0</v>
      </c>
      <c r="O155">
        <v>0</v>
      </c>
      <c r="Q155">
        <v>9.5563458589829099E-3</v>
      </c>
      <c r="R155">
        <v>7.6005024963078704E-2</v>
      </c>
      <c r="S155">
        <v>0.57116439511634798</v>
      </c>
      <c r="T155">
        <v>0</v>
      </c>
      <c r="U155">
        <v>2.14959263617596E-2</v>
      </c>
      <c r="V155">
        <v>0.13949884876665</v>
      </c>
      <c r="W155">
        <v>0.61552940816847301</v>
      </c>
      <c r="X155">
        <v>4.72782548513348E-3</v>
      </c>
      <c r="Y155">
        <v>0</v>
      </c>
      <c r="Z155">
        <v>0</v>
      </c>
      <c r="AA155">
        <v>0</v>
      </c>
      <c r="AB155">
        <v>0</v>
      </c>
      <c r="AC155">
        <v>0</v>
      </c>
    </row>
    <row r="156" spans="2:29" x14ac:dyDescent="0.25">
      <c r="B156" s="73"/>
    </row>
    <row r="157" spans="2:29" x14ac:dyDescent="0.25">
      <c r="B157" s="73"/>
    </row>
    <row r="158" spans="2:29" x14ac:dyDescent="0.25">
      <c r="B158" s="73"/>
    </row>
    <row r="159" spans="2:29" x14ac:dyDescent="0.25">
      <c r="B159" s="73"/>
    </row>
  </sheetData>
  <mergeCells count="7">
    <mergeCell ref="O95:P95"/>
    <mergeCell ref="M95:N95"/>
    <mergeCell ref="C10:D10"/>
    <mergeCell ref="G10:H10"/>
    <mergeCell ref="I10:J10"/>
    <mergeCell ref="M10:N10"/>
    <mergeCell ref="O10:P10"/>
  </mergeCells>
  <pageMargins left="0.7" right="0.7" top="0.75" bottom="0.75" header="0.3" footer="0.3"/>
  <pageSetup orientation="portrait" horizontalDpi="4294967293"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63027B-2B15-43A7-8C7C-C223D71753B5}">
  <sheetPr codeName="Sheet5"/>
  <dimension ref="D4:AB476"/>
  <sheetViews>
    <sheetView topLeftCell="D1" zoomScale="110" zoomScaleNormal="110" workbookViewId="0">
      <selection activeCell="E11" sqref="E11"/>
    </sheetView>
  </sheetViews>
  <sheetFormatPr defaultRowHeight="15" x14ac:dyDescent="0.25"/>
  <cols>
    <col min="4" max="4" width="67.42578125" customWidth="1"/>
    <col min="24" max="24" width="9.5703125" customWidth="1"/>
  </cols>
  <sheetData>
    <row r="4" spans="4:26" ht="15.75" thickBot="1" x14ac:dyDescent="0.3">
      <c r="D4" s="45" t="s">
        <v>747</v>
      </c>
      <c r="E4" s="41">
        <v>1</v>
      </c>
      <c r="F4" s="41">
        <v>2</v>
      </c>
      <c r="G4" s="41">
        <v>3</v>
      </c>
      <c r="H4" s="41">
        <v>4</v>
      </c>
      <c r="I4" s="41">
        <v>5</v>
      </c>
      <c r="J4" s="41">
        <v>6</v>
      </c>
      <c r="K4" s="41">
        <v>7</v>
      </c>
      <c r="L4" s="41">
        <v>8</v>
      </c>
      <c r="M4" s="41">
        <v>9</v>
      </c>
      <c r="N4" s="41">
        <v>10</v>
      </c>
      <c r="O4" s="41">
        <v>11</v>
      </c>
      <c r="P4" s="41">
        <v>12</v>
      </c>
      <c r="Q4" s="41">
        <v>13</v>
      </c>
      <c r="R4" s="41">
        <v>14</v>
      </c>
      <c r="S4" s="41">
        <v>15</v>
      </c>
      <c r="T4" s="41">
        <v>16</v>
      </c>
      <c r="U4" s="41">
        <v>17</v>
      </c>
      <c r="V4" s="41">
        <v>18</v>
      </c>
      <c r="W4" s="41">
        <v>19</v>
      </c>
      <c r="X4" s="41">
        <v>20</v>
      </c>
    </row>
    <row r="5" spans="4:26" x14ac:dyDescent="0.25">
      <c r="D5" t="s">
        <v>317</v>
      </c>
      <c r="E5" s="19">
        <f>IF(AND(Sorcadins!E7&gt;=2,Sorcadins!E162=0),1,0)</f>
        <v>0</v>
      </c>
      <c r="F5" s="19">
        <f>IF(AND(Sorcadins!F7&gt;=2,Sorcadins!F162=0),1,0)</f>
        <v>0</v>
      </c>
      <c r="G5" s="19">
        <f>IF(AND(Sorcadins!G7&gt;=2,Sorcadins!G162=0),1,0)</f>
        <v>0</v>
      </c>
      <c r="H5" s="19">
        <f>IF(AND(Sorcadins!H7&gt;=2,Sorcadins!H162=0),1,0)</f>
        <v>0</v>
      </c>
      <c r="I5" s="19">
        <f>IF(AND(Sorcadins!I7&gt;=2,Sorcadins!I162=0),1,0)</f>
        <v>0</v>
      </c>
      <c r="J5" s="19">
        <f>IF(AND(Sorcadins!J7&gt;=2,Sorcadins!J162=0),1,0)</f>
        <v>0</v>
      </c>
      <c r="K5" s="19">
        <f>IF(AND(Sorcadins!K7&gt;=2,Sorcadins!K162=0),1,0)</f>
        <v>0</v>
      </c>
      <c r="L5" s="19">
        <f>IF(AND(Sorcadins!L7&gt;=2,Sorcadins!L162=0),1,0)</f>
        <v>0</v>
      </c>
      <c r="M5" s="19">
        <f>IF(AND(Sorcadins!M7&gt;=2,Sorcadins!M162=0),1,0)</f>
        <v>0</v>
      </c>
      <c r="N5" s="19">
        <f>IF(AND(Sorcadins!N7&gt;=2,Sorcadins!N162=0),1,0)</f>
        <v>0</v>
      </c>
      <c r="O5" s="19">
        <f>IF(AND(Sorcadins!O7&gt;=2,Sorcadins!O162=0),1,0)</f>
        <v>0</v>
      </c>
      <c r="P5" s="19">
        <f>IF(AND(Sorcadins!P7&gt;=2,Sorcadins!P162=0),1,0)</f>
        <v>0</v>
      </c>
      <c r="Q5" s="19">
        <f>IF(AND(Sorcadins!Q7&gt;=2,Sorcadins!Q162=0),1,0)</f>
        <v>0</v>
      </c>
      <c r="R5" s="19">
        <f>IF(AND(Sorcadins!R7&gt;=2,Sorcadins!R162=0),1,0)</f>
        <v>0</v>
      </c>
      <c r="S5" s="19">
        <f>IF(AND(Sorcadins!S7&gt;=2,Sorcadins!S162=0),1,0)</f>
        <v>0</v>
      </c>
      <c r="T5" s="19">
        <f>IF(AND(Sorcadins!T7&gt;=2,Sorcadins!T162=0),1,0)</f>
        <v>0</v>
      </c>
      <c r="U5" s="19">
        <f>IF(AND(Sorcadins!U7&gt;=2,Sorcadins!U162=0),1,0)</f>
        <v>0</v>
      </c>
      <c r="V5" s="19">
        <f>IF(AND(Sorcadins!V7&gt;=2,Sorcadins!V162=0),1,0)</f>
        <v>0</v>
      </c>
      <c r="W5">
        <f>IF(AND(Sorcadins!W7&gt;=2,1),1,0)</f>
        <v>0</v>
      </c>
      <c r="X5" s="19">
        <f>IF(AND(Sorcadins!X7&gt;=2,Sorcadins!X162=0),1,0)</f>
        <v>0</v>
      </c>
    </row>
    <row r="6" spans="4:26" x14ac:dyDescent="0.25">
      <c r="D6" t="s">
        <v>318</v>
      </c>
      <c r="E6" s="19">
        <f>IF(AND(Sorcadins!$B$73&gt;0,Sorcadins!$B$73&lt;=Sorcadins!E6,Sorcadins!E12&gt;=5,Sorcadins!E54&gt;=1,OR(Sorcadins!E7&lt;=1,Sorcadins!E162&gt;=1)),1,0)</f>
        <v>0</v>
      </c>
      <c r="F6" s="19">
        <f>IF(AND(Sorcadins!$B$73&gt;0,Sorcadins!$B$73&lt;=Sorcadins!F6,Sorcadins!F12&gt;=5,Sorcadins!F54&gt;=1,OR(Sorcadins!F7&lt;=1,Sorcadins!F162&gt;=1)),1,0)</f>
        <v>0</v>
      </c>
      <c r="G6" s="19">
        <f>IF(AND(Sorcadins!$B$73&gt;0,Sorcadins!$B$73&lt;=Sorcadins!G6,Sorcadins!G12&gt;=5,Sorcadins!G54&gt;=1,OR(Sorcadins!G7&lt;=1,Sorcadins!G162&gt;=1)),1,0)</f>
        <v>0</v>
      </c>
      <c r="H6" s="19">
        <f>IF(AND(Sorcadins!$B$73&gt;0,Sorcadins!$B$73&lt;=Sorcadins!H6,Sorcadins!H12&gt;=5,Sorcadins!H54&gt;=1,OR(Sorcadins!H7&lt;=1,Sorcadins!H162&gt;=1)),1,0)</f>
        <v>0</v>
      </c>
      <c r="I6" s="19">
        <f>IF(AND(Sorcadins!$B$73&gt;0,Sorcadins!$B$73&lt;=Sorcadins!I6,Sorcadins!I12&gt;=5,Sorcadins!I54&gt;=1,OR(Sorcadins!I7&lt;=1,Sorcadins!I162&gt;=1)),1,0)</f>
        <v>0</v>
      </c>
      <c r="J6" s="19">
        <f>IF(AND(Sorcadins!$B$73&gt;0,Sorcadins!$B$73&lt;=Sorcadins!J6,Sorcadins!J12&gt;=5,Sorcadins!J54&gt;=1,OR(Sorcadins!J7&lt;=1,Sorcadins!J162&gt;=1)),1,0)</f>
        <v>0</v>
      </c>
      <c r="K6" s="19">
        <f>IF(AND(Sorcadins!$B$73&gt;0,Sorcadins!$B$73&lt;=Sorcadins!K6,Sorcadins!K12&gt;=5,Sorcadins!K54&gt;=1,OR(Sorcadins!K7&lt;=1,Sorcadins!K162&gt;=1)),1,0)</f>
        <v>0</v>
      </c>
      <c r="L6" s="19">
        <f>IF(AND(Sorcadins!$B$73&gt;0,Sorcadins!$B$73&lt;=Sorcadins!L6,Sorcadins!L12&gt;=5,Sorcadins!L54&gt;=1,OR(Sorcadins!L7&lt;=1,Sorcadins!L162&gt;=1)),1,0)</f>
        <v>0</v>
      </c>
      <c r="M6" s="19">
        <f>IF(AND(Sorcadins!$B$73&gt;0,Sorcadins!$B$73&lt;=Sorcadins!M6,Sorcadins!M12&gt;=5,Sorcadins!M54&gt;=1,OR(Sorcadins!M7&lt;=1,Sorcadins!M162&gt;=1)),1,0)</f>
        <v>0</v>
      </c>
      <c r="N6" s="19">
        <f>IF(AND(Sorcadins!$B$73&gt;0,Sorcadins!$B$73&lt;=Sorcadins!N6,Sorcadins!N12&gt;=5,Sorcadins!N54&gt;=1,OR(Sorcadins!N7&lt;=1,Sorcadins!N162&gt;=1)),1,0)</f>
        <v>0</v>
      </c>
      <c r="O6" s="19">
        <f>IF(AND(Sorcadins!$B$73&gt;0,Sorcadins!$B$73&lt;=Sorcadins!O6,Sorcadins!O12&gt;=5,Sorcadins!O54&gt;=1,OR(Sorcadins!O7&lt;=1,Sorcadins!O162&gt;=1)),1,0)</f>
        <v>0</v>
      </c>
      <c r="P6" s="19">
        <f>IF(AND(Sorcadins!$B$73&gt;0,Sorcadins!$B$73&lt;=Sorcadins!P6,Sorcadins!P12&gt;=5,Sorcadins!P54&gt;=1,OR(Sorcadins!P7&lt;=1,Sorcadins!P162&gt;=1)),1,0)</f>
        <v>0</v>
      </c>
      <c r="Q6" s="19">
        <f>IF(AND(Sorcadins!$B$73&gt;0,Sorcadins!$B$73&lt;=Sorcadins!Q6,Sorcadins!Q12&gt;=5,Sorcadins!Q54&gt;=1,OR(Sorcadins!Q7&lt;=1,Sorcadins!Q162&gt;=1)),1,0)</f>
        <v>0</v>
      </c>
      <c r="R6" s="19">
        <f>IF(AND(Sorcadins!$B$73&gt;0,Sorcadins!$B$73&lt;=Sorcadins!R6,Sorcadins!R12&gt;=5,Sorcadins!R54&gt;=1,OR(Sorcadins!R7&lt;=1,Sorcadins!R162&gt;=1)),1,0)</f>
        <v>0</v>
      </c>
      <c r="S6" s="19">
        <f>IF(AND(Sorcadins!$B$73&gt;0,Sorcadins!$B$73&lt;=Sorcadins!S6,Sorcadins!S12&gt;=5,Sorcadins!S54&gt;=1,OR(Sorcadins!S7&lt;=1,Sorcadins!S162&gt;=1)),1,0)</f>
        <v>0</v>
      </c>
      <c r="T6" s="19">
        <f>IF(AND(Sorcadins!$B$73&gt;0,Sorcadins!$B$73&lt;=Sorcadins!T6,Sorcadins!T12&gt;=5,Sorcadins!T54&gt;=1,OR(Sorcadins!T7&lt;=1,Sorcadins!T162&gt;=1)),1,0)</f>
        <v>0</v>
      </c>
      <c r="U6" s="19">
        <f>IF(AND(Sorcadins!$B$73&gt;0,Sorcadins!$B$73&lt;=Sorcadins!U6,Sorcadins!U12&gt;=5,Sorcadins!U54&gt;=1,OR(Sorcadins!U7&lt;=1,Sorcadins!U162&gt;=1)),1,0)</f>
        <v>0</v>
      </c>
      <c r="V6" s="19">
        <f>IF(AND(Sorcadins!$B$73&gt;0,Sorcadins!$B$73&lt;=Sorcadins!V6,Sorcadins!V12&gt;=5,Sorcadins!V54&gt;=1,OR(Sorcadins!V7&lt;=1,Sorcadins!V162&gt;=1)),1,0)</f>
        <v>0</v>
      </c>
      <c r="W6" s="19">
        <f>IF(AND(Sorcadins!$B$73&gt;0,Sorcadins!$B$73&lt;=Sorcadins!W6,Sorcadins!W12&gt;=5,Sorcadins!W54&gt;=1,OR(Sorcadins!W7&lt;=1,Sorcadins!W162&gt;=1)),1,0)</f>
        <v>0</v>
      </c>
      <c r="X6" s="19">
        <f>IF(AND(Sorcadins!$B$73&gt;0,Sorcadins!$B$73&lt;=Sorcadins!X6,Sorcadins!X12&gt;=5,Sorcadins!X54&gt;=1,OR(Sorcadins!X7&lt;=1,Sorcadins!X162&gt;=1)),1,0)</f>
        <v>0</v>
      </c>
    </row>
    <row r="7" spans="4:26" x14ac:dyDescent="0.25">
      <c r="D7" s="1" t="s">
        <v>108</v>
      </c>
      <c r="E7" s="19">
        <f>IF(OR(Sorcadins!E12&gt;=5,Sorcadins!E7&gt;=2),MIN(IF(E6,6,5),Sorcadins!E320+1),0)</f>
        <v>0</v>
      </c>
      <c r="F7" s="19">
        <f>IF(OR(Sorcadins!F12&gt;=5,Sorcadins!F7&gt;=2),MIN(IF(F6,6,5),Sorcadins!F320+1),0)</f>
        <v>0</v>
      </c>
      <c r="G7" s="19">
        <f>IF(OR(Sorcadins!G12&gt;=5,Sorcadins!G7&gt;=2),MIN(IF(G6,6,5),Sorcadins!G320+1),0)</f>
        <v>0</v>
      </c>
      <c r="H7" s="19">
        <f>IF(OR(Sorcadins!H12&gt;=5,Sorcadins!H7&gt;=2),MIN(IF(H6,6,5),Sorcadins!H320+1),0)</f>
        <v>0</v>
      </c>
      <c r="I7" s="19">
        <f>IF(OR(Sorcadins!I12&gt;=5,Sorcadins!I7&gt;=2),MIN(IF(I6,6,5),Sorcadins!I320+1),0)</f>
        <v>0</v>
      </c>
      <c r="J7" s="19">
        <f>IF(OR(Sorcadins!J12&gt;=5,Sorcadins!J7&gt;=2),MIN(IF(J6,6,5),Sorcadins!J320+1),0)</f>
        <v>0</v>
      </c>
      <c r="K7" s="19">
        <f>IF(OR(Sorcadins!K12&gt;=5,Sorcadins!K7&gt;=2),MIN(IF(K6,6,5),Sorcadins!K320+1),0)</f>
        <v>0</v>
      </c>
      <c r="L7" s="19">
        <f>IF(OR(Sorcadins!L12&gt;=5,Sorcadins!L7&gt;=2),MIN(IF(L6,6,5),Sorcadins!L320+1),0)</f>
        <v>0</v>
      </c>
      <c r="M7" s="19">
        <f>IF(OR(Sorcadins!M12&gt;=5,Sorcadins!M7&gt;=2),MIN(IF(M6,6,5),Sorcadins!M320+1),0)</f>
        <v>0</v>
      </c>
      <c r="N7" s="19">
        <f>IF(OR(Sorcadins!N12&gt;=5,Sorcadins!N7&gt;=2),MIN(IF(N6,6,5),Sorcadins!N320+1),0)</f>
        <v>0</v>
      </c>
      <c r="O7" s="19">
        <f>IF(OR(Sorcadins!O12&gt;=5,Sorcadins!O7&gt;=2),MIN(IF(O6,6,5),Sorcadins!O320+1),0)</f>
        <v>0</v>
      </c>
      <c r="P7" s="19">
        <f>IF(OR(Sorcadins!P12&gt;=5,Sorcadins!P7&gt;=2),MIN(IF(P6,6,5),Sorcadins!P320+1),0)</f>
        <v>0</v>
      </c>
      <c r="Q7" s="19">
        <f>IF(OR(Sorcadins!Q12&gt;=5,Sorcadins!Q7&gt;=2),MIN(IF(Q6,6,5),Sorcadins!Q320+1),0)</f>
        <v>0</v>
      </c>
      <c r="R7" s="19">
        <f>IF(OR(Sorcadins!R12&gt;=5,Sorcadins!R7&gt;=2),MIN(IF(R6,6,5),Sorcadins!R320+1),0)</f>
        <v>0</v>
      </c>
      <c r="S7" s="19">
        <f>IF(OR(Sorcadins!S12&gt;=5,Sorcadins!S7&gt;=2),MIN(IF(S6,6,5),Sorcadins!S320+1),0)</f>
        <v>0</v>
      </c>
      <c r="T7" s="19">
        <f>IF(OR(Sorcadins!T12&gt;=5,Sorcadins!T7&gt;=2),MIN(IF(T6,6,5),Sorcadins!T320+1),0)</f>
        <v>0</v>
      </c>
      <c r="U7" s="19">
        <f>IF(OR(Sorcadins!U12&gt;=5,Sorcadins!U7&gt;=2),MIN(IF(U6,6,5),Sorcadins!U320+1),0)</f>
        <v>0</v>
      </c>
      <c r="V7" s="19">
        <f>IF(OR(Sorcadins!V12&gt;=5,Sorcadins!V7&gt;=2),MIN(IF(V6,6,5),Sorcadins!V320+1),0)</f>
        <v>0</v>
      </c>
      <c r="W7" s="19">
        <f>IF(OR(Sorcadins!W12&gt;=5,Sorcadins!W7&gt;=2),MIN(IF(W6,6,5),Sorcadins!W320+1),0)</f>
        <v>0</v>
      </c>
      <c r="X7" s="19">
        <f>IF(OR(Sorcadins!X12&gt;=5,Sorcadins!X7&gt;=2),MIN(IF(X6,6,5),Sorcadins!X320+1),0)</f>
        <v>0</v>
      </c>
    </row>
    <row r="8" spans="4:26" x14ac:dyDescent="0.25">
      <c r="E8" s="19"/>
      <c r="F8" s="19"/>
      <c r="G8" s="19"/>
      <c r="H8" s="19"/>
      <c r="I8" s="19"/>
      <c r="J8" s="19"/>
      <c r="K8" s="19"/>
      <c r="L8" s="19"/>
      <c r="M8" s="19"/>
      <c r="N8" s="19"/>
      <c r="O8" s="19"/>
      <c r="P8" s="19"/>
      <c r="Q8" s="19"/>
      <c r="R8" s="19"/>
      <c r="S8" s="19"/>
      <c r="T8" s="19"/>
      <c r="U8" s="19"/>
      <c r="V8" s="19"/>
      <c r="W8" s="19"/>
      <c r="X8" s="19"/>
    </row>
    <row r="9" spans="4:26" ht="15.75" thickBot="1" x14ac:dyDescent="0.3">
      <c r="D9" s="45" t="s">
        <v>743</v>
      </c>
      <c r="E9" s="41">
        <v>1</v>
      </c>
      <c r="F9" s="41">
        <v>2</v>
      </c>
      <c r="G9" s="41">
        <v>3</v>
      </c>
      <c r="H9" s="41">
        <v>4</v>
      </c>
      <c r="I9" s="41">
        <v>5</v>
      </c>
      <c r="J9" s="41">
        <v>6</v>
      </c>
      <c r="K9" s="41">
        <v>7</v>
      </c>
      <c r="L9" s="41">
        <v>8</v>
      </c>
      <c r="M9" s="41">
        <v>9</v>
      </c>
      <c r="N9" s="41">
        <v>10</v>
      </c>
      <c r="O9" s="41">
        <v>11</v>
      </c>
      <c r="P9" s="41">
        <v>12</v>
      </c>
      <c r="Q9" s="41">
        <v>13</v>
      </c>
      <c r="R9" s="41">
        <v>14</v>
      </c>
      <c r="S9" s="41">
        <v>15</v>
      </c>
      <c r="T9" s="41">
        <v>16</v>
      </c>
      <c r="U9" s="41">
        <v>17</v>
      </c>
      <c r="V9" s="41">
        <v>18</v>
      </c>
      <c r="W9" s="41">
        <v>19</v>
      </c>
      <c r="X9" s="41">
        <v>20</v>
      </c>
    </row>
    <row r="10" spans="4:26" x14ac:dyDescent="0.25">
      <c r="D10" t="s">
        <v>745</v>
      </c>
      <c r="E10" s="19">
        <f>MAX(0,Sorcadins!E$616-Sorcadins!E$1473)</f>
        <v>0</v>
      </c>
      <c r="F10" s="19">
        <f>MAX(0,Sorcadins!F$616-Sorcadins!F$1473)</f>
        <v>0</v>
      </c>
      <c r="G10" s="19">
        <f>MAX(0,Sorcadins!G$616-Sorcadins!G$1473)</f>
        <v>0</v>
      </c>
      <c r="H10" s="19">
        <f>MAX(0,Sorcadins!H$616-Sorcadins!H$1473)</f>
        <v>0</v>
      </c>
      <c r="I10" s="19">
        <f>MAX(0,Sorcadins!I$616-Sorcadins!I$1473)</f>
        <v>0</v>
      </c>
      <c r="J10" s="19">
        <f>MAX(0,Sorcadins!J$616-Sorcadins!J$1473)</f>
        <v>0</v>
      </c>
      <c r="K10" s="19">
        <f>MAX(0,Sorcadins!K$616-Sorcadins!K$1473)</f>
        <v>0</v>
      </c>
      <c r="L10" s="19">
        <f>MAX(0,Sorcadins!L$616-Sorcadins!L$1473)</f>
        <v>0</v>
      </c>
      <c r="M10" s="19">
        <f>MAX(0,Sorcadins!M$616-Sorcadins!M$1473)</f>
        <v>0</v>
      </c>
      <c r="N10" s="19">
        <f>MAX(0,Sorcadins!N$616-Sorcadins!N$1473)</f>
        <v>0</v>
      </c>
      <c r="O10" s="19">
        <f>MAX(0,Sorcadins!O$616-Sorcadins!O$1473)</f>
        <v>0</v>
      </c>
      <c r="P10" s="19">
        <f>MAX(0,Sorcadins!P$616-Sorcadins!P$1473)</f>
        <v>0</v>
      </c>
      <c r="Q10" s="19">
        <f>MAX(0,Sorcadins!Q$616-Sorcadins!Q$1473)</f>
        <v>0</v>
      </c>
      <c r="R10" s="19">
        <f>MAX(0,Sorcadins!R$616-Sorcadins!R$1473)</f>
        <v>0</v>
      </c>
      <c r="S10" s="19">
        <f>MAX(0,Sorcadins!S$616-Sorcadins!S$1473)</f>
        <v>0</v>
      </c>
      <c r="T10" s="19">
        <f>MAX(0,Sorcadins!T$616-Sorcadins!T$1473)</f>
        <v>0</v>
      </c>
      <c r="U10" s="19">
        <f>MAX(0,Sorcadins!U$616-Sorcadins!U$1473)</f>
        <v>0</v>
      </c>
      <c r="V10" s="19">
        <f>MAX(0,Sorcadins!V$616-Sorcadins!V$1473)</f>
        <v>0</v>
      </c>
      <c r="W10" s="19">
        <f>MAX(0,Sorcadins!W$616-Sorcadins!W$1473)</f>
        <v>0</v>
      </c>
      <c r="X10" s="19">
        <f>MAX(0,Sorcadins!X$616-Sorcadins!X$1473)</f>
        <v>0</v>
      </c>
      <c r="Z10" t="s">
        <v>744</v>
      </c>
    </row>
    <row r="11" spans="4:26" x14ac:dyDescent="0.25">
      <c r="D11" t="s">
        <v>746</v>
      </c>
      <c r="E11" s="19">
        <f ca="1">MAX(0,Sorcadins!E$327-MAX(0,Sorcadins!E$1473-Sorcadins!E$616))</f>
        <v>0</v>
      </c>
      <c r="F11" s="19">
        <f ca="1">MAX(0,Sorcadins!F$327-MAX(0,Sorcadins!F$1473-Sorcadins!F$616))</f>
        <v>0</v>
      </c>
      <c r="G11" s="19">
        <f ca="1">MAX(0,Sorcadins!G$327-MAX(0,Sorcadins!G$1473-Sorcadins!G$616))</f>
        <v>0</v>
      </c>
      <c r="H11" s="19">
        <f ca="1">MAX(0,Sorcadins!H$327-MAX(0,Sorcadins!H$1473-Sorcadins!H$616))</f>
        <v>0</v>
      </c>
      <c r="I11" s="19">
        <f ca="1">MAX(0,Sorcadins!I$327-MAX(0,Sorcadins!I$1473-Sorcadins!I$616))</f>
        <v>0</v>
      </c>
      <c r="J11" s="19">
        <f ca="1">MAX(0,Sorcadins!J$327-MAX(0,Sorcadins!J$1473-Sorcadins!J$616))</f>
        <v>1</v>
      </c>
      <c r="K11" s="19">
        <f ca="1">MAX(0,Sorcadins!K$327-MAX(0,Sorcadins!K$1473-Sorcadins!K$616))</f>
        <v>1</v>
      </c>
      <c r="L11" s="19">
        <f ca="1">MAX(0,Sorcadins!L$327-MAX(0,Sorcadins!L$1473-Sorcadins!L$616))</f>
        <v>4</v>
      </c>
      <c r="M11" s="19">
        <f ca="1">MAX(0,Sorcadins!M$327-MAX(0,Sorcadins!M$1473-Sorcadins!M$616))</f>
        <v>0</v>
      </c>
      <c r="N11" s="19">
        <f ca="1">MAX(0,Sorcadins!N$327-MAX(0,Sorcadins!N$1473-Sorcadins!N$616))</f>
        <v>1</v>
      </c>
      <c r="O11" s="19">
        <f ca="1">MAX(0,Sorcadins!O$327-MAX(0,Sorcadins!O$1473-Sorcadins!O$616))</f>
        <v>7.1054273576010019E-15</v>
      </c>
      <c r="P11" s="19">
        <f ca="1">MAX(0,Sorcadins!P$327-MAX(0,Sorcadins!P$1473-Sorcadins!P$616))</f>
        <v>0</v>
      </c>
      <c r="Q11" s="19">
        <f ca="1">MAX(0,Sorcadins!Q$327-MAX(0,Sorcadins!Q$1473-Sorcadins!Q$616))</f>
        <v>7.1054273576010019E-15</v>
      </c>
      <c r="R11" s="19">
        <f ca="1">MAX(0,Sorcadins!R$327-MAX(0,Sorcadins!R$1473-Sorcadins!R$616))</f>
        <v>7.1054273576010019E-15</v>
      </c>
      <c r="S11" s="19">
        <f ca="1">MAX(0,Sorcadins!S$327-MAX(0,Sorcadins!S$1473-Sorcadins!S$616))</f>
        <v>1.4210854715202004E-14</v>
      </c>
      <c r="T11" s="19">
        <f ca="1">MAX(0,Sorcadins!T$327-MAX(0,Sorcadins!T$1473-Sorcadins!T$616))</f>
        <v>1.4210854715202004E-14</v>
      </c>
      <c r="U11" s="19">
        <f ca="1">MAX(0,Sorcadins!U$327-MAX(0,Sorcadins!U$1473-Sorcadins!U$616))</f>
        <v>2</v>
      </c>
      <c r="V11" s="19">
        <f ca="1">MAX(0,Sorcadins!V$327-MAX(0,Sorcadins!V$1473-Sorcadins!V$616))</f>
        <v>6</v>
      </c>
      <c r="W11" s="19">
        <f ca="1">MAX(0,Sorcadins!W$327-MAX(0,Sorcadins!W$1473-Sorcadins!W$616))</f>
        <v>10</v>
      </c>
      <c r="X11" s="19">
        <f ca="1">MAX(0,Sorcadins!X$327-MAX(0,Sorcadins!X$1473-Sorcadins!X$616))</f>
        <v>14</v>
      </c>
    </row>
    <row r="12" spans="4:26" x14ac:dyDescent="0.25">
      <c r="D12" t="s">
        <v>316</v>
      </c>
      <c r="E12" s="19">
        <f ca="1">MIN(Sorcadins!E$319*E11,Sorcadins!E$310)</f>
        <v>0</v>
      </c>
      <c r="F12" s="19">
        <f ca="1">MIN(Sorcadins!F$319*F11,Sorcadins!F$310)</f>
        <v>0</v>
      </c>
      <c r="G12" s="19">
        <f ca="1">MIN(Sorcadins!G$319*G11,Sorcadins!G$310)</f>
        <v>0</v>
      </c>
      <c r="H12" s="19">
        <f ca="1">MIN(Sorcadins!H$319*H11,Sorcadins!H$310)</f>
        <v>0</v>
      </c>
      <c r="I12" s="19">
        <f ca="1">MIN(Sorcadins!I$319*I11,Sorcadins!I$310)</f>
        <v>0</v>
      </c>
      <c r="J12" s="19">
        <f ca="1">MIN(Sorcadins!J$319*J11,Sorcadins!J$310)</f>
        <v>0</v>
      </c>
      <c r="K12" s="19">
        <f ca="1">MIN(Sorcadins!K$319*K11,Sorcadins!K$310)</f>
        <v>0</v>
      </c>
      <c r="L12" s="19">
        <f ca="1">MIN(Sorcadins!L$319*L11,Sorcadins!L$310)</f>
        <v>0</v>
      </c>
      <c r="M12" s="19">
        <f ca="1">MIN(Sorcadins!M$319*M11,Sorcadins!M$310)</f>
        <v>0</v>
      </c>
      <c r="N12" s="19">
        <f ca="1">MIN(Sorcadins!N$319*N11,Sorcadins!N$310)</f>
        <v>0</v>
      </c>
      <c r="O12" s="19">
        <f ca="1">MIN(Sorcadins!O$319*O11,Sorcadins!O$310)</f>
        <v>0</v>
      </c>
      <c r="P12" s="19">
        <f ca="1">MIN(Sorcadins!P$319*P11,Sorcadins!P$310)</f>
        <v>0</v>
      </c>
      <c r="Q12" s="19">
        <f ca="1">MIN(Sorcadins!Q$319*Q11,Sorcadins!Q$310)</f>
        <v>0</v>
      </c>
      <c r="R12" s="19">
        <f ca="1">MIN(Sorcadins!R$319*R11,Sorcadins!R$310)</f>
        <v>0</v>
      </c>
      <c r="S12" s="19">
        <f ca="1">MIN(Sorcadins!S$319*S11,Sorcadins!S$310)</f>
        <v>0</v>
      </c>
      <c r="T12" s="19">
        <f ca="1">MIN(Sorcadins!T$319*T11,Sorcadins!T$310)</f>
        <v>0</v>
      </c>
      <c r="U12" s="19">
        <f ca="1">MIN(Sorcadins!U$319*U11,Sorcadins!U$310)</f>
        <v>0</v>
      </c>
      <c r="V12" s="19">
        <f ca="1">MIN(Sorcadins!V$319*V11,Sorcadins!V$310)</f>
        <v>0</v>
      </c>
      <c r="W12" s="19">
        <f ca="1">MIN(Sorcadins!W$319*W11,Sorcadins!W$310)</f>
        <v>0</v>
      </c>
      <c r="X12" s="19">
        <f ca="1">MIN(Sorcadins!X$319*X11,Sorcadins!X$310)</f>
        <v>0</v>
      </c>
    </row>
    <row r="13" spans="4:26" x14ac:dyDescent="0.25">
      <c r="D13" t="s">
        <v>14</v>
      </c>
      <c r="E13">
        <f>IF(E$5&gt;=1,Sorcadins!E$319*E11+E10,IF(E$6,E12,0))</f>
        <v>0</v>
      </c>
      <c r="F13">
        <f>IF(F$5&gt;=1,Sorcadins!F$319*F11+F10,IF(F$6,F12,0))</f>
        <v>0</v>
      </c>
      <c r="G13">
        <f>IF(G$5&gt;=1,Sorcadins!G$319*G11+G10,IF(G$6,G12,0))</f>
        <v>0</v>
      </c>
      <c r="H13">
        <f>IF(H$5&gt;=1,Sorcadins!H$319*H11+H10,IF(H$6,H12,0))</f>
        <v>0</v>
      </c>
      <c r="I13">
        <f>IF(I$5&gt;=1,Sorcadins!I$319*I11+I10,IF(I$6,I12,0))</f>
        <v>0</v>
      </c>
      <c r="J13">
        <f>IF(J$5&gt;=1,Sorcadins!J$319*J11+J10,IF(J$6,J12,0))</f>
        <v>0</v>
      </c>
      <c r="K13">
        <f>IF(K$5&gt;=1,Sorcadins!K$319*K11+K10,IF(K$6,K12,0))</f>
        <v>0</v>
      </c>
      <c r="L13">
        <f>IF(L$5&gt;=1,Sorcadins!L$319*L11+L10,IF(L$6,L12,0))</f>
        <v>0</v>
      </c>
      <c r="M13">
        <f>IF(M$5&gt;=1,Sorcadins!M$319*M11+M10,IF(M$6,M12,0))</f>
        <v>0</v>
      </c>
      <c r="N13">
        <f>IF(N$5&gt;=1,Sorcadins!N$319*N11+N10,IF(N$6,N12,0))</f>
        <v>0</v>
      </c>
      <c r="O13">
        <f>IF(O$5&gt;=1,Sorcadins!O$319*O11+O10,IF(O$6,O12,0))</f>
        <v>0</v>
      </c>
      <c r="P13">
        <f>IF(P$5&gt;=1,Sorcadins!P$319*P11+P10,IF(P$6,P12,0))</f>
        <v>0</v>
      </c>
      <c r="Q13">
        <f>IF(Q$5&gt;=1,Sorcadins!Q$319*Q11+Q10,IF(Q$6,Q12,0))</f>
        <v>0</v>
      </c>
      <c r="R13">
        <f>IF(R$5&gt;=1,Sorcadins!R$319*R11+R10,IF(R$6,R12,0))</f>
        <v>0</v>
      </c>
      <c r="S13">
        <f>IF(S$5&gt;=1,Sorcadins!S$319*S11+S10,IF(S$6,S12,0))</f>
        <v>0</v>
      </c>
      <c r="T13">
        <f>IF(T$5&gt;=1,Sorcadins!T$319*T11+T10,IF(T$6,T12,0))</f>
        <v>0</v>
      </c>
      <c r="U13">
        <f>IF(U$5&gt;=1,Sorcadins!U$319*U11+U10,IF(U$6,U12,0))</f>
        <v>0</v>
      </c>
      <c r="V13">
        <f>IF(V$5&gt;=1,Sorcadins!V$319*V11+V10,IF(V$6,V12,0))</f>
        <v>0</v>
      </c>
      <c r="W13">
        <f>IF(W$5&gt;=1,Sorcadins!W$319*W11+W10,IF(W$6,W12,0))</f>
        <v>0</v>
      </c>
      <c r="X13">
        <f>IF(X$5&gt;=1,Sorcadins!X$319*X11+X10,IF(X$6,X12,0))</f>
        <v>0</v>
      </c>
    </row>
    <row r="14" spans="4:26" x14ac:dyDescent="0.25">
      <c r="D14" t="s">
        <v>830</v>
      </c>
      <c r="E14">
        <f>IF(E$6,Sorcadins!E$1347,IF(E$5,Sorcadins!E$328+E10/2,0))</f>
        <v>0</v>
      </c>
      <c r="F14">
        <f>IF(F$6,Sorcadins!F$1347,IF(F$5,Sorcadins!F$328+F10/2,0))</f>
        <v>0</v>
      </c>
      <c r="G14">
        <f>IF(G$6,Sorcadins!G$1347,IF(G$5,Sorcadins!G$328+G10/2,0))</f>
        <v>0</v>
      </c>
      <c r="H14">
        <f>IF(H$6,Sorcadins!H$1347,IF(H$5,Sorcadins!H$328+H10/2,0))</f>
        <v>0</v>
      </c>
      <c r="I14">
        <f>IF(I$6,Sorcadins!I$1347,IF(I$5,Sorcadins!I$328+I10/2,0))</f>
        <v>0</v>
      </c>
      <c r="J14">
        <f>IF(J$6,Sorcadins!J$1347,IF(J$5,Sorcadins!J$328+J10/2,0))</f>
        <v>0</v>
      </c>
      <c r="K14">
        <f>IF(K$6,Sorcadins!K$1347,IF(K$5,Sorcadins!K$328+K10/2,0))</f>
        <v>0</v>
      </c>
      <c r="L14">
        <f>IF(L$6,Sorcadins!L$1347,IF(L$5,Sorcadins!L$328+L10/2,0))</f>
        <v>0</v>
      </c>
      <c r="M14">
        <f>IF(M$6,Sorcadins!M$1347,IF(M$5,Sorcadins!M$328+M10/2,0))</f>
        <v>0</v>
      </c>
      <c r="N14">
        <f>IF(N$6,Sorcadins!N$1347,IF(N$5,Sorcadins!N$328+N10/2,0))</f>
        <v>0</v>
      </c>
      <c r="O14">
        <f>IF(O$6,Sorcadins!O$1347,IF(O$5,Sorcadins!O$328+O10/2,0))</f>
        <v>0</v>
      </c>
      <c r="P14">
        <f>IF(P$6,Sorcadins!P$1347,IF(P$5,Sorcadins!P$328+P10/2,0))</f>
        <v>0</v>
      </c>
      <c r="Q14">
        <f>IF(Q$6,Sorcadins!Q$1347,IF(Q$5,Sorcadins!Q$328+Q10/2,0))</f>
        <v>0</v>
      </c>
      <c r="R14">
        <f>IF(R$6,Sorcadins!R$1347,IF(R$5,Sorcadins!R$328+R10/2,0))</f>
        <v>0</v>
      </c>
      <c r="S14">
        <f>IF(S$6,Sorcadins!S$1347,IF(S$5,Sorcadins!S$328+S10/2,0))</f>
        <v>0</v>
      </c>
      <c r="T14">
        <f>IF(T$6,Sorcadins!T$1347,IF(T$5,Sorcadins!T$328+T10/2,0))</f>
        <v>0</v>
      </c>
      <c r="U14">
        <f>IF(U$6,Sorcadins!U$1347,IF(U$5,Sorcadins!U$328+U10/2,0))</f>
        <v>0</v>
      </c>
      <c r="V14">
        <f>IF(V$6,Sorcadins!V$1347,IF(V$5,Sorcadins!V$328+V10/2,0))</f>
        <v>0</v>
      </c>
      <c r="W14">
        <f>IF(W$6,Sorcadins!W$1347,IF(W$5,Sorcadins!W$328+W10/2,0))</f>
        <v>0</v>
      </c>
      <c r="X14">
        <f>IF(X$6,Sorcadins!X$1347,IF(X$5,Sorcadins!X$328+X10/2,0))</f>
        <v>0</v>
      </c>
    </row>
    <row r="15" spans="4:26" x14ac:dyDescent="0.25">
      <c r="D15" s="1" t="s">
        <v>749</v>
      </c>
      <c r="E15">
        <f ca="1">'Base Numbers'!$C$5*'Base Numbers'!$C$6*Sorcadins!E$1505</f>
        <v>0.9933333333333334</v>
      </c>
      <c r="F15">
        <f ca="1">'Base Numbers'!$C$5*'Base Numbers'!$C$6*Sorcadins!F$1505</f>
        <v>0.97</v>
      </c>
      <c r="G15">
        <f ca="1">'Base Numbers'!$C$5*'Base Numbers'!$C$6*Sorcadins!G$1505</f>
        <v>0.96</v>
      </c>
      <c r="H15">
        <f ca="1">'Base Numbers'!$C$5*'Base Numbers'!$C$6*Sorcadins!H$1505</f>
        <v>0.96</v>
      </c>
      <c r="I15">
        <f ca="1">'Base Numbers'!$C$5*'Base Numbers'!$C$6*Sorcadins!I$1505</f>
        <v>0.96</v>
      </c>
      <c r="J15">
        <f ca="1">'Base Numbers'!$C$5*'Base Numbers'!$C$6*Sorcadins!J$1505</f>
        <v>0.96</v>
      </c>
      <c r="K15">
        <f ca="1">'Base Numbers'!$C$5*'Base Numbers'!$C$6*Sorcadins!K$1505</f>
        <v>0.90999999999999992</v>
      </c>
      <c r="L15">
        <f ca="1">'Base Numbers'!$C$5*'Base Numbers'!$C$6*Sorcadins!L$1505</f>
        <v>0.68269000000000002</v>
      </c>
      <c r="M15">
        <f ca="1">'Base Numbers'!$C$5*'Base Numbers'!$C$6*Sorcadins!M$1505</f>
        <v>0.60781157894736859</v>
      </c>
      <c r="N15">
        <f ca="1">'Base Numbers'!$C$5*'Base Numbers'!$C$6*Sorcadins!N$1505</f>
        <v>0.58269000000000004</v>
      </c>
      <c r="O15">
        <f ca="1">'Base Numbers'!$C$5*'Base Numbers'!$C$6*Sorcadins!O$1505</f>
        <v>0.50625367346938788</v>
      </c>
      <c r="P15">
        <f ca="1">'Base Numbers'!$C$5*'Base Numbers'!$C$6*Sorcadins!P$1505</f>
        <v>0.45109848385185175</v>
      </c>
      <c r="Q15">
        <f ca="1">'Base Numbers'!$C$5*'Base Numbers'!$C$6*Sorcadins!Q$1505</f>
        <v>0.40865853958620679</v>
      </c>
      <c r="R15">
        <f ca="1">'Base Numbers'!$C$5*'Base Numbers'!$C$6*Sorcadins!R$1505</f>
        <v>0.40865853958620679</v>
      </c>
      <c r="S15">
        <f ca="1">'Base Numbers'!$C$5*'Base Numbers'!$C$6*Sorcadins!S$1505</f>
        <v>0.37151561092063495</v>
      </c>
      <c r="T15">
        <f ca="1">'Base Numbers'!$C$5*'Base Numbers'!$C$6*Sorcadins!T$1505</f>
        <v>0.51816145825777793</v>
      </c>
      <c r="U15">
        <f ca="1">'Base Numbers'!$C$5*'Base Numbers'!$C$6*Sorcadins!U$1505</f>
        <v>0.49756244951999995</v>
      </c>
      <c r="V15">
        <f ca="1">'Base Numbers'!$C$5*'Base Numbers'!$C$6*Sorcadins!V$1505</f>
        <v>0.49756244951999995</v>
      </c>
      <c r="W15">
        <f ca="1">'Base Numbers'!$C$5*'Base Numbers'!$C$6*Sorcadins!W$1505</f>
        <v>0.49756244951999995</v>
      </c>
      <c r="X15">
        <f ca="1">'Base Numbers'!$C$5*'Base Numbers'!$C$6*Sorcadins!X$1505</f>
        <v>0.49756244951999995</v>
      </c>
    </row>
    <row r="16" spans="4:26" x14ac:dyDescent="0.25">
      <c r="D16" s="1" t="s">
        <v>453</v>
      </c>
      <c r="E16">
        <f ca="1">MIN(E14,E15)</f>
        <v>0</v>
      </c>
      <c r="F16">
        <f t="shared" ref="F16:X16" ca="1" si="0">MIN(F14,F15)</f>
        <v>0</v>
      </c>
      <c r="G16">
        <f t="shared" ca="1" si="0"/>
        <v>0</v>
      </c>
      <c r="H16">
        <f t="shared" ca="1" si="0"/>
        <v>0</v>
      </c>
      <c r="I16">
        <f t="shared" ca="1" si="0"/>
        <v>0</v>
      </c>
      <c r="J16">
        <f t="shared" ca="1" si="0"/>
        <v>0</v>
      </c>
      <c r="K16">
        <f t="shared" ca="1" si="0"/>
        <v>0</v>
      </c>
      <c r="L16">
        <f t="shared" ca="1" si="0"/>
        <v>0</v>
      </c>
      <c r="M16">
        <f t="shared" ca="1" si="0"/>
        <v>0</v>
      </c>
      <c r="N16">
        <f t="shared" ca="1" si="0"/>
        <v>0</v>
      </c>
      <c r="O16">
        <f t="shared" ca="1" si="0"/>
        <v>0</v>
      </c>
      <c r="P16">
        <f t="shared" ca="1" si="0"/>
        <v>0</v>
      </c>
      <c r="Q16">
        <f t="shared" ca="1" si="0"/>
        <v>0</v>
      </c>
      <c r="R16">
        <f t="shared" ca="1" si="0"/>
        <v>0</v>
      </c>
      <c r="S16">
        <f t="shared" ca="1" si="0"/>
        <v>0</v>
      </c>
      <c r="T16">
        <f t="shared" ca="1" si="0"/>
        <v>0</v>
      </c>
      <c r="U16">
        <f t="shared" ca="1" si="0"/>
        <v>0</v>
      </c>
      <c r="V16">
        <f t="shared" ca="1" si="0"/>
        <v>0</v>
      </c>
      <c r="W16">
        <f t="shared" ca="1" si="0"/>
        <v>0</v>
      </c>
      <c r="X16">
        <f t="shared" ca="1" si="0"/>
        <v>0</v>
      </c>
    </row>
    <row r="17" spans="4:26" x14ac:dyDescent="0.25">
      <c r="D17" s="1" t="s">
        <v>76</v>
      </c>
      <c r="E17">
        <f t="shared" ref="E17:X17" ca="1" si="1">IF(E16&gt;0,MIN(E$7,(E13/MIN(E16,E15))),0)</f>
        <v>0</v>
      </c>
      <c r="F17">
        <f t="shared" ca="1" si="1"/>
        <v>0</v>
      </c>
      <c r="G17">
        <f t="shared" ca="1" si="1"/>
        <v>0</v>
      </c>
      <c r="H17">
        <f t="shared" ca="1" si="1"/>
        <v>0</v>
      </c>
      <c r="I17">
        <f ca="1">IF(I16&gt;0,MIN(I$7,(I13/MIN(I16,I15))),0)</f>
        <v>0</v>
      </c>
      <c r="J17">
        <f t="shared" ca="1" si="1"/>
        <v>0</v>
      </c>
      <c r="K17">
        <f t="shared" ca="1" si="1"/>
        <v>0</v>
      </c>
      <c r="L17">
        <f t="shared" ca="1" si="1"/>
        <v>0</v>
      </c>
      <c r="M17">
        <f ca="1">IF(M16&gt;0,MIN(M$7,(M13/MIN(M16,M15))),0)</f>
        <v>0</v>
      </c>
      <c r="N17">
        <f t="shared" ca="1" si="1"/>
        <v>0</v>
      </c>
      <c r="O17">
        <f t="shared" ca="1" si="1"/>
        <v>0</v>
      </c>
      <c r="P17">
        <f t="shared" ca="1" si="1"/>
        <v>0</v>
      </c>
      <c r="Q17">
        <f t="shared" ca="1" si="1"/>
        <v>0</v>
      </c>
      <c r="R17">
        <f t="shared" ca="1" si="1"/>
        <v>0</v>
      </c>
      <c r="S17">
        <f t="shared" ca="1" si="1"/>
        <v>0</v>
      </c>
      <c r="T17">
        <f t="shared" ca="1" si="1"/>
        <v>0</v>
      </c>
      <c r="U17">
        <f t="shared" ca="1" si="1"/>
        <v>0</v>
      </c>
      <c r="V17">
        <f t="shared" ca="1" si="1"/>
        <v>0</v>
      </c>
      <c r="W17">
        <f t="shared" ca="1" si="1"/>
        <v>0</v>
      </c>
      <c r="X17">
        <f t="shared" ca="1" si="1"/>
        <v>0</v>
      </c>
    </row>
    <row r="18" spans="4:26" x14ac:dyDescent="0.25">
      <c r="D18" s="1" t="s">
        <v>454</v>
      </c>
      <c r="E18">
        <f t="shared" ref="E18:X18" ca="1" si="2">E14-E16</f>
        <v>0</v>
      </c>
      <c r="F18">
        <f t="shared" ca="1" si="2"/>
        <v>0</v>
      </c>
      <c r="G18">
        <f t="shared" ca="1" si="2"/>
        <v>0</v>
      </c>
      <c r="H18">
        <f t="shared" ca="1" si="2"/>
        <v>0</v>
      </c>
      <c r="I18">
        <f ca="1">I14-I16</f>
        <v>0</v>
      </c>
      <c r="J18">
        <f t="shared" ca="1" si="2"/>
        <v>0</v>
      </c>
      <c r="K18">
        <f t="shared" ca="1" si="2"/>
        <v>0</v>
      </c>
      <c r="L18">
        <f t="shared" ca="1" si="2"/>
        <v>0</v>
      </c>
      <c r="M18">
        <f t="shared" ca="1" si="2"/>
        <v>0</v>
      </c>
      <c r="N18">
        <f t="shared" ca="1" si="2"/>
        <v>0</v>
      </c>
      <c r="O18">
        <f t="shared" ca="1" si="2"/>
        <v>0</v>
      </c>
      <c r="P18">
        <f t="shared" ca="1" si="2"/>
        <v>0</v>
      </c>
      <c r="Q18">
        <f t="shared" ca="1" si="2"/>
        <v>0</v>
      </c>
      <c r="R18">
        <f t="shared" ca="1" si="2"/>
        <v>0</v>
      </c>
      <c r="S18">
        <f t="shared" ca="1" si="2"/>
        <v>0</v>
      </c>
      <c r="T18">
        <f t="shared" ca="1" si="2"/>
        <v>0</v>
      </c>
      <c r="U18">
        <f t="shared" ca="1" si="2"/>
        <v>0</v>
      </c>
      <c r="V18">
        <f t="shared" ca="1" si="2"/>
        <v>0</v>
      </c>
      <c r="W18">
        <f t="shared" ca="1" si="2"/>
        <v>0</v>
      </c>
      <c r="X18">
        <f t="shared" ca="1" si="2"/>
        <v>0</v>
      </c>
    </row>
    <row r="19" spans="4:26" x14ac:dyDescent="0.25">
      <c r="D19" s="1" t="s">
        <v>793</v>
      </c>
      <c r="E19">
        <f ca="1">Sorcadins!E$1480*('Base Numbers'!$C$5*'Base Numbers'!$C$6)-E15</f>
        <v>18.873333333333335</v>
      </c>
      <c r="F19">
        <f ca="1">Sorcadins!F$1480*('Base Numbers'!$C$5*'Base Numbers'!$C$6)-F15</f>
        <v>18.43</v>
      </c>
      <c r="G19">
        <f ca="1">Sorcadins!G$1480*('Base Numbers'!$C$5*'Base Numbers'!$C$6)-G15</f>
        <v>18.239999999999998</v>
      </c>
      <c r="H19">
        <f ca="1">Sorcadins!H$1480*('Base Numbers'!$C$5*'Base Numbers'!$C$6)-H15</f>
        <v>18.239999999999998</v>
      </c>
      <c r="I19">
        <f ca="1">Sorcadins!I$1480*('Base Numbers'!$C$5*'Base Numbers'!$C$6)-I15</f>
        <v>18.239999999999998</v>
      </c>
      <c r="J19">
        <f ca="1">Sorcadins!J$1480*('Base Numbers'!$C$5*'Base Numbers'!$C$6)-J15</f>
        <v>18.239999999999998</v>
      </c>
      <c r="K19">
        <f ca="1">Sorcadins!K$1480*('Base Numbers'!$C$5*'Base Numbers'!$C$6)-K15</f>
        <v>17.29</v>
      </c>
      <c r="L19">
        <f ca="1">Sorcadins!L$1480*('Base Numbers'!$C$5*'Base Numbers'!$C$6)-L15</f>
        <v>12.971109999999999</v>
      </c>
      <c r="M19">
        <f ca="1">Sorcadins!M$1480*('Base Numbers'!$C$5*'Base Numbers'!$C$6)-M15</f>
        <v>11.548420000000002</v>
      </c>
      <c r="N19">
        <f ca="1">Sorcadins!N$1480*('Base Numbers'!$C$5*'Base Numbers'!$C$6)-N15</f>
        <v>11.071110000000001</v>
      </c>
      <c r="O19">
        <f ca="1">Sorcadins!O$1480*('Base Numbers'!$C$5*'Base Numbers'!$C$6)-O15</f>
        <v>9.6188197959183697</v>
      </c>
      <c r="P19">
        <f ca="1">Sorcadins!P$1480*('Base Numbers'!$C$5*'Base Numbers'!$C$6)-P15</f>
        <v>8.5708711931851838</v>
      </c>
      <c r="Q19">
        <f ca="1">Sorcadins!Q$1480*('Base Numbers'!$C$5*'Base Numbers'!$C$6)-Q15</f>
        <v>7.7645122521379291</v>
      </c>
      <c r="R19">
        <f ca="1">Sorcadins!R$1480*('Base Numbers'!$C$5*'Base Numbers'!$C$6)-R15</f>
        <v>7.7645122521379291</v>
      </c>
      <c r="S19">
        <f ca="1">Sorcadins!S$1480*('Base Numbers'!$C$5*'Base Numbers'!$C$6)-S15</f>
        <v>7.0587966074920638</v>
      </c>
      <c r="T19">
        <f ca="1">Sorcadins!T$1480*('Base Numbers'!$C$5*'Base Numbers'!$C$6)-T15</f>
        <v>6.9121507601549208</v>
      </c>
      <c r="U19">
        <f ca="1">Sorcadins!U$1480*('Base Numbers'!$C$5*'Base Numbers'!$C$6)-U15</f>
        <v>6.7106580304799976</v>
      </c>
      <c r="V19">
        <f ca="1">Sorcadins!V$1480*('Base Numbers'!$C$5*'Base Numbers'!$C$6)-V15</f>
        <v>6.7106580304799976</v>
      </c>
      <c r="W19">
        <f ca="1">Sorcadins!W$1480*('Base Numbers'!$C$5*'Base Numbers'!$C$6)-W15</f>
        <v>6.7106580304799976</v>
      </c>
      <c r="X19">
        <f ca="1">Sorcadins!X$1480*('Base Numbers'!$C$5*'Base Numbers'!$C$6)-X15</f>
        <v>6.7106580304799976</v>
      </c>
    </row>
    <row r="20" spans="4:26" x14ac:dyDescent="0.25">
      <c r="D20" s="1" t="s">
        <v>77</v>
      </c>
      <c r="E20">
        <f t="shared" ref="E20:X20" ca="1" si="3">ROUND(MAX(0,E13-E15*E17),4)</f>
        <v>0</v>
      </c>
      <c r="F20">
        <f t="shared" ca="1" si="3"/>
        <v>0</v>
      </c>
      <c r="G20">
        <f t="shared" ca="1" si="3"/>
        <v>0</v>
      </c>
      <c r="H20">
        <f t="shared" ca="1" si="3"/>
        <v>0</v>
      </c>
      <c r="I20">
        <f t="shared" ca="1" si="3"/>
        <v>0</v>
      </c>
      <c r="J20">
        <f t="shared" ca="1" si="3"/>
        <v>0</v>
      </c>
      <c r="K20">
        <f t="shared" ca="1" si="3"/>
        <v>0</v>
      </c>
      <c r="L20">
        <f t="shared" ca="1" si="3"/>
        <v>0</v>
      </c>
      <c r="M20">
        <f t="shared" ca="1" si="3"/>
        <v>0</v>
      </c>
      <c r="N20">
        <f t="shared" ca="1" si="3"/>
        <v>0</v>
      </c>
      <c r="O20">
        <f t="shared" ca="1" si="3"/>
        <v>0</v>
      </c>
      <c r="P20">
        <f t="shared" ca="1" si="3"/>
        <v>0</v>
      </c>
      <c r="Q20">
        <f t="shared" ca="1" si="3"/>
        <v>0</v>
      </c>
      <c r="R20">
        <f t="shared" ca="1" si="3"/>
        <v>0</v>
      </c>
      <c r="S20">
        <f t="shared" ca="1" si="3"/>
        <v>0</v>
      </c>
      <c r="T20">
        <f t="shared" ca="1" si="3"/>
        <v>0</v>
      </c>
      <c r="U20">
        <f t="shared" ca="1" si="3"/>
        <v>0</v>
      </c>
      <c r="V20">
        <f t="shared" ca="1" si="3"/>
        <v>0</v>
      </c>
      <c r="W20">
        <f t="shared" ca="1" si="3"/>
        <v>0</v>
      </c>
      <c r="X20">
        <f t="shared" ca="1" si="3"/>
        <v>0</v>
      </c>
    </row>
    <row r="21" spans="4:26" x14ac:dyDescent="0.25">
      <c r="D21" s="1" t="s">
        <v>79</v>
      </c>
      <c r="E21">
        <f ca="1">E16*E17</f>
        <v>0</v>
      </c>
      <c r="F21">
        <f t="shared" ref="F21:X21" ca="1" si="4">F16*F17</f>
        <v>0</v>
      </c>
      <c r="G21">
        <f t="shared" ca="1" si="4"/>
        <v>0</v>
      </c>
      <c r="H21">
        <f t="shared" ca="1" si="4"/>
        <v>0</v>
      </c>
      <c r="I21">
        <f t="shared" ca="1" si="4"/>
        <v>0</v>
      </c>
      <c r="J21">
        <f t="shared" ca="1" si="4"/>
        <v>0</v>
      </c>
      <c r="K21">
        <f t="shared" ca="1" si="4"/>
        <v>0</v>
      </c>
      <c r="L21">
        <f t="shared" ca="1" si="4"/>
        <v>0</v>
      </c>
      <c r="M21">
        <f t="shared" ca="1" si="4"/>
        <v>0</v>
      </c>
      <c r="N21">
        <f t="shared" ca="1" si="4"/>
        <v>0</v>
      </c>
      <c r="O21">
        <f t="shared" ca="1" si="4"/>
        <v>0</v>
      </c>
      <c r="P21">
        <f t="shared" ca="1" si="4"/>
        <v>0</v>
      </c>
      <c r="Q21">
        <f t="shared" ca="1" si="4"/>
        <v>0</v>
      </c>
      <c r="R21">
        <f t="shared" ca="1" si="4"/>
        <v>0</v>
      </c>
      <c r="S21">
        <f t="shared" ca="1" si="4"/>
        <v>0</v>
      </c>
      <c r="T21">
        <f t="shared" ca="1" si="4"/>
        <v>0</v>
      </c>
      <c r="U21">
        <f t="shared" ca="1" si="4"/>
        <v>0</v>
      </c>
      <c r="V21">
        <f t="shared" ca="1" si="4"/>
        <v>0</v>
      </c>
      <c r="W21">
        <f t="shared" ca="1" si="4"/>
        <v>0</v>
      </c>
      <c r="X21">
        <f t="shared" ca="1" si="4"/>
        <v>0</v>
      </c>
    </row>
    <row r="22" spans="4:26" x14ac:dyDescent="0.25">
      <c r="D22" s="1" t="s">
        <v>75</v>
      </c>
      <c r="E22">
        <f ca="1">9*E21</f>
        <v>0</v>
      </c>
      <c r="F22">
        <f t="shared" ref="F22:X22" ca="1" si="5">9*F21</f>
        <v>0</v>
      </c>
      <c r="G22">
        <f t="shared" ca="1" si="5"/>
        <v>0</v>
      </c>
      <c r="H22">
        <f t="shared" ca="1" si="5"/>
        <v>0</v>
      </c>
      <c r="I22">
        <f t="shared" ca="1" si="5"/>
        <v>0</v>
      </c>
      <c r="J22">
        <f t="shared" ca="1" si="5"/>
        <v>0</v>
      </c>
      <c r="K22">
        <f t="shared" ca="1" si="5"/>
        <v>0</v>
      </c>
      <c r="L22">
        <f t="shared" ca="1" si="5"/>
        <v>0</v>
      </c>
      <c r="M22">
        <f t="shared" ca="1" si="5"/>
        <v>0</v>
      </c>
      <c r="N22">
        <f t="shared" ca="1" si="5"/>
        <v>0</v>
      </c>
      <c r="O22">
        <f t="shared" ca="1" si="5"/>
        <v>0</v>
      </c>
      <c r="P22">
        <f t="shared" ca="1" si="5"/>
        <v>0</v>
      </c>
      <c r="Q22">
        <f t="shared" ca="1" si="5"/>
        <v>0</v>
      </c>
      <c r="R22">
        <f t="shared" ca="1" si="5"/>
        <v>0</v>
      </c>
      <c r="S22">
        <f t="shared" ca="1" si="5"/>
        <v>0</v>
      </c>
      <c r="T22">
        <f t="shared" ca="1" si="5"/>
        <v>0</v>
      </c>
      <c r="U22">
        <f t="shared" ca="1" si="5"/>
        <v>0</v>
      </c>
      <c r="V22">
        <f t="shared" ca="1" si="5"/>
        <v>0</v>
      </c>
      <c r="W22">
        <f t="shared" ca="1" si="5"/>
        <v>0</v>
      </c>
      <c r="X22">
        <f t="shared" ca="1" si="5"/>
        <v>0</v>
      </c>
    </row>
    <row r="23" spans="4:26" x14ac:dyDescent="0.25">
      <c r="D23" s="1" t="s">
        <v>78</v>
      </c>
      <c r="E23">
        <f ca="1">4.5*MIN(MIN(E19,E18)*E$7,E20)</f>
        <v>0</v>
      </c>
      <c r="F23">
        <f t="shared" ref="F23:X23" ca="1" si="6">4.5*MIN(MIN(F19,F18)*F$7,F20)</f>
        <v>0</v>
      </c>
      <c r="G23">
        <f t="shared" ca="1" si="6"/>
        <v>0</v>
      </c>
      <c r="H23">
        <f t="shared" ca="1" si="6"/>
        <v>0</v>
      </c>
      <c r="I23">
        <f t="shared" ca="1" si="6"/>
        <v>0</v>
      </c>
      <c r="J23">
        <f t="shared" ca="1" si="6"/>
        <v>0</v>
      </c>
      <c r="K23">
        <f t="shared" ca="1" si="6"/>
        <v>0</v>
      </c>
      <c r="L23">
        <f t="shared" ca="1" si="6"/>
        <v>0</v>
      </c>
      <c r="M23">
        <f t="shared" ca="1" si="6"/>
        <v>0</v>
      </c>
      <c r="N23">
        <f t="shared" ca="1" si="6"/>
        <v>0</v>
      </c>
      <c r="O23">
        <f t="shared" ca="1" si="6"/>
        <v>0</v>
      </c>
      <c r="P23">
        <f t="shared" ca="1" si="6"/>
        <v>0</v>
      </c>
      <c r="Q23">
        <f t="shared" ca="1" si="6"/>
        <v>0</v>
      </c>
      <c r="R23">
        <f t="shared" ca="1" si="6"/>
        <v>0</v>
      </c>
      <c r="S23">
        <f t="shared" ca="1" si="6"/>
        <v>0</v>
      </c>
      <c r="T23">
        <f t="shared" ca="1" si="6"/>
        <v>0</v>
      </c>
      <c r="U23">
        <f t="shared" ca="1" si="6"/>
        <v>0</v>
      </c>
      <c r="V23">
        <f t="shared" ca="1" si="6"/>
        <v>0</v>
      </c>
      <c r="W23">
        <f t="shared" ca="1" si="6"/>
        <v>0</v>
      </c>
      <c r="X23">
        <f t="shared" ca="1" si="6"/>
        <v>0</v>
      </c>
    </row>
    <row r="24" spans="4:26" x14ac:dyDescent="0.25">
      <c r="D24" s="1" t="s">
        <v>831</v>
      </c>
      <c r="E24">
        <f ca="1">IF(E13&gt;0,IF(Sorcadins!E$319&gt;0,(Sorcadins!E$319*E11+E10-E16*E17-E23/4.5)/Sorcadins!E$319,0),E11+E10)</f>
        <v>0</v>
      </c>
      <c r="F24">
        <f ca="1">IF(F13&gt;0,IF(Sorcadins!F$319&gt;0,(Sorcadins!F$319*F11+F10-F16*F17-F23/4.5)/Sorcadins!F$319,0),F11+F10)</f>
        <v>0</v>
      </c>
      <c r="G24">
        <f ca="1">IF(G13&gt;0,IF(Sorcadins!G$319&gt;0,(Sorcadins!G$319*G11+G10-G16*G17-G23/4.5)/Sorcadins!G$319,0),G11+G10)</f>
        <v>0</v>
      </c>
      <c r="H24">
        <f ca="1">IF(H13&gt;0,IF(Sorcadins!H$319&gt;0,(Sorcadins!H$319*H11+H10-H16*H17-H23/4.5)/Sorcadins!H$319,0),H11+H10)</f>
        <v>0</v>
      </c>
      <c r="I24">
        <f ca="1">IF(I13&gt;0,IF(Sorcadins!I$319&gt;0,(Sorcadins!I$319*I11+I10-I16*I17-I23/4.5)/Sorcadins!I$319,0),I11+I10)</f>
        <v>0</v>
      </c>
      <c r="J24">
        <f ca="1">IF(J13&gt;0,IF(Sorcadins!J$319&gt;0,(Sorcadins!J$319*J11+J10-J16*J17-J23/4.5)/Sorcadins!J$319,0),J11+J10)</f>
        <v>1</v>
      </c>
      <c r="K24">
        <f ca="1">IF(K13&gt;0,IF(Sorcadins!K$319&gt;0,(Sorcadins!K$319*K11+K10-K16*K17-K23/4.5)/Sorcadins!K$319,0),K11+K10)</f>
        <v>1</v>
      </c>
      <c r="L24">
        <f ca="1">IF(L13&gt;0,IF(Sorcadins!L$319&gt;0,(Sorcadins!L$319*L11+L10-L16*L17-L23/4.5)/Sorcadins!L$319,0),L11+L10)</f>
        <v>4</v>
      </c>
      <c r="M24">
        <f ca="1">IF(M13&gt;0,IF(Sorcadins!M$319&gt;0,(Sorcadins!M$319*M11+M10-M16*M17-M23/4.5)/Sorcadins!M$319,0),M11+M10)</f>
        <v>0</v>
      </c>
      <c r="N24">
        <f ca="1">IF(N13&gt;0,IF(Sorcadins!N$319&gt;0,(Sorcadins!N$319*N11+N10-N16*N17-N23/4.5)/Sorcadins!N$319,0),N11+N10)</f>
        <v>1</v>
      </c>
      <c r="O24">
        <f ca="1">IF(O13&gt;0,IF(Sorcadins!O$319&gt;0,(Sorcadins!O$319*O11+O10-O16*O17-O23/4.5)/Sorcadins!O$319,0),O11+O10)</f>
        <v>7.1054273576010019E-15</v>
      </c>
      <c r="P24">
        <f ca="1">IF(P13&gt;0,IF(Sorcadins!P$319&gt;0,(Sorcadins!P$319*P11+P10-P16*P17-P23/4.5)/Sorcadins!P$319,0),P11+P10)</f>
        <v>0</v>
      </c>
      <c r="Q24">
        <f ca="1">IF(Q13&gt;0,IF(Sorcadins!Q$319&gt;0,(Sorcadins!Q$319*Q11+Q10-Q16*Q17-Q23/4.5)/Sorcadins!Q$319,0),Q11+Q10)</f>
        <v>7.1054273576010019E-15</v>
      </c>
      <c r="R24">
        <f ca="1">IF(R13&gt;0,IF(Sorcadins!R$319&gt;0,(Sorcadins!R$319*R11+R10-R16*R17-R23/4.5)/Sorcadins!R$319,0),R11+R10)</f>
        <v>7.1054273576010019E-15</v>
      </c>
      <c r="S24">
        <f ca="1">IF(S13&gt;0,IF(Sorcadins!S$319&gt;0,(Sorcadins!S$319*S11+S10-S16*S17-S23/4.5)/Sorcadins!S$319,0),S11+S10)</f>
        <v>1.4210854715202004E-14</v>
      </c>
      <c r="T24">
        <f ca="1">IF(T13&gt;0,IF(Sorcadins!T$319&gt;0,(Sorcadins!T$319*T11+T10-T16*T17-T23/4.5)/Sorcadins!T$319,0),T11+T10)</f>
        <v>1.4210854715202004E-14</v>
      </c>
      <c r="U24">
        <f ca="1">IF(U13&gt;0,IF(Sorcadins!U$319&gt;0,(Sorcadins!U$319*U11+U10-U16*U17-U23/4.5)/Sorcadins!U$319,0),U11+U10)</f>
        <v>2</v>
      </c>
      <c r="V24">
        <f ca="1">IF(V13&gt;0,IF(Sorcadins!V$319&gt;0,(Sorcadins!V$319*V11+V10-V16*V17-V23/4.5)/Sorcadins!V$319,0),V11+V10)</f>
        <v>6</v>
      </c>
      <c r="W24">
        <f ca="1">IF(W13&gt;0,IF(Sorcadins!W$319&gt;0,(Sorcadins!W$319*W11+W10-W16*W17-W23/4.5)/Sorcadins!W$319,0),W11+W10)</f>
        <v>10</v>
      </c>
      <c r="X24">
        <f ca="1">IF(X13&gt;0,IF(Sorcadins!X$319&gt;0,(Sorcadins!X$319*X11+X10-X16*X17-X23/4.5)/Sorcadins!X$319,0),X11+X10)</f>
        <v>14</v>
      </c>
    </row>
    <row r="25" spans="4:26" x14ac:dyDescent="0.25">
      <c r="D25" s="1" t="s">
        <v>837</v>
      </c>
      <c r="E25">
        <f ca="1">E16+IF(E$7&gt;0,MIN(E18,E19,E20/E$7),0)</f>
        <v>0</v>
      </c>
      <c r="F25">
        <f t="shared" ref="F25:X25" ca="1" si="7">F16+IF(F$7&gt;0,MIN(F18,F19,F20/F$7),0)</f>
        <v>0</v>
      </c>
      <c r="G25">
        <f t="shared" ca="1" si="7"/>
        <v>0</v>
      </c>
      <c r="H25">
        <f t="shared" ca="1" si="7"/>
        <v>0</v>
      </c>
      <c r="I25">
        <f t="shared" ca="1" si="7"/>
        <v>0</v>
      </c>
      <c r="J25">
        <f t="shared" ca="1" si="7"/>
        <v>0</v>
      </c>
      <c r="K25">
        <f t="shared" ca="1" si="7"/>
        <v>0</v>
      </c>
      <c r="L25">
        <f t="shared" ca="1" si="7"/>
        <v>0</v>
      </c>
      <c r="M25">
        <f t="shared" ca="1" si="7"/>
        <v>0</v>
      </c>
      <c r="N25">
        <f t="shared" ca="1" si="7"/>
        <v>0</v>
      </c>
      <c r="O25">
        <f t="shared" ca="1" si="7"/>
        <v>0</v>
      </c>
      <c r="P25">
        <f t="shared" ca="1" si="7"/>
        <v>0</v>
      </c>
      <c r="Q25">
        <f t="shared" ca="1" si="7"/>
        <v>0</v>
      </c>
      <c r="R25">
        <f t="shared" ca="1" si="7"/>
        <v>0</v>
      </c>
      <c r="S25">
        <f t="shared" ca="1" si="7"/>
        <v>0</v>
      </c>
      <c r="T25">
        <f t="shared" ca="1" si="7"/>
        <v>0</v>
      </c>
      <c r="U25">
        <f t="shared" ca="1" si="7"/>
        <v>0</v>
      </c>
      <c r="V25">
        <f t="shared" ca="1" si="7"/>
        <v>0</v>
      </c>
      <c r="W25">
        <f t="shared" ca="1" si="7"/>
        <v>0</v>
      </c>
      <c r="X25">
        <f t="shared" ca="1" si="7"/>
        <v>0</v>
      </c>
    </row>
    <row r="26" spans="4:26" x14ac:dyDescent="0.25">
      <c r="D26" s="63" t="s">
        <v>750</v>
      </c>
      <c r="E26" s="16">
        <f t="shared" ref="E26:X26" ca="1" si="8">E22+E23</f>
        <v>0</v>
      </c>
      <c r="F26" s="16">
        <f t="shared" ca="1" si="8"/>
        <v>0</v>
      </c>
      <c r="G26" s="16">
        <f t="shared" ca="1" si="8"/>
        <v>0</v>
      </c>
      <c r="H26" s="16">
        <f t="shared" ca="1" si="8"/>
        <v>0</v>
      </c>
      <c r="I26" s="16">
        <f t="shared" ca="1" si="8"/>
        <v>0</v>
      </c>
      <c r="J26" s="16">
        <f t="shared" ca="1" si="8"/>
        <v>0</v>
      </c>
      <c r="K26" s="16">
        <f t="shared" ca="1" si="8"/>
        <v>0</v>
      </c>
      <c r="L26" s="16">
        <f t="shared" ca="1" si="8"/>
        <v>0</v>
      </c>
      <c r="M26" s="16">
        <f t="shared" ca="1" si="8"/>
        <v>0</v>
      </c>
      <c r="N26" s="16">
        <f t="shared" ca="1" si="8"/>
        <v>0</v>
      </c>
      <c r="O26" s="16">
        <f t="shared" ca="1" si="8"/>
        <v>0</v>
      </c>
      <c r="P26" s="16">
        <f t="shared" ca="1" si="8"/>
        <v>0</v>
      </c>
      <c r="Q26" s="16">
        <f t="shared" ca="1" si="8"/>
        <v>0</v>
      </c>
      <c r="R26" s="16">
        <f t="shared" ca="1" si="8"/>
        <v>0</v>
      </c>
      <c r="S26" s="16">
        <f t="shared" ca="1" si="8"/>
        <v>0</v>
      </c>
      <c r="T26" s="16">
        <f t="shared" ca="1" si="8"/>
        <v>0</v>
      </c>
      <c r="U26" s="16">
        <f t="shared" ca="1" si="8"/>
        <v>0</v>
      </c>
      <c r="V26" s="16">
        <f t="shared" ca="1" si="8"/>
        <v>0</v>
      </c>
      <c r="W26" s="16">
        <f t="shared" ca="1" si="8"/>
        <v>0</v>
      </c>
      <c r="X26" s="16">
        <f t="shared" ca="1" si="8"/>
        <v>0</v>
      </c>
    </row>
    <row r="27" spans="4:26" x14ac:dyDescent="0.25">
      <c r="E27" s="19"/>
      <c r="F27" s="19"/>
      <c r="G27" s="19"/>
      <c r="H27" s="19"/>
      <c r="I27" s="19"/>
      <c r="J27" s="19"/>
      <c r="K27" s="19"/>
      <c r="L27" s="19"/>
      <c r="M27" s="19"/>
      <c r="N27" s="19"/>
      <c r="O27" s="19"/>
      <c r="P27" s="19"/>
      <c r="Q27" s="19"/>
      <c r="R27" s="19"/>
      <c r="S27" s="19"/>
      <c r="T27" s="19"/>
      <c r="U27" s="19"/>
      <c r="V27" s="19"/>
      <c r="W27" s="19"/>
      <c r="X27" s="19"/>
    </row>
    <row r="28" spans="4:26" ht="15.75" thickBot="1" x14ac:dyDescent="0.3">
      <c r="D28" s="45" t="s">
        <v>748</v>
      </c>
      <c r="E28" s="41">
        <v>1</v>
      </c>
      <c r="F28" s="41">
        <v>2</v>
      </c>
      <c r="G28" s="41">
        <v>3</v>
      </c>
      <c r="H28" s="41">
        <v>4</v>
      </c>
      <c r="I28" s="41">
        <v>5</v>
      </c>
      <c r="J28" s="41">
        <v>6</v>
      </c>
      <c r="K28" s="41">
        <v>7</v>
      </c>
      <c r="L28" s="41">
        <v>8</v>
      </c>
      <c r="M28" s="41">
        <v>9</v>
      </c>
      <c r="N28" s="41">
        <v>10</v>
      </c>
      <c r="O28" s="41">
        <v>11</v>
      </c>
      <c r="P28" s="41">
        <v>12</v>
      </c>
      <c r="Q28" s="41">
        <v>13</v>
      </c>
      <c r="R28" s="41">
        <v>14</v>
      </c>
      <c r="S28" s="41">
        <v>15</v>
      </c>
      <c r="T28" s="41">
        <v>16</v>
      </c>
      <c r="U28" s="41">
        <v>17</v>
      </c>
      <c r="V28" s="41">
        <v>18</v>
      </c>
      <c r="W28" s="41">
        <v>19</v>
      </c>
      <c r="X28" s="41">
        <v>20</v>
      </c>
    </row>
    <row r="29" spans="4:26" x14ac:dyDescent="0.25">
      <c r="D29" t="s">
        <v>745</v>
      </c>
      <c r="E29" s="19">
        <f>MAX(0,Sorcadins!E$616-Sorcadins!E$1473)</f>
        <v>0</v>
      </c>
      <c r="F29" s="19">
        <f>MAX(0,Sorcadins!F$616-Sorcadins!F$1473)</f>
        <v>0</v>
      </c>
      <c r="G29" s="19">
        <f>MAX(0,Sorcadins!G$616-Sorcadins!G$1473)</f>
        <v>0</v>
      </c>
      <c r="H29" s="19">
        <f>MAX(0,Sorcadins!H$616-Sorcadins!H$1473)</f>
        <v>0</v>
      </c>
      <c r="I29" s="19">
        <f>MAX(0,Sorcadins!I$616-Sorcadins!I$1473)</f>
        <v>0</v>
      </c>
      <c r="J29" s="19">
        <f>MAX(0,Sorcadins!J$616-Sorcadins!J$1473)</f>
        <v>0</v>
      </c>
      <c r="K29" s="19">
        <f>MAX(0,Sorcadins!K$616-Sorcadins!K$1473)</f>
        <v>0</v>
      </c>
      <c r="L29" s="19">
        <f>MAX(0,Sorcadins!L$616-Sorcadins!L$1473)</f>
        <v>0</v>
      </c>
      <c r="M29" s="19">
        <f>MAX(0,Sorcadins!M$616-Sorcadins!M$1473)</f>
        <v>0</v>
      </c>
      <c r="N29" s="19">
        <f>MAX(0,Sorcadins!N$616-Sorcadins!N$1473)</f>
        <v>0</v>
      </c>
      <c r="O29" s="19">
        <f>MAX(0,Sorcadins!O$616-Sorcadins!O$1473)</f>
        <v>0</v>
      </c>
      <c r="P29" s="19">
        <f>MAX(0,Sorcadins!P$616-Sorcadins!P$1473)</f>
        <v>0</v>
      </c>
      <c r="Q29" s="19">
        <f>MAX(0,Sorcadins!Q$616-Sorcadins!Q$1473)</f>
        <v>0</v>
      </c>
      <c r="R29" s="19">
        <f>MAX(0,Sorcadins!R$616-Sorcadins!R$1473)</f>
        <v>0</v>
      </c>
      <c r="S29" s="19">
        <f>MAX(0,Sorcadins!S$616-Sorcadins!S$1473)</f>
        <v>0</v>
      </c>
      <c r="T29" s="19">
        <f>MAX(0,Sorcadins!T$616-Sorcadins!T$1473)</f>
        <v>0</v>
      </c>
      <c r="U29" s="19">
        <f>MAX(0,Sorcadins!U$616-Sorcadins!U$1473)</f>
        <v>0</v>
      </c>
      <c r="V29" s="19">
        <f>MAX(0,Sorcadins!V$616-Sorcadins!V$1473)</f>
        <v>0</v>
      </c>
      <c r="W29" s="19">
        <f>MAX(0,Sorcadins!W$616-Sorcadins!W$1473)</f>
        <v>0</v>
      </c>
      <c r="X29" s="19">
        <f>MAX(0,Sorcadins!X$616-Sorcadins!X$1473)</f>
        <v>0</v>
      </c>
      <c r="Z29" t="s">
        <v>744</v>
      </c>
    </row>
    <row r="30" spans="4:26" x14ac:dyDescent="0.25">
      <c r="D30" t="s">
        <v>746</v>
      </c>
      <c r="E30" s="19">
        <f ca="1">MAX(0,Sorcadins!E$327-MAX(0,Sorcadins!E$1473-Sorcadins!E$616))</f>
        <v>0</v>
      </c>
      <c r="F30" s="19">
        <f ca="1">MAX(0,Sorcadins!F$327-MAX(0,Sorcadins!F$1473-Sorcadins!F$616))</f>
        <v>0</v>
      </c>
      <c r="G30" s="19">
        <f ca="1">MAX(0,Sorcadins!G$327-MAX(0,Sorcadins!G$1473-Sorcadins!G$616))</f>
        <v>0</v>
      </c>
      <c r="H30" s="19">
        <f ca="1">MAX(0,Sorcadins!H$327-MAX(0,Sorcadins!H$1473-Sorcadins!H$616))</f>
        <v>0</v>
      </c>
      <c r="I30" s="19">
        <f ca="1">MAX(0,Sorcadins!I$327-MAX(0,Sorcadins!I$1473-Sorcadins!I$616))</f>
        <v>0</v>
      </c>
      <c r="J30" s="19">
        <f ca="1">MAX(0,Sorcadins!J$327-MAX(0,Sorcadins!J$1473-Sorcadins!J$616))</f>
        <v>1</v>
      </c>
      <c r="K30" s="19">
        <f ca="1">MAX(0,Sorcadins!K$327-MAX(0,Sorcadins!K$1473-Sorcadins!K$616))</f>
        <v>1</v>
      </c>
      <c r="L30" s="19">
        <f ca="1">MAX(0,Sorcadins!L$327-MAX(0,Sorcadins!L$1473-Sorcadins!L$616))</f>
        <v>4</v>
      </c>
      <c r="M30" s="19">
        <f ca="1">MAX(0,Sorcadins!M$327-MAX(0,Sorcadins!M$1473-Sorcadins!M$616))</f>
        <v>0</v>
      </c>
      <c r="N30" s="19">
        <f ca="1">MAX(0,Sorcadins!N$327-MAX(0,Sorcadins!N$1473-Sorcadins!N$616))</f>
        <v>1</v>
      </c>
      <c r="O30" s="19">
        <f ca="1">MAX(0,Sorcadins!O$327-MAX(0,Sorcadins!O$1473-Sorcadins!O$616))</f>
        <v>7.1054273576010019E-15</v>
      </c>
      <c r="P30" s="19">
        <f ca="1">MAX(0,Sorcadins!P$327-MAX(0,Sorcadins!P$1473-Sorcadins!P$616))</f>
        <v>0</v>
      </c>
      <c r="Q30" s="19">
        <f ca="1">MAX(0,Sorcadins!Q$327-MAX(0,Sorcadins!Q$1473-Sorcadins!Q$616))</f>
        <v>7.1054273576010019E-15</v>
      </c>
      <c r="R30" s="19">
        <f ca="1">MAX(0,Sorcadins!R$327-MAX(0,Sorcadins!R$1473-Sorcadins!R$616))</f>
        <v>7.1054273576010019E-15</v>
      </c>
      <c r="S30" s="19">
        <f ca="1">MAX(0,Sorcadins!S$327-MAX(0,Sorcadins!S$1473-Sorcadins!S$616))</f>
        <v>1.4210854715202004E-14</v>
      </c>
      <c r="T30" s="19">
        <f ca="1">MAX(0,Sorcadins!T$327-MAX(0,Sorcadins!T$1473-Sorcadins!T$616))</f>
        <v>1.4210854715202004E-14</v>
      </c>
      <c r="U30" s="19">
        <f ca="1">MAX(0,Sorcadins!U$327-MAX(0,Sorcadins!U$1473-Sorcadins!U$616))</f>
        <v>2</v>
      </c>
      <c r="V30" s="19">
        <f ca="1">MAX(0,Sorcadins!V$327-MAX(0,Sorcadins!V$1473-Sorcadins!V$616))</f>
        <v>6</v>
      </c>
      <c r="W30" s="19">
        <f ca="1">MAX(0,Sorcadins!W$327-MAX(0,Sorcadins!W$1473-Sorcadins!W$616))</f>
        <v>10</v>
      </c>
      <c r="X30" s="19">
        <f ca="1">MAX(0,Sorcadins!X$327-MAX(0,Sorcadins!X$1473-Sorcadins!X$616))</f>
        <v>14</v>
      </c>
    </row>
    <row r="31" spans="4:26" x14ac:dyDescent="0.25">
      <c r="D31" t="s">
        <v>316</v>
      </c>
      <c r="E31" s="19">
        <f ca="1">MIN(Sorcadins!E$319*E30,Sorcadins!E$310)</f>
        <v>0</v>
      </c>
      <c r="F31" s="19">
        <f ca="1">MIN(Sorcadins!F$319*F30,Sorcadins!F$310)</f>
        <v>0</v>
      </c>
      <c r="G31" s="19">
        <f ca="1">MIN(Sorcadins!G$319*G30,Sorcadins!G$310)</f>
        <v>0</v>
      </c>
      <c r="H31" s="19">
        <f ca="1">MIN(Sorcadins!H$319*H30,Sorcadins!H$310)</f>
        <v>0</v>
      </c>
      <c r="I31" s="19">
        <f ca="1">MIN(Sorcadins!I$319*I30,Sorcadins!I$310)</f>
        <v>0</v>
      </c>
      <c r="J31" s="19">
        <f ca="1">MIN(Sorcadins!J$319*J30,Sorcadins!J$310)</f>
        <v>0</v>
      </c>
      <c r="K31" s="19">
        <f ca="1">MIN(Sorcadins!K$319*K30,Sorcadins!K$310)</f>
        <v>0</v>
      </c>
      <c r="L31" s="19">
        <f ca="1">MIN(Sorcadins!L$319*L30,Sorcadins!L$310)</f>
        <v>0</v>
      </c>
      <c r="M31" s="19">
        <f ca="1">MIN(Sorcadins!M$319*M30,Sorcadins!M$310)</f>
        <v>0</v>
      </c>
      <c r="N31" s="19">
        <f ca="1">MIN(Sorcadins!N$319*N30,Sorcadins!N$310)</f>
        <v>0</v>
      </c>
      <c r="O31" s="19">
        <f ca="1">MIN(Sorcadins!O$319*O30,Sorcadins!O$310)</f>
        <v>0</v>
      </c>
      <c r="P31" s="19">
        <f ca="1">MIN(Sorcadins!P$319*P30,Sorcadins!P$310)</f>
        <v>0</v>
      </c>
      <c r="Q31" s="19">
        <f ca="1">MIN(Sorcadins!Q$319*Q30,Sorcadins!Q$310)</f>
        <v>0</v>
      </c>
      <c r="R31" s="19">
        <f ca="1">MIN(Sorcadins!R$319*R30,Sorcadins!R$310)</f>
        <v>0</v>
      </c>
      <c r="S31" s="19">
        <f ca="1">MIN(Sorcadins!S$319*S30,Sorcadins!S$310)</f>
        <v>0</v>
      </c>
      <c r="T31" s="19">
        <f ca="1">MIN(Sorcadins!T$319*T30,Sorcadins!T$310)</f>
        <v>0</v>
      </c>
      <c r="U31" s="19">
        <f ca="1">MIN(Sorcadins!U$319*U30,Sorcadins!U$310)</f>
        <v>0</v>
      </c>
      <c r="V31" s="19">
        <f ca="1">MIN(Sorcadins!V$319*V30,Sorcadins!V$310)</f>
        <v>0</v>
      </c>
      <c r="W31" s="19">
        <f ca="1">MIN(Sorcadins!W$319*W30,Sorcadins!W$310)</f>
        <v>0</v>
      </c>
      <c r="X31" s="19">
        <f ca="1">MIN(Sorcadins!X$319*X30,Sorcadins!X$310)</f>
        <v>0</v>
      </c>
    </row>
    <row r="32" spans="4:26" x14ac:dyDescent="0.25">
      <c r="D32" t="s">
        <v>14</v>
      </c>
      <c r="E32">
        <f>IF(E$5&gt;=1,Sorcadins!E$319*E30+E29,IF(E$6,E31,0))</f>
        <v>0</v>
      </c>
      <c r="F32">
        <f>IF(F$5&gt;=1,Sorcadins!F$319*F30+F29,IF(F$6,F31,0))</f>
        <v>0</v>
      </c>
      <c r="G32">
        <f>IF(G$5&gt;=1,Sorcadins!G$319*G30+G29,IF(G$6,G31,0))</f>
        <v>0</v>
      </c>
      <c r="H32">
        <f>IF(H$5&gt;=1,Sorcadins!H$319*H30+H29,IF(H$6,H31,0))</f>
        <v>0</v>
      </c>
      <c r="I32">
        <f>IF(I$5&gt;=1,Sorcadins!I$319*I30+I29,IF(I$6,I31,0))</f>
        <v>0</v>
      </c>
      <c r="J32">
        <f>IF(J$5&gt;=1,Sorcadins!J$319*J30+J29,IF(J$6,J31,0))</f>
        <v>0</v>
      </c>
      <c r="K32">
        <f>IF(K$5&gt;=1,Sorcadins!K$319*K30+K29,IF(K$6,K31,0))</f>
        <v>0</v>
      </c>
      <c r="L32">
        <f>IF(L$5&gt;=1,Sorcadins!L$319*L30+L29,IF(L$6,L31,0))</f>
        <v>0</v>
      </c>
      <c r="M32">
        <f>IF(M$5&gt;=1,Sorcadins!M$319*M30+M29,IF(M$6,M31,0))</f>
        <v>0</v>
      </c>
      <c r="N32">
        <f>IF(N$5&gt;=1,Sorcadins!N$319*N30+N29,IF(N$6,N31,0))</f>
        <v>0</v>
      </c>
      <c r="O32">
        <f>IF(O$5&gt;=1,Sorcadins!O$319*O30+O29,IF(O$6,O31,0))</f>
        <v>0</v>
      </c>
      <c r="P32">
        <f>IF(P$5&gt;=1,Sorcadins!P$319*P30+P29,IF(P$6,P31,0))</f>
        <v>0</v>
      </c>
      <c r="Q32">
        <f>IF(Q$5&gt;=1,Sorcadins!Q$319*Q30+Q29,IF(Q$6,Q31,0))</f>
        <v>0</v>
      </c>
      <c r="R32">
        <f>IF(R$5&gt;=1,Sorcadins!R$319*R30+R29,IF(R$6,R31,0))</f>
        <v>0</v>
      </c>
      <c r="S32">
        <f>IF(S$5&gt;=1,Sorcadins!S$319*S30+S29,IF(S$6,S31,0))</f>
        <v>0</v>
      </c>
      <c r="T32">
        <f>IF(T$5&gt;=1,Sorcadins!T$319*T30+T29,IF(T$6,T31,0))</f>
        <v>0</v>
      </c>
      <c r="U32">
        <f>IF(U$5&gt;=1,Sorcadins!U$319*U30+U29,IF(U$6,U31,0))</f>
        <v>0</v>
      </c>
      <c r="V32">
        <f>IF(V$5&gt;=1,Sorcadins!V$319*V30+V29,IF(V$6,V31,0))</f>
        <v>0</v>
      </c>
      <c r="W32">
        <f>IF(W$5&gt;=1,Sorcadins!W$319*W30+W29,IF(W$6,W31,0))</f>
        <v>0</v>
      </c>
      <c r="X32">
        <f>IF(X$5&gt;=1,Sorcadins!X$319*X30+X29,IF(X$6,X31,0))</f>
        <v>0</v>
      </c>
    </row>
    <row r="33" spans="4:26" x14ac:dyDescent="0.25">
      <c r="D33" t="s">
        <v>452</v>
      </c>
      <c r="E33">
        <f>IF(E$6,Sorcadins!E$1347,IF(E$5,Sorcadins!E$328+E29/2,0))</f>
        <v>0</v>
      </c>
      <c r="F33">
        <f>IF(F$6,Sorcadins!F$1347,IF(F$5,Sorcadins!F$328+F29/2,0))</f>
        <v>0</v>
      </c>
      <c r="G33">
        <f>IF(G$6,Sorcadins!G$1347,IF(G$5,Sorcadins!G$328+G29/2,0))</f>
        <v>0</v>
      </c>
      <c r="H33">
        <f>IF(H$6,Sorcadins!H$1347,IF(H$5,Sorcadins!H$328+H29/2,0))</f>
        <v>0</v>
      </c>
      <c r="I33">
        <f>IF(I$6,Sorcadins!I$1347,IF(I$5,Sorcadins!I$328+I29/2,0))</f>
        <v>0</v>
      </c>
      <c r="J33">
        <f>IF(J$6,Sorcadins!J$1347,IF(J$5,Sorcadins!J$328+J29/2,0))</f>
        <v>0</v>
      </c>
      <c r="K33">
        <f>IF(K$6,Sorcadins!K$1347,IF(K$5,Sorcadins!K$328+K29/2,0))</f>
        <v>0</v>
      </c>
      <c r="L33">
        <f>IF(L$6,Sorcadins!L$1347,IF(L$5,Sorcadins!L$328+L29/2,0))</f>
        <v>0</v>
      </c>
      <c r="M33">
        <f>IF(M$6,Sorcadins!M$1347,IF(M$5,Sorcadins!M$328+M29/2,0))</f>
        <v>0</v>
      </c>
      <c r="N33">
        <f>IF(N$6,Sorcadins!N$1347,IF(N$5,Sorcadins!N$328+N29/2,0))</f>
        <v>0</v>
      </c>
      <c r="O33">
        <f>IF(O$6,Sorcadins!O$1347,IF(O$5,Sorcadins!O$328+O29/2,0))</f>
        <v>0</v>
      </c>
      <c r="P33">
        <f>IF(P$6,Sorcadins!P$1347,IF(P$5,Sorcadins!P$328+P29/2,0))</f>
        <v>0</v>
      </c>
      <c r="Q33">
        <f>IF(Q$6,Sorcadins!Q$1347,IF(Q$5,Sorcadins!Q$328+Q29/2,0))</f>
        <v>0</v>
      </c>
      <c r="R33">
        <f>IF(R$6,Sorcadins!R$1347,IF(R$5,Sorcadins!R$328+R29/2,0))</f>
        <v>0</v>
      </c>
      <c r="S33">
        <f>IF(S$6,Sorcadins!S$1347,IF(S$5,Sorcadins!S$328+S29/2,0))</f>
        <v>0</v>
      </c>
      <c r="T33">
        <f>IF(T$6,Sorcadins!T$1347,IF(T$5,Sorcadins!T$328+T29/2,0))</f>
        <v>0</v>
      </c>
      <c r="U33">
        <f>IF(U$6,Sorcadins!U$1347,IF(U$5,Sorcadins!U$328+U29/2,0))</f>
        <v>0</v>
      </c>
      <c r="V33">
        <f>IF(V$6,Sorcadins!V$1347,IF(V$5,Sorcadins!V$328+V29/2,0))</f>
        <v>0</v>
      </c>
      <c r="W33">
        <f>IF(W$6,Sorcadins!W$1347,IF(W$5,Sorcadins!W$328+W29/2,0))</f>
        <v>0</v>
      </c>
      <c r="X33">
        <f>IF(X$6,Sorcadins!X$1347,IF(X$5,Sorcadins!X$328+X29/2,0))</f>
        <v>0</v>
      </c>
    </row>
    <row r="34" spans="4:26" x14ac:dyDescent="0.25">
      <c r="D34" s="1" t="s">
        <v>749</v>
      </c>
      <c r="E34">
        <f ca="1">'Base Numbers'!$C$5*'Base Numbers'!$C$6*Sorcadins!E$1506</f>
        <v>0.79333333333333345</v>
      </c>
      <c r="F34">
        <f ca="1">'Base Numbers'!$C$5*'Base Numbers'!$C$6*Sorcadins!F$1506</f>
        <v>0.77</v>
      </c>
      <c r="G34">
        <f ca="1">'Base Numbers'!$C$5*'Base Numbers'!$C$6*Sorcadins!G$1506</f>
        <v>0.76</v>
      </c>
      <c r="H34">
        <f ca="1">'Base Numbers'!$C$5*'Base Numbers'!$C$6*Sorcadins!H$1506</f>
        <v>0.76</v>
      </c>
      <c r="I34">
        <f ca="1">'Base Numbers'!$C$5*'Base Numbers'!$C$6*Sorcadins!I$1506</f>
        <v>0.76</v>
      </c>
      <c r="J34">
        <f ca="1">'Base Numbers'!$C$5*'Base Numbers'!$C$6*Sorcadins!J$1506</f>
        <v>0.76</v>
      </c>
      <c r="K34">
        <f ca="1">'Base Numbers'!$C$5*'Base Numbers'!$C$6*Sorcadins!K$1506</f>
        <v>0.71</v>
      </c>
      <c r="L34">
        <f ca="1">'Base Numbers'!$C$5*'Base Numbers'!$C$6*Sorcadins!L$1506</f>
        <v>0.48269000000000006</v>
      </c>
      <c r="M34">
        <f ca="1">'Base Numbers'!$C$5*'Base Numbers'!$C$6*Sorcadins!M$1506</f>
        <v>0.40781157894736852</v>
      </c>
      <c r="N34">
        <f ca="1">'Base Numbers'!$C$5*'Base Numbers'!$C$6*Sorcadins!N$1506</f>
        <v>0.38269000000000003</v>
      </c>
      <c r="O34">
        <f ca="1">'Base Numbers'!$C$5*'Base Numbers'!$C$6*Sorcadins!O$1506</f>
        <v>0.30625367346938792</v>
      </c>
      <c r="P34">
        <f ca="1">'Base Numbers'!$C$5*'Base Numbers'!$C$6*Sorcadins!P$1506</f>
        <v>0.25109848385185174</v>
      </c>
      <c r="Q34">
        <f ca="1">'Base Numbers'!$C$5*'Base Numbers'!$C$6*Sorcadins!Q$1506</f>
        <v>0.20865853958620681</v>
      </c>
      <c r="R34">
        <f ca="1">'Base Numbers'!$C$5*'Base Numbers'!$C$6*Sorcadins!R$1506</f>
        <v>0.20865853958620681</v>
      </c>
      <c r="S34">
        <f ca="1">'Base Numbers'!$C$5*'Base Numbers'!$C$6*Sorcadins!S$1506</f>
        <v>0.17151561092063494</v>
      </c>
      <c r="T34">
        <f ca="1">'Base Numbers'!$C$5*'Base Numbers'!$C$6*Sorcadins!T$1506</f>
        <v>0.31816145825777792</v>
      </c>
      <c r="U34">
        <f ca="1">'Base Numbers'!$C$5*'Base Numbers'!$C$6*Sorcadins!U$1506</f>
        <v>0.29756244951999994</v>
      </c>
      <c r="V34">
        <f ca="1">'Base Numbers'!$C$5*'Base Numbers'!$C$6*Sorcadins!V$1506</f>
        <v>0.29756244951999994</v>
      </c>
      <c r="W34">
        <f ca="1">'Base Numbers'!$C$5*'Base Numbers'!$C$6*Sorcadins!W$1506</f>
        <v>0.29756244951999994</v>
      </c>
      <c r="X34">
        <f ca="1">'Base Numbers'!$C$5*'Base Numbers'!$C$6*Sorcadins!X$1506</f>
        <v>0.29756244951999994</v>
      </c>
    </row>
    <row r="35" spans="4:26" x14ac:dyDescent="0.25">
      <c r="D35" s="1" t="s">
        <v>453</v>
      </c>
      <c r="E35">
        <f t="shared" ref="E35:X35" ca="1" si="9">MIN(E33,E34)</f>
        <v>0</v>
      </c>
      <c r="F35">
        <f t="shared" ca="1" si="9"/>
        <v>0</v>
      </c>
      <c r="G35">
        <f t="shared" ca="1" si="9"/>
        <v>0</v>
      </c>
      <c r="H35">
        <f t="shared" ca="1" si="9"/>
        <v>0</v>
      </c>
      <c r="I35">
        <f t="shared" ca="1" si="9"/>
        <v>0</v>
      </c>
      <c r="J35">
        <f t="shared" ca="1" si="9"/>
        <v>0</v>
      </c>
      <c r="K35">
        <f t="shared" ca="1" si="9"/>
        <v>0</v>
      </c>
      <c r="L35">
        <f t="shared" ca="1" si="9"/>
        <v>0</v>
      </c>
      <c r="M35">
        <f t="shared" ca="1" si="9"/>
        <v>0</v>
      </c>
      <c r="N35">
        <f t="shared" ca="1" si="9"/>
        <v>0</v>
      </c>
      <c r="O35">
        <f t="shared" ca="1" si="9"/>
        <v>0</v>
      </c>
      <c r="P35">
        <f t="shared" ca="1" si="9"/>
        <v>0</v>
      </c>
      <c r="Q35">
        <f t="shared" ca="1" si="9"/>
        <v>0</v>
      </c>
      <c r="R35">
        <f t="shared" ca="1" si="9"/>
        <v>0</v>
      </c>
      <c r="S35">
        <f t="shared" ca="1" si="9"/>
        <v>0</v>
      </c>
      <c r="T35">
        <f t="shared" ca="1" si="9"/>
        <v>0</v>
      </c>
      <c r="U35">
        <f t="shared" ca="1" si="9"/>
        <v>0</v>
      </c>
      <c r="V35">
        <f t="shared" ca="1" si="9"/>
        <v>0</v>
      </c>
      <c r="W35">
        <f t="shared" ca="1" si="9"/>
        <v>0</v>
      </c>
      <c r="X35">
        <f t="shared" ca="1" si="9"/>
        <v>0</v>
      </c>
    </row>
    <row r="36" spans="4:26" x14ac:dyDescent="0.25">
      <c r="D36" s="1" t="s">
        <v>76</v>
      </c>
      <c r="E36">
        <f t="shared" ref="E36:X36" ca="1" si="10">IF(E35&gt;0,MIN(E$7,(E32/MIN(E35,E34))),0)</f>
        <v>0</v>
      </c>
      <c r="F36">
        <f t="shared" ca="1" si="10"/>
        <v>0</v>
      </c>
      <c r="G36">
        <f t="shared" ca="1" si="10"/>
        <v>0</v>
      </c>
      <c r="H36">
        <f t="shared" ca="1" si="10"/>
        <v>0</v>
      </c>
      <c r="I36">
        <f t="shared" ca="1" si="10"/>
        <v>0</v>
      </c>
      <c r="J36">
        <f t="shared" ca="1" si="10"/>
        <v>0</v>
      </c>
      <c r="K36">
        <f t="shared" ca="1" si="10"/>
        <v>0</v>
      </c>
      <c r="L36">
        <f t="shared" ca="1" si="10"/>
        <v>0</v>
      </c>
      <c r="M36">
        <f t="shared" ca="1" si="10"/>
        <v>0</v>
      </c>
      <c r="N36">
        <f t="shared" ca="1" si="10"/>
        <v>0</v>
      </c>
      <c r="O36">
        <f t="shared" ca="1" si="10"/>
        <v>0</v>
      </c>
      <c r="P36">
        <f t="shared" ca="1" si="10"/>
        <v>0</v>
      </c>
      <c r="Q36">
        <f t="shared" ca="1" si="10"/>
        <v>0</v>
      </c>
      <c r="R36">
        <f t="shared" ca="1" si="10"/>
        <v>0</v>
      </c>
      <c r="S36">
        <f t="shared" ca="1" si="10"/>
        <v>0</v>
      </c>
      <c r="T36">
        <f t="shared" ca="1" si="10"/>
        <v>0</v>
      </c>
      <c r="U36">
        <f t="shared" ca="1" si="10"/>
        <v>0</v>
      </c>
      <c r="V36">
        <f t="shared" ca="1" si="10"/>
        <v>0</v>
      </c>
      <c r="W36">
        <f t="shared" ca="1" si="10"/>
        <v>0</v>
      </c>
      <c r="X36">
        <f t="shared" ca="1" si="10"/>
        <v>0</v>
      </c>
    </row>
    <row r="37" spans="4:26" x14ac:dyDescent="0.25">
      <c r="D37" s="1" t="s">
        <v>454</v>
      </c>
      <c r="E37">
        <f ca="1">E33-E35</f>
        <v>0</v>
      </c>
      <c r="F37">
        <f t="shared" ref="F37:X37" ca="1" si="11">F33-F35</f>
        <v>0</v>
      </c>
      <c r="G37">
        <f t="shared" ca="1" si="11"/>
        <v>0</v>
      </c>
      <c r="H37">
        <f t="shared" ca="1" si="11"/>
        <v>0</v>
      </c>
      <c r="I37">
        <f t="shared" ca="1" si="11"/>
        <v>0</v>
      </c>
      <c r="J37">
        <f t="shared" ca="1" si="11"/>
        <v>0</v>
      </c>
      <c r="K37">
        <f t="shared" ca="1" si="11"/>
        <v>0</v>
      </c>
      <c r="L37">
        <f t="shared" ca="1" si="11"/>
        <v>0</v>
      </c>
      <c r="M37">
        <f t="shared" ca="1" si="11"/>
        <v>0</v>
      </c>
      <c r="N37">
        <f t="shared" ca="1" si="11"/>
        <v>0</v>
      </c>
      <c r="O37">
        <f t="shared" ca="1" si="11"/>
        <v>0</v>
      </c>
      <c r="P37">
        <f t="shared" ca="1" si="11"/>
        <v>0</v>
      </c>
      <c r="Q37">
        <f t="shared" ca="1" si="11"/>
        <v>0</v>
      </c>
      <c r="R37">
        <f t="shared" ca="1" si="11"/>
        <v>0</v>
      </c>
      <c r="S37">
        <f t="shared" ca="1" si="11"/>
        <v>0</v>
      </c>
      <c r="T37">
        <f t="shared" ca="1" si="11"/>
        <v>0</v>
      </c>
      <c r="U37">
        <f t="shared" ca="1" si="11"/>
        <v>0</v>
      </c>
      <c r="V37">
        <f t="shared" ca="1" si="11"/>
        <v>0</v>
      </c>
      <c r="W37">
        <f t="shared" ca="1" si="11"/>
        <v>0</v>
      </c>
      <c r="X37">
        <f t="shared" ca="1" si="11"/>
        <v>0</v>
      </c>
    </row>
    <row r="38" spans="4:26" x14ac:dyDescent="0.25">
      <c r="D38" s="1" t="s">
        <v>793</v>
      </c>
      <c r="E38">
        <f ca="1">Sorcadins!E$1481*('Base Numbers'!$C$5*'Base Numbers'!$C$6)-E34</f>
        <v>15.073333333333334</v>
      </c>
      <c r="F38">
        <f ca="1">Sorcadins!F$1481*('Base Numbers'!$C$5*'Base Numbers'!$C$6)-F34</f>
        <v>14.63</v>
      </c>
      <c r="G38">
        <f ca="1">Sorcadins!G$1481*('Base Numbers'!$C$5*'Base Numbers'!$C$6)-G34</f>
        <v>14.44</v>
      </c>
      <c r="H38">
        <f ca="1">Sorcadins!H$1481*('Base Numbers'!$C$5*'Base Numbers'!$C$6)-H34</f>
        <v>14.44</v>
      </c>
      <c r="I38">
        <f ca="1">Sorcadins!I$1481*('Base Numbers'!$C$5*'Base Numbers'!$C$6)-I34</f>
        <v>14.44</v>
      </c>
      <c r="J38">
        <f ca="1">Sorcadins!J$1481*('Base Numbers'!$C$5*'Base Numbers'!$C$6)-J34</f>
        <v>14.44</v>
      </c>
      <c r="K38">
        <f ca="1">Sorcadins!K$1481*('Base Numbers'!$C$5*'Base Numbers'!$C$6)-K34</f>
        <v>13.489999999999998</v>
      </c>
      <c r="L38">
        <f ca="1">Sorcadins!L$1481*('Base Numbers'!$C$5*'Base Numbers'!$C$6)-L34</f>
        <v>9.1711100000000005</v>
      </c>
      <c r="M38">
        <f ca="1">Sorcadins!M$1481*('Base Numbers'!$C$5*'Base Numbers'!$C$6)-M34</f>
        <v>7.7484200000000012</v>
      </c>
      <c r="N38">
        <f ca="1">Sorcadins!N$1481*('Base Numbers'!$C$5*'Base Numbers'!$C$6)-N34</f>
        <v>7.2711100000000002</v>
      </c>
      <c r="O38">
        <f ca="1">Sorcadins!O$1481*('Base Numbers'!$C$5*'Base Numbers'!$C$6)-O34</f>
        <v>5.8188197959183698</v>
      </c>
      <c r="P38">
        <f ca="1">Sorcadins!P$1481*('Base Numbers'!$C$5*'Base Numbers'!$C$6)-P34</f>
        <v>4.770871193185183</v>
      </c>
      <c r="Q38">
        <f ca="1">Sorcadins!Q$1481*('Base Numbers'!$C$5*'Base Numbers'!$C$6)-Q34</f>
        <v>3.9645122521379292</v>
      </c>
      <c r="R38">
        <f ca="1">Sorcadins!R$1481*('Base Numbers'!$C$5*'Base Numbers'!$C$6)-R34</f>
        <v>3.9645122521379292</v>
      </c>
      <c r="S38">
        <f ca="1">Sorcadins!S$1481*('Base Numbers'!$C$5*'Base Numbers'!$C$6)-S34</f>
        <v>3.2587966074920636</v>
      </c>
      <c r="T38">
        <f ca="1">Sorcadins!T$1481*('Base Numbers'!$C$5*'Base Numbers'!$C$6)-T34</f>
        <v>3.1121507601549205</v>
      </c>
      <c r="U38">
        <f ca="1">Sorcadins!U$1481*('Base Numbers'!$C$5*'Base Numbers'!$C$6)-U34</f>
        <v>2.9106580304799978</v>
      </c>
      <c r="V38">
        <f ca="1">Sorcadins!V$1481*('Base Numbers'!$C$5*'Base Numbers'!$C$6)-V34</f>
        <v>2.9106580304799978</v>
      </c>
      <c r="W38">
        <f ca="1">Sorcadins!W$1481*('Base Numbers'!$C$5*'Base Numbers'!$C$6)-W34</f>
        <v>2.9106580304799978</v>
      </c>
      <c r="X38">
        <f ca="1">Sorcadins!X$1481*('Base Numbers'!$C$5*'Base Numbers'!$C$6)-X34</f>
        <v>2.9106580304799978</v>
      </c>
    </row>
    <row r="39" spans="4:26" x14ac:dyDescent="0.25">
      <c r="D39" s="1" t="s">
        <v>77</v>
      </c>
      <c r="E39">
        <f t="shared" ref="E39:X39" ca="1" si="12">ROUND(MAX(0,E32-E34*E36),4)</f>
        <v>0</v>
      </c>
      <c r="F39">
        <f t="shared" ca="1" si="12"/>
        <v>0</v>
      </c>
      <c r="G39">
        <f t="shared" ca="1" si="12"/>
        <v>0</v>
      </c>
      <c r="H39">
        <f t="shared" ca="1" si="12"/>
        <v>0</v>
      </c>
      <c r="I39">
        <f t="shared" ca="1" si="12"/>
        <v>0</v>
      </c>
      <c r="J39">
        <f t="shared" ca="1" si="12"/>
        <v>0</v>
      </c>
      <c r="K39">
        <f t="shared" ca="1" si="12"/>
        <v>0</v>
      </c>
      <c r="L39">
        <f t="shared" ca="1" si="12"/>
        <v>0</v>
      </c>
      <c r="M39">
        <f t="shared" ca="1" si="12"/>
        <v>0</v>
      </c>
      <c r="N39">
        <f t="shared" ca="1" si="12"/>
        <v>0</v>
      </c>
      <c r="O39">
        <f t="shared" ca="1" si="12"/>
        <v>0</v>
      </c>
      <c r="P39">
        <f t="shared" ca="1" si="12"/>
        <v>0</v>
      </c>
      <c r="Q39">
        <f t="shared" ca="1" si="12"/>
        <v>0</v>
      </c>
      <c r="R39">
        <f t="shared" ca="1" si="12"/>
        <v>0</v>
      </c>
      <c r="S39">
        <f t="shared" ca="1" si="12"/>
        <v>0</v>
      </c>
      <c r="T39">
        <f t="shared" ca="1" si="12"/>
        <v>0</v>
      </c>
      <c r="U39">
        <f t="shared" ca="1" si="12"/>
        <v>0</v>
      </c>
      <c r="V39">
        <f t="shared" ca="1" si="12"/>
        <v>0</v>
      </c>
      <c r="W39">
        <f t="shared" ca="1" si="12"/>
        <v>0</v>
      </c>
      <c r="X39">
        <f t="shared" ca="1" si="12"/>
        <v>0</v>
      </c>
    </row>
    <row r="40" spans="4:26" x14ac:dyDescent="0.25">
      <c r="D40" s="1" t="s">
        <v>79</v>
      </c>
      <c r="E40">
        <f ca="1">E35*E36</f>
        <v>0</v>
      </c>
      <c r="F40">
        <f t="shared" ref="F40:X40" ca="1" si="13">F35*F36</f>
        <v>0</v>
      </c>
      <c r="G40">
        <f t="shared" ca="1" si="13"/>
        <v>0</v>
      </c>
      <c r="H40">
        <f t="shared" ca="1" si="13"/>
        <v>0</v>
      </c>
      <c r="I40">
        <f t="shared" ca="1" si="13"/>
        <v>0</v>
      </c>
      <c r="J40">
        <f t="shared" ca="1" si="13"/>
        <v>0</v>
      </c>
      <c r="K40">
        <f t="shared" ca="1" si="13"/>
        <v>0</v>
      </c>
      <c r="L40">
        <f t="shared" ca="1" si="13"/>
        <v>0</v>
      </c>
      <c r="M40">
        <f t="shared" ca="1" si="13"/>
        <v>0</v>
      </c>
      <c r="N40">
        <f t="shared" ca="1" si="13"/>
        <v>0</v>
      </c>
      <c r="O40">
        <f t="shared" ca="1" si="13"/>
        <v>0</v>
      </c>
      <c r="P40">
        <f t="shared" ca="1" si="13"/>
        <v>0</v>
      </c>
      <c r="Q40">
        <f t="shared" ca="1" si="13"/>
        <v>0</v>
      </c>
      <c r="R40">
        <f t="shared" ca="1" si="13"/>
        <v>0</v>
      </c>
      <c r="S40">
        <f t="shared" ca="1" si="13"/>
        <v>0</v>
      </c>
      <c r="T40">
        <f t="shared" ca="1" si="13"/>
        <v>0</v>
      </c>
      <c r="U40">
        <f t="shared" ca="1" si="13"/>
        <v>0</v>
      </c>
      <c r="V40">
        <f t="shared" ca="1" si="13"/>
        <v>0</v>
      </c>
      <c r="W40">
        <f t="shared" ca="1" si="13"/>
        <v>0</v>
      </c>
      <c r="X40">
        <f t="shared" ca="1" si="13"/>
        <v>0</v>
      </c>
    </row>
    <row r="41" spans="4:26" x14ac:dyDescent="0.25">
      <c r="D41" s="1" t="s">
        <v>75</v>
      </c>
      <c r="E41">
        <f t="shared" ref="E41:X41" ca="1" si="14">9*E40</f>
        <v>0</v>
      </c>
      <c r="F41">
        <f t="shared" ca="1" si="14"/>
        <v>0</v>
      </c>
      <c r="G41">
        <f t="shared" ca="1" si="14"/>
        <v>0</v>
      </c>
      <c r="H41">
        <f t="shared" ca="1" si="14"/>
        <v>0</v>
      </c>
      <c r="I41">
        <f t="shared" ca="1" si="14"/>
        <v>0</v>
      </c>
      <c r="J41">
        <f t="shared" ca="1" si="14"/>
        <v>0</v>
      </c>
      <c r="K41">
        <f t="shared" ca="1" si="14"/>
        <v>0</v>
      </c>
      <c r="L41">
        <f t="shared" ca="1" si="14"/>
        <v>0</v>
      </c>
      <c r="M41">
        <f t="shared" ca="1" si="14"/>
        <v>0</v>
      </c>
      <c r="N41">
        <f t="shared" ca="1" si="14"/>
        <v>0</v>
      </c>
      <c r="O41">
        <f t="shared" ca="1" si="14"/>
        <v>0</v>
      </c>
      <c r="P41">
        <f t="shared" ca="1" si="14"/>
        <v>0</v>
      </c>
      <c r="Q41">
        <f t="shared" ca="1" si="14"/>
        <v>0</v>
      </c>
      <c r="R41">
        <f t="shared" ca="1" si="14"/>
        <v>0</v>
      </c>
      <c r="S41">
        <f t="shared" ca="1" si="14"/>
        <v>0</v>
      </c>
      <c r="T41">
        <f t="shared" ca="1" si="14"/>
        <v>0</v>
      </c>
      <c r="U41">
        <f t="shared" ca="1" si="14"/>
        <v>0</v>
      </c>
      <c r="V41">
        <f t="shared" ca="1" si="14"/>
        <v>0</v>
      </c>
      <c r="W41">
        <f t="shared" ca="1" si="14"/>
        <v>0</v>
      </c>
      <c r="X41">
        <f t="shared" ca="1" si="14"/>
        <v>0</v>
      </c>
    </row>
    <row r="42" spans="4:26" x14ac:dyDescent="0.25">
      <c r="D42" s="1" t="s">
        <v>78</v>
      </c>
      <c r="E42">
        <f ca="1">4.5*MIN(MIN(E38,E37)*E$7,E39)</f>
        <v>0</v>
      </c>
      <c r="F42">
        <f t="shared" ref="F42:W42" ca="1" si="15">4.5*MIN(MIN(F38,F37)*F$7,F39)</f>
        <v>0</v>
      </c>
      <c r="G42">
        <f t="shared" ca="1" si="15"/>
        <v>0</v>
      </c>
      <c r="H42">
        <f t="shared" ca="1" si="15"/>
        <v>0</v>
      </c>
      <c r="I42">
        <f t="shared" ca="1" si="15"/>
        <v>0</v>
      </c>
      <c r="J42">
        <f t="shared" ca="1" si="15"/>
        <v>0</v>
      </c>
      <c r="K42">
        <f t="shared" ca="1" si="15"/>
        <v>0</v>
      </c>
      <c r="L42">
        <f t="shared" ca="1" si="15"/>
        <v>0</v>
      </c>
      <c r="M42">
        <f t="shared" ca="1" si="15"/>
        <v>0</v>
      </c>
      <c r="N42">
        <f t="shared" ca="1" si="15"/>
        <v>0</v>
      </c>
      <c r="O42">
        <f t="shared" ca="1" si="15"/>
        <v>0</v>
      </c>
      <c r="P42">
        <f t="shared" ca="1" si="15"/>
        <v>0</v>
      </c>
      <c r="Q42">
        <f t="shared" ca="1" si="15"/>
        <v>0</v>
      </c>
      <c r="R42">
        <f t="shared" ca="1" si="15"/>
        <v>0</v>
      </c>
      <c r="S42">
        <f t="shared" ca="1" si="15"/>
        <v>0</v>
      </c>
      <c r="T42">
        <f t="shared" ca="1" si="15"/>
        <v>0</v>
      </c>
      <c r="U42">
        <f t="shared" ca="1" si="15"/>
        <v>0</v>
      </c>
      <c r="V42">
        <f t="shared" ca="1" si="15"/>
        <v>0</v>
      </c>
      <c r="W42">
        <f t="shared" ca="1" si="15"/>
        <v>0</v>
      </c>
      <c r="X42">
        <f ca="1">4.5*MIN(MIN(X38,X37)*X$7,X39)</f>
        <v>0</v>
      </c>
    </row>
    <row r="43" spans="4:26" x14ac:dyDescent="0.25">
      <c r="D43" s="1" t="s">
        <v>831</v>
      </c>
      <c r="E43">
        <f ca="1">IF(E32&gt;0,IF(Sorcadins!E$319&gt;0,(Sorcadins!E$319*E30+E29-E35*E36-E42/4.5)/Sorcadins!E$319,0),E30+E29)</f>
        <v>0</v>
      </c>
      <c r="F43">
        <f ca="1">IF(F32&gt;0,IF(Sorcadins!F$319&gt;0,(Sorcadins!F$319*F30+F29-F35*F36-F42/4.5)/Sorcadins!F$319,0),F30+F29)</f>
        <v>0</v>
      </c>
      <c r="G43">
        <f ca="1">IF(G32&gt;0,IF(Sorcadins!G$319&gt;0,(Sorcadins!G$319*G30+G29-G35*G36-G42/4.5)/Sorcadins!G$319,0),G30+G29)</f>
        <v>0</v>
      </c>
      <c r="H43">
        <f ca="1">IF(H32&gt;0,IF(Sorcadins!H$319&gt;0,(Sorcadins!H$319*H30+H29-H35*H36-H42/4.5)/Sorcadins!H$319,0),H30+H29)</f>
        <v>0</v>
      </c>
      <c r="I43">
        <f ca="1">IF(I32&gt;0,IF(Sorcadins!I$319&gt;0,(Sorcadins!I$319*I30+I29-I35*I36-I42/4.5)/Sorcadins!I$319,0),I30+I29)</f>
        <v>0</v>
      </c>
      <c r="J43">
        <f ca="1">IF(J32&gt;0,IF(Sorcadins!J$319&gt;0,(Sorcadins!J$319*J30+J29-J35*J36-J42/4.5)/Sorcadins!J$319,0),J30+J29)</f>
        <v>1</v>
      </c>
      <c r="K43">
        <f ca="1">IF(K32&gt;0,IF(Sorcadins!K$319&gt;0,(Sorcadins!K$319*K30+K29-K35*K36-K42/4.5)/Sorcadins!K$319,0),K30+K29)</f>
        <v>1</v>
      </c>
      <c r="L43">
        <f ca="1">IF(L32&gt;0,IF(Sorcadins!L$319&gt;0,(Sorcadins!L$319*L30+L29-L35*L36-L42/4.5)/Sorcadins!L$319,0),L30+L29)</f>
        <v>4</v>
      </c>
      <c r="M43">
        <f ca="1">IF(M32&gt;0,IF(Sorcadins!M$319&gt;0,(Sorcadins!M$319*M30+M29-M35*M36-M42/4.5)/Sorcadins!M$319,0),M30+M29)</f>
        <v>0</v>
      </c>
      <c r="N43">
        <f ca="1">IF(N32&gt;0,IF(Sorcadins!N$319&gt;0,(Sorcadins!N$319*N30+N29-N35*N36-N42/4.5)/Sorcadins!N$319,0),N30+N29)</f>
        <v>1</v>
      </c>
      <c r="O43">
        <f ca="1">IF(O32&gt;0,IF(Sorcadins!O$319&gt;0,(Sorcadins!O$319*O30+O29-O35*O36-O42/4.5)/Sorcadins!O$319,0),O30+O29)</f>
        <v>7.1054273576010019E-15</v>
      </c>
      <c r="P43">
        <f ca="1">IF(P32&gt;0,IF(Sorcadins!P$319&gt;0,(Sorcadins!P$319*P30+P29-P35*P36-P42/4.5)/Sorcadins!P$319,0),P30+P29)</f>
        <v>0</v>
      </c>
      <c r="Q43">
        <f ca="1">IF(Q32&gt;0,IF(Sorcadins!Q$319&gt;0,(Sorcadins!Q$319*Q30+Q29-Q35*Q36-Q42/4.5)/Sorcadins!Q$319,0),Q30+Q29)</f>
        <v>7.1054273576010019E-15</v>
      </c>
      <c r="R43">
        <f ca="1">IF(R32&gt;0,IF(Sorcadins!R$319&gt;0,(Sorcadins!R$319*R30+R29-R35*R36-R42/4.5)/Sorcadins!R$319,0),R30+R29)</f>
        <v>7.1054273576010019E-15</v>
      </c>
      <c r="S43">
        <f ca="1">IF(S32&gt;0,IF(Sorcadins!S$319&gt;0,(Sorcadins!S$319*S30+S29-S35*S36-S42/4.5)/Sorcadins!S$319,0),S30+S29)</f>
        <v>1.4210854715202004E-14</v>
      </c>
      <c r="T43">
        <f ca="1">IF(T32&gt;0,IF(Sorcadins!T$319&gt;0,(Sorcadins!T$319*T30+T29-T35*T36-T42/4.5)/Sorcadins!T$319,0),T30+T29)</f>
        <v>1.4210854715202004E-14</v>
      </c>
      <c r="U43">
        <f ca="1">IF(U32&gt;0,IF(Sorcadins!U$319&gt;0,(Sorcadins!U$319*U30+U29-U35*U36-U42/4.5)/Sorcadins!U$319,0),U30+U29)</f>
        <v>2</v>
      </c>
      <c r="V43">
        <f ca="1">IF(V32&gt;0,IF(Sorcadins!V$319&gt;0,(Sorcadins!V$319*V30+V29-V35*V36-V42/4.5)/Sorcadins!V$319,0),V30+V29)</f>
        <v>6</v>
      </c>
      <c r="W43">
        <f ca="1">IF(W32&gt;0,IF(Sorcadins!W$319&gt;0,(Sorcadins!W$319*W30+W29-W35*W36-W42/4.5)/Sorcadins!W$319,0),W30+W29)</f>
        <v>10</v>
      </c>
      <c r="X43">
        <f ca="1">IF(X32&gt;0,IF(Sorcadins!X$319&gt;0,(Sorcadins!X$319*X30+X29-X35*X36-X42/4.5)/Sorcadins!X$319,0),X30+X29)</f>
        <v>14</v>
      </c>
    </row>
    <row r="44" spans="4:26" x14ac:dyDescent="0.25">
      <c r="D44" s="1" t="s">
        <v>837</v>
      </c>
      <c r="E44">
        <f ca="1">E35+IF(E$7&gt;0,MIN(E37,E38,E39/E$7),0)</f>
        <v>0</v>
      </c>
      <c r="F44">
        <f t="shared" ref="F44:X44" ca="1" si="16">F35+IF(F$7&gt;0,MIN(F37,F38,F39/F$7),0)</f>
        <v>0</v>
      </c>
      <c r="G44">
        <f t="shared" ca="1" si="16"/>
        <v>0</v>
      </c>
      <c r="H44">
        <f t="shared" ca="1" si="16"/>
        <v>0</v>
      </c>
      <c r="I44">
        <f t="shared" ca="1" si="16"/>
        <v>0</v>
      </c>
      <c r="J44">
        <f t="shared" ca="1" si="16"/>
        <v>0</v>
      </c>
      <c r="K44">
        <f t="shared" ca="1" si="16"/>
        <v>0</v>
      </c>
      <c r="L44">
        <f t="shared" ca="1" si="16"/>
        <v>0</v>
      </c>
      <c r="M44">
        <f t="shared" ca="1" si="16"/>
        <v>0</v>
      </c>
      <c r="N44">
        <f t="shared" ca="1" si="16"/>
        <v>0</v>
      </c>
      <c r="O44">
        <f t="shared" ca="1" si="16"/>
        <v>0</v>
      </c>
      <c r="P44">
        <f t="shared" ca="1" si="16"/>
        <v>0</v>
      </c>
      <c r="Q44">
        <f t="shared" ca="1" si="16"/>
        <v>0</v>
      </c>
      <c r="R44">
        <f t="shared" ca="1" si="16"/>
        <v>0</v>
      </c>
      <c r="S44">
        <f t="shared" ca="1" si="16"/>
        <v>0</v>
      </c>
      <c r="T44">
        <f t="shared" ca="1" si="16"/>
        <v>0</v>
      </c>
      <c r="U44">
        <f t="shared" ca="1" si="16"/>
        <v>0</v>
      </c>
      <c r="V44">
        <f t="shared" ca="1" si="16"/>
        <v>0</v>
      </c>
      <c r="W44">
        <f t="shared" ca="1" si="16"/>
        <v>0</v>
      </c>
      <c r="X44">
        <f t="shared" ca="1" si="16"/>
        <v>0</v>
      </c>
    </row>
    <row r="45" spans="4:26" x14ac:dyDescent="0.25">
      <c r="D45" s="63" t="s">
        <v>751</v>
      </c>
      <c r="E45" s="16">
        <f t="shared" ref="E45:X45" ca="1" si="17">E41+E42</f>
        <v>0</v>
      </c>
      <c r="F45" s="16">
        <f t="shared" ca="1" si="17"/>
        <v>0</v>
      </c>
      <c r="G45" s="16">
        <f t="shared" ca="1" si="17"/>
        <v>0</v>
      </c>
      <c r="H45" s="16">
        <f t="shared" ca="1" si="17"/>
        <v>0</v>
      </c>
      <c r="I45" s="16">
        <f t="shared" ca="1" si="17"/>
        <v>0</v>
      </c>
      <c r="J45" s="16">
        <f t="shared" ca="1" si="17"/>
        <v>0</v>
      </c>
      <c r="K45" s="16">
        <f t="shared" ca="1" si="17"/>
        <v>0</v>
      </c>
      <c r="L45" s="16">
        <f t="shared" ca="1" si="17"/>
        <v>0</v>
      </c>
      <c r="M45" s="16">
        <f t="shared" ca="1" si="17"/>
        <v>0</v>
      </c>
      <c r="N45" s="16">
        <f t="shared" ca="1" si="17"/>
        <v>0</v>
      </c>
      <c r="O45" s="16">
        <f t="shared" ca="1" si="17"/>
        <v>0</v>
      </c>
      <c r="P45" s="16">
        <f t="shared" ca="1" si="17"/>
        <v>0</v>
      </c>
      <c r="Q45" s="16">
        <f t="shared" ca="1" si="17"/>
        <v>0</v>
      </c>
      <c r="R45" s="16">
        <f t="shared" ca="1" si="17"/>
        <v>0</v>
      </c>
      <c r="S45" s="16">
        <f t="shared" ca="1" si="17"/>
        <v>0</v>
      </c>
      <c r="T45" s="16">
        <f t="shared" ca="1" si="17"/>
        <v>0</v>
      </c>
      <c r="U45" s="16">
        <f t="shared" ca="1" si="17"/>
        <v>0</v>
      </c>
      <c r="V45" s="16">
        <f t="shared" ca="1" si="17"/>
        <v>0</v>
      </c>
      <c r="W45" s="16">
        <f t="shared" ca="1" si="17"/>
        <v>0</v>
      </c>
      <c r="X45" s="16">
        <f t="shared" ca="1" si="17"/>
        <v>0</v>
      </c>
    </row>
    <row r="46" spans="4:26" x14ac:dyDescent="0.25">
      <c r="D46" s="1"/>
    </row>
    <row r="47" spans="4:26" ht="15.75" thickBot="1" x14ac:dyDescent="0.3">
      <c r="D47" s="45" t="s">
        <v>752</v>
      </c>
      <c r="E47" s="41">
        <v>1</v>
      </c>
      <c r="F47" s="41">
        <v>2</v>
      </c>
      <c r="G47" s="41">
        <v>3</v>
      </c>
      <c r="H47" s="41">
        <v>4</v>
      </c>
      <c r="I47" s="41">
        <v>5</v>
      </c>
      <c r="J47" s="41">
        <v>6</v>
      </c>
      <c r="K47" s="41">
        <v>7</v>
      </c>
      <c r="L47" s="41">
        <v>8</v>
      </c>
      <c r="M47" s="41">
        <v>9</v>
      </c>
      <c r="N47" s="41">
        <v>10</v>
      </c>
      <c r="O47" s="41">
        <v>11</v>
      </c>
      <c r="P47" s="41">
        <v>12</v>
      </c>
      <c r="Q47" s="41">
        <v>13</v>
      </c>
      <c r="R47" s="41">
        <v>14</v>
      </c>
      <c r="S47" s="41">
        <v>15</v>
      </c>
      <c r="T47" s="41">
        <v>16</v>
      </c>
      <c r="U47" s="41">
        <v>17</v>
      </c>
      <c r="V47" s="41">
        <v>18</v>
      </c>
      <c r="W47" s="41">
        <v>19</v>
      </c>
      <c r="X47" s="41">
        <v>20</v>
      </c>
    </row>
    <row r="48" spans="4:26" x14ac:dyDescent="0.25">
      <c r="D48" t="s">
        <v>745</v>
      </c>
      <c r="E48" s="19">
        <f ca="1">MAX(0,Sorcadins!E$616-Sorcadins!E$1474)</f>
        <v>0</v>
      </c>
      <c r="F48" s="19">
        <f ca="1">MAX(0,Sorcadins!F$616-Sorcadins!F$1474)</f>
        <v>0</v>
      </c>
      <c r="G48" s="19">
        <f ca="1">MAX(0,Sorcadins!G$616-Sorcadins!G$1474)</f>
        <v>0</v>
      </c>
      <c r="H48" s="19">
        <f ca="1">MAX(0,Sorcadins!H$616-Sorcadins!H$1474)</f>
        <v>0</v>
      </c>
      <c r="I48" s="19">
        <f ca="1">MAX(0,Sorcadins!I$616-Sorcadins!I$1474)</f>
        <v>0</v>
      </c>
      <c r="J48" s="19">
        <f ca="1">MAX(0,Sorcadins!J$616-Sorcadins!J$1474)</f>
        <v>0</v>
      </c>
      <c r="K48" s="19">
        <f ca="1">MAX(0,Sorcadins!K$616-Sorcadins!K$1474)</f>
        <v>0</v>
      </c>
      <c r="L48" s="19">
        <f ca="1">MAX(0,Sorcadins!L$616-Sorcadins!L$1474)</f>
        <v>0</v>
      </c>
      <c r="M48" s="19">
        <f ca="1">MAX(0,Sorcadins!M$616-Sorcadins!M$1474)</f>
        <v>0</v>
      </c>
      <c r="N48" s="19">
        <f ca="1">MAX(0,Sorcadins!N$616-Sorcadins!N$1474)</f>
        <v>0</v>
      </c>
      <c r="O48" s="19">
        <f ca="1">MAX(0,Sorcadins!O$616-Sorcadins!O$1474)</f>
        <v>0</v>
      </c>
      <c r="P48" s="19">
        <f ca="1">MAX(0,Sorcadins!P$616-Sorcadins!P$1474)</f>
        <v>0</v>
      </c>
      <c r="Q48" s="19">
        <f ca="1">MAX(0,Sorcadins!Q$616-Sorcadins!Q$1474)</f>
        <v>0</v>
      </c>
      <c r="R48" s="19">
        <f ca="1">MAX(0,Sorcadins!R$616-Sorcadins!R$1474)</f>
        <v>0</v>
      </c>
      <c r="S48" s="19">
        <f ca="1">MAX(0,Sorcadins!S$616-Sorcadins!S$1474)</f>
        <v>0</v>
      </c>
      <c r="T48" s="19">
        <f ca="1">MAX(0,Sorcadins!T$616-Sorcadins!T$1474)</f>
        <v>0</v>
      </c>
      <c r="U48" s="19">
        <f ca="1">MAX(0,Sorcadins!U$616-Sorcadins!U$1474)</f>
        <v>0</v>
      </c>
      <c r="V48" s="19">
        <f ca="1">MAX(0,Sorcadins!V$616-Sorcadins!V$1474)</f>
        <v>0</v>
      </c>
      <c r="W48" s="19">
        <f ca="1">MAX(0,Sorcadins!W$616-Sorcadins!W$1474)</f>
        <v>0</v>
      </c>
      <c r="X48" s="19">
        <f ca="1">MAX(0,Sorcadins!X$616-Sorcadins!X$1474)</f>
        <v>0</v>
      </c>
      <c r="Z48" t="s">
        <v>744</v>
      </c>
    </row>
    <row r="49" spans="4:24" x14ac:dyDescent="0.25">
      <c r="D49" t="s">
        <v>746</v>
      </c>
      <c r="E49" s="19">
        <f ca="1">MAX(0,Sorcadins!E$327-MAX(0,Sorcadins!E$1474-Sorcadins!E$616))</f>
        <v>0</v>
      </c>
      <c r="F49" s="19">
        <f ca="1">MAX(0,Sorcadins!F$327-MAX(0,Sorcadins!F$1474-Sorcadins!F$616))</f>
        <v>0</v>
      </c>
      <c r="G49" s="19">
        <f ca="1">MAX(0,Sorcadins!G$327-MAX(0,Sorcadins!G$1474-Sorcadins!G$616))</f>
        <v>0</v>
      </c>
      <c r="H49" s="19">
        <f ca="1">MAX(0,Sorcadins!H$327-MAX(0,Sorcadins!H$1474-Sorcadins!H$616))</f>
        <v>0</v>
      </c>
      <c r="I49" s="19">
        <f ca="1">MAX(0,Sorcadins!I$327-MAX(0,Sorcadins!I$1474-Sorcadins!I$616))</f>
        <v>0</v>
      </c>
      <c r="J49" s="19">
        <f ca="1">MAX(0,Sorcadins!J$327-MAX(0,Sorcadins!J$1474-Sorcadins!J$616))</f>
        <v>1</v>
      </c>
      <c r="K49" s="19">
        <f ca="1">MAX(0,Sorcadins!K$327-MAX(0,Sorcadins!K$1474-Sorcadins!K$616))</f>
        <v>1</v>
      </c>
      <c r="L49" s="19">
        <f ca="1">MAX(0,Sorcadins!L$327-MAX(0,Sorcadins!L$1474-Sorcadins!L$616))</f>
        <v>4</v>
      </c>
      <c r="M49" s="19">
        <f ca="1">MAX(0,Sorcadins!M$327-MAX(0,Sorcadins!M$1474-Sorcadins!M$616))</f>
        <v>0</v>
      </c>
      <c r="N49" s="19">
        <f ca="1">MAX(0,Sorcadins!N$327-MAX(0,Sorcadins!N$1474-Sorcadins!N$616))</f>
        <v>1</v>
      </c>
      <c r="O49" s="19">
        <f ca="1">MAX(0,Sorcadins!O$327-MAX(0,Sorcadins!O$1474-Sorcadins!O$616))</f>
        <v>7.1054273576010019E-15</v>
      </c>
      <c r="P49" s="19">
        <f ca="1">MAX(0,Sorcadins!P$327-MAX(0,Sorcadins!P$1474-Sorcadins!P$616))</f>
        <v>0</v>
      </c>
      <c r="Q49" s="19">
        <f ca="1">MAX(0,Sorcadins!Q$327-MAX(0,Sorcadins!Q$1474-Sorcadins!Q$616))</f>
        <v>7.1054273576010019E-15</v>
      </c>
      <c r="R49" s="19">
        <f ca="1">MAX(0,Sorcadins!R$327-MAX(0,Sorcadins!R$1474-Sorcadins!R$616))</f>
        <v>7.1054273576010019E-15</v>
      </c>
      <c r="S49" s="19">
        <f ca="1">MAX(0,Sorcadins!S$327-MAX(0,Sorcadins!S$1474-Sorcadins!S$616))</f>
        <v>1.4210854715202004E-14</v>
      </c>
      <c r="T49" s="19">
        <f ca="1">MAX(0,Sorcadins!T$327-MAX(0,Sorcadins!T$1474-Sorcadins!T$616))</f>
        <v>1.4210854715202004E-14</v>
      </c>
      <c r="U49" s="19">
        <f ca="1">MAX(0,Sorcadins!U$327-MAX(0,Sorcadins!U$1474-Sorcadins!U$616))</f>
        <v>2</v>
      </c>
      <c r="V49" s="19">
        <f ca="1">MAX(0,Sorcadins!V$327-MAX(0,Sorcadins!V$1474-Sorcadins!V$616))</f>
        <v>6</v>
      </c>
      <c r="W49" s="19">
        <f ca="1">MAX(0,Sorcadins!W$327-MAX(0,Sorcadins!W$1474-Sorcadins!W$616))</f>
        <v>10</v>
      </c>
      <c r="X49" s="19">
        <f ca="1">MAX(0,Sorcadins!X$327-MAX(0,Sorcadins!X$1474-Sorcadins!X$616))</f>
        <v>14</v>
      </c>
    </row>
    <row r="50" spans="4:24" x14ac:dyDescent="0.25">
      <c r="D50" t="s">
        <v>316</v>
      </c>
      <c r="E50" s="19">
        <f ca="1">MIN(Sorcadins!E$319*E49,Sorcadins!E$310)</f>
        <v>0</v>
      </c>
      <c r="F50" s="19">
        <f ca="1">MIN(Sorcadins!F$319*F49,Sorcadins!F$310)</f>
        <v>0</v>
      </c>
      <c r="G50" s="19">
        <f ca="1">MIN(Sorcadins!G$319*G49,Sorcadins!G$310)</f>
        <v>0</v>
      </c>
      <c r="H50" s="19">
        <f ca="1">MIN(Sorcadins!H$319*H49,Sorcadins!H$310)</f>
        <v>0</v>
      </c>
      <c r="I50" s="19">
        <f ca="1">MIN(Sorcadins!I$319*I49,Sorcadins!I$310)</f>
        <v>0</v>
      </c>
      <c r="J50" s="19">
        <f ca="1">MIN(Sorcadins!J$319*J49,Sorcadins!J$310)</f>
        <v>0</v>
      </c>
      <c r="K50" s="19">
        <f ca="1">MIN(Sorcadins!K$319*K49,Sorcadins!K$310)</f>
        <v>0</v>
      </c>
      <c r="L50" s="19">
        <f ca="1">MIN(Sorcadins!L$319*L49,Sorcadins!L$310)</f>
        <v>0</v>
      </c>
      <c r="M50" s="19">
        <f ca="1">MIN(Sorcadins!M$319*M49,Sorcadins!M$310)</f>
        <v>0</v>
      </c>
      <c r="N50" s="19">
        <f ca="1">MIN(Sorcadins!N$319*N49,Sorcadins!N$310)</f>
        <v>0</v>
      </c>
      <c r="O50" s="19">
        <f ca="1">MIN(Sorcadins!O$319*O49,Sorcadins!O$310)</f>
        <v>0</v>
      </c>
      <c r="P50" s="19">
        <f ca="1">MIN(Sorcadins!P$319*P49,Sorcadins!P$310)</f>
        <v>0</v>
      </c>
      <c r="Q50" s="19">
        <f ca="1">MIN(Sorcadins!Q$319*Q49,Sorcadins!Q$310)</f>
        <v>0</v>
      </c>
      <c r="R50" s="19">
        <f ca="1">MIN(Sorcadins!R$319*R49,Sorcadins!R$310)</f>
        <v>0</v>
      </c>
      <c r="S50" s="19">
        <f ca="1">MIN(Sorcadins!S$319*S49,Sorcadins!S$310)</f>
        <v>0</v>
      </c>
      <c r="T50" s="19">
        <f ca="1">MIN(Sorcadins!T$319*T49,Sorcadins!T$310)</f>
        <v>0</v>
      </c>
      <c r="U50" s="19">
        <f ca="1">MIN(Sorcadins!U$319*U49,Sorcadins!U$310)</f>
        <v>0</v>
      </c>
      <c r="V50" s="19">
        <f ca="1">MIN(Sorcadins!V$319*V49,Sorcadins!V$310)</f>
        <v>0</v>
      </c>
      <c r="W50" s="19">
        <f ca="1">MIN(Sorcadins!W$319*W49,Sorcadins!W$310)</f>
        <v>0</v>
      </c>
      <c r="X50" s="19">
        <f ca="1">MIN(Sorcadins!X$319*X49,Sorcadins!X$310)</f>
        <v>0</v>
      </c>
    </row>
    <row r="51" spans="4:24" x14ac:dyDescent="0.25">
      <c r="D51" t="s">
        <v>14</v>
      </c>
      <c r="E51">
        <f>IF(E$5&gt;=1,Sorcadins!E$319*E49+E48,IF(E$6,E50,0))</f>
        <v>0</v>
      </c>
      <c r="F51">
        <f>IF(F$5&gt;=1,Sorcadins!F$319*F49+F48,IF(F$6,F50,0))</f>
        <v>0</v>
      </c>
      <c r="G51">
        <f>IF(G$5&gt;=1,Sorcadins!G$319*G49+G48,IF(G$6,G50,0))</f>
        <v>0</v>
      </c>
      <c r="H51">
        <f>IF(H$5&gt;=1,Sorcadins!H$319*H49+H48,IF(H$6,H50,0))</f>
        <v>0</v>
      </c>
      <c r="I51">
        <f>IF(I$5&gt;=1,Sorcadins!I$319*I49+I48,IF(I$6,I50,0))</f>
        <v>0</v>
      </c>
      <c r="J51">
        <f>IF(J$5&gt;=1,Sorcadins!J$319*J49+J48,IF(J$6,J50,0))</f>
        <v>0</v>
      </c>
      <c r="K51">
        <f>IF(K$5&gt;=1,Sorcadins!K$319*K49+K48,IF(K$6,K50,0))</f>
        <v>0</v>
      </c>
      <c r="L51">
        <f>IF(L$5&gt;=1,Sorcadins!L$319*L49+L48,IF(L$6,L50,0))</f>
        <v>0</v>
      </c>
      <c r="M51">
        <f>IF(M$5&gt;=1,Sorcadins!M$319*M49+M48,IF(M$6,M50,0))</f>
        <v>0</v>
      </c>
      <c r="N51">
        <f>IF(N$5&gt;=1,Sorcadins!N$319*N49+N48,IF(N$6,N50,0))</f>
        <v>0</v>
      </c>
      <c r="O51">
        <f>IF(O$5&gt;=1,Sorcadins!O$319*O49+O48,IF(O$6,O50,0))</f>
        <v>0</v>
      </c>
      <c r="P51">
        <f>IF(P$5&gt;=1,Sorcadins!P$319*P49+P48,IF(P$6,P50,0))</f>
        <v>0</v>
      </c>
      <c r="Q51">
        <f>IF(Q$5&gt;=1,Sorcadins!Q$319*Q49+Q48,IF(Q$6,Q50,0))</f>
        <v>0</v>
      </c>
      <c r="R51">
        <f>IF(R$5&gt;=1,Sorcadins!R$319*R49+R48,IF(R$6,R50,0))</f>
        <v>0</v>
      </c>
      <c r="S51">
        <f>IF(S$5&gt;=1,Sorcadins!S$319*S49+S48,IF(S$6,S50,0))</f>
        <v>0</v>
      </c>
      <c r="T51">
        <f>IF(T$5&gt;=1,Sorcadins!T$319*T49+T48,IF(T$6,T50,0))</f>
        <v>0</v>
      </c>
      <c r="U51">
        <f>IF(U$5&gt;=1,Sorcadins!U$319*U49+U48,IF(U$6,U50,0))</f>
        <v>0</v>
      </c>
      <c r="V51">
        <f>IF(V$5&gt;=1,Sorcadins!V$319*V49+V48,IF(V$6,V50,0))</f>
        <v>0</v>
      </c>
      <c r="W51">
        <f>IF(W$5&gt;=1,Sorcadins!W$319*W49+W48,IF(W$6,W50,0))</f>
        <v>0</v>
      </c>
      <c r="X51">
        <f>IF(X$5&gt;=1,Sorcadins!X$319*X49+X48,IF(X$6,X50,0))</f>
        <v>0</v>
      </c>
    </row>
    <row r="52" spans="4:24" x14ac:dyDescent="0.25">
      <c r="D52" t="s">
        <v>452</v>
      </c>
      <c r="E52">
        <f>IF(E$6,Sorcadins!E$1347,IF(E$5,Sorcadins!E$328+E48/2,0))</f>
        <v>0</v>
      </c>
      <c r="F52">
        <f>IF(F$6,Sorcadins!F$1347,IF(F$5,Sorcadins!F$328+F48/2,0))</f>
        <v>0</v>
      </c>
      <c r="G52">
        <f>IF(G$6,Sorcadins!G$1347,IF(G$5,Sorcadins!G$328+G48/2,0))</f>
        <v>0</v>
      </c>
      <c r="H52">
        <f>IF(H$6,Sorcadins!H$1347,IF(H$5,Sorcadins!H$328+H48/2,0))</f>
        <v>0</v>
      </c>
      <c r="I52">
        <f>IF(I$6,Sorcadins!I$1347,IF(I$5,Sorcadins!I$328+I48/2,0))</f>
        <v>0</v>
      </c>
      <c r="J52">
        <f>IF(J$6,Sorcadins!J$1347,IF(J$5,Sorcadins!J$328+J48/2,0))</f>
        <v>0</v>
      </c>
      <c r="K52">
        <f>IF(K$6,Sorcadins!K$1347,IF(K$5,Sorcadins!K$328+K48/2,0))</f>
        <v>0</v>
      </c>
      <c r="L52">
        <f>IF(L$6,Sorcadins!L$1347,IF(L$5,Sorcadins!L$328+L48/2,0))</f>
        <v>0</v>
      </c>
      <c r="M52">
        <f>IF(M$6,Sorcadins!M$1347,IF(M$5,Sorcadins!M$328+M48/2,0))</f>
        <v>0</v>
      </c>
      <c r="N52">
        <f>IF(N$6,Sorcadins!N$1347,IF(N$5,Sorcadins!N$328+N48/2,0))</f>
        <v>0</v>
      </c>
      <c r="O52">
        <f>IF(O$6,Sorcadins!O$1347,IF(O$5,Sorcadins!O$328+O48/2,0))</f>
        <v>0</v>
      </c>
      <c r="P52">
        <f>IF(P$6,Sorcadins!P$1347,IF(P$5,Sorcadins!P$328+P48/2,0))</f>
        <v>0</v>
      </c>
      <c r="Q52">
        <f>IF(Q$6,Sorcadins!Q$1347,IF(Q$5,Sorcadins!Q$328+Q48/2,0))</f>
        <v>0</v>
      </c>
      <c r="R52">
        <f>IF(R$6,Sorcadins!R$1347,IF(R$5,Sorcadins!R$328+R48/2,0))</f>
        <v>0</v>
      </c>
      <c r="S52">
        <f>IF(S$6,Sorcadins!S$1347,IF(S$5,Sorcadins!S$328+S48/2,0))</f>
        <v>0</v>
      </c>
      <c r="T52">
        <f>IF(T$6,Sorcadins!T$1347,IF(T$5,Sorcadins!T$328+T48/2,0))</f>
        <v>0</v>
      </c>
      <c r="U52">
        <f>IF(U$6,Sorcadins!U$1347,IF(U$5,Sorcadins!U$328+U48/2,0))</f>
        <v>0</v>
      </c>
      <c r="V52">
        <f>IF(V$6,Sorcadins!V$1347,IF(V$5,Sorcadins!V$328+V48/2,0))</f>
        <v>0</v>
      </c>
      <c r="W52">
        <f>IF(W$6,Sorcadins!W$1347,IF(W$5,Sorcadins!W$328+W48/2,0))</f>
        <v>0</v>
      </c>
      <c r="X52">
        <f>IF(X$6,Sorcadins!X$1347,IF(X$5,Sorcadins!X$328+X48/2,0))</f>
        <v>0</v>
      </c>
    </row>
    <row r="53" spans="4:24" x14ac:dyDescent="0.25">
      <c r="D53" s="1" t="s">
        <v>749</v>
      </c>
      <c r="E53">
        <f ca="1">'Base Numbers'!$C$5*'Base Numbers'!$C$6*Sorcadins!E$1507</f>
        <v>0.9933333333333334</v>
      </c>
      <c r="F53">
        <f ca="1">'Base Numbers'!$C$5*'Base Numbers'!$C$6*Sorcadins!F$1507</f>
        <v>0.97</v>
      </c>
      <c r="G53">
        <f ca="1">'Base Numbers'!$C$5*'Base Numbers'!$C$6*Sorcadins!G$1507</f>
        <v>0.96</v>
      </c>
      <c r="H53">
        <f ca="1">'Base Numbers'!$C$5*'Base Numbers'!$C$6*Sorcadins!H$1507</f>
        <v>0.96</v>
      </c>
      <c r="I53">
        <f ca="1">'Base Numbers'!$C$5*'Base Numbers'!$C$6*Sorcadins!I$1507</f>
        <v>0.96</v>
      </c>
      <c r="J53">
        <f ca="1">'Base Numbers'!$C$5*'Base Numbers'!$C$6*Sorcadins!J$1507</f>
        <v>0.96</v>
      </c>
      <c r="K53">
        <f ca="1">'Base Numbers'!$C$5*'Base Numbers'!$C$6*Sorcadins!K$1507</f>
        <v>0.90999999999999992</v>
      </c>
      <c r="L53">
        <f ca="1">'Base Numbers'!$C$5*'Base Numbers'!$C$6*Sorcadins!L$1507</f>
        <v>0.68269000000000002</v>
      </c>
      <c r="M53">
        <f ca="1">'Base Numbers'!$C$5*'Base Numbers'!$C$6*Sorcadins!M$1507</f>
        <v>0.60781157894736859</v>
      </c>
      <c r="N53">
        <f ca="1">'Base Numbers'!$C$5*'Base Numbers'!$C$6*Sorcadins!N$1507</f>
        <v>0.58269000000000004</v>
      </c>
      <c r="O53">
        <f ca="1">'Base Numbers'!$C$5*'Base Numbers'!$C$6*Sorcadins!O$1507</f>
        <v>0.50625367346938788</v>
      </c>
      <c r="P53">
        <f ca="1">'Base Numbers'!$C$5*'Base Numbers'!$C$6*Sorcadins!P$1507</f>
        <v>0.45109848385185175</v>
      </c>
      <c r="Q53">
        <f ca="1">'Base Numbers'!$C$5*'Base Numbers'!$C$6*Sorcadins!Q$1507</f>
        <v>0.40865853958620679</v>
      </c>
      <c r="R53">
        <f ca="1">'Base Numbers'!$C$5*'Base Numbers'!$C$6*Sorcadins!R$1507</f>
        <v>0.40865853958620679</v>
      </c>
      <c r="S53">
        <f ca="1">'Base Numbers'!$C$5*'Base Numbers'!$C$6*Sorcadins!S$1507</f>
        <v>0.37151561092063495</v>
      </c>
      <c r="T53">
        <f ca="1">'Base Numbers'!$C$5*'Base Numbers'!$C$6*Sorcadins!T$1507</f>
        <v>0.51816145825777793</v>
      </c>
      <c r="U53">
        <f ca="1">'Base Numbers'!$C$5*'Base Numbers'!$C$6*Sorcadins!U$1507</f>
        <v>0.49756244951999995</v>
      </c>
      <c r="V53">
        <f ca="1">'Base Numbers'!$C$5*'Base Numbers'!$C$6*Sorcadins!V$1507</f>
        <v>0.49756244951999995</v>
      </c>
      <c r="W53">
        <f ca="1">'Base Numbers'!$C$5*'Base Numbers'!$C$6*Sorcadins!W$1507</f>
        <v>0.49756244951999995</v>
      </c>
      <c r="X53">
        <f ca="1">'Base Numbers'!$C$5*'Base Numbers'!$C$6*Sorcadins!X$1507</f>
        <v>0.49756244951999995</v>
      </c>
    </row>
    <row r="54" spans="4:24" x14ac:dyDescent="0.25">
      <c r="D54" s="1" t="s">
        <v>453</v>
      </c>
      <c r="E54">
        <f ca="1">MIN(E52,E53)</f>
        <v>0</v>
      </c>
      <c r="F54">
        <f t="shared" ref="F54:X54" ca="1" si="18">MIN(F52,F53)</f>
        <v>0</v>
      </c>
      <c r="G54">
        <f t="shared" ca="1" si="18"/>
        <v>0</v>
      </c>
      <c r="H54">
        <f t="shared" ca="1" si="18"/>
        <v>0</v>
      </c>
      <c r="I54">
        <f t="shared" ca="1" si="18"/>
        <v>0</v>
      </c>
      <c r="J54">
        <f t="shared" ca="1" si="18"/>
        <v>0</v>
      </c>
      <c r="K54">
        <f t="shared" ca="1" si="18"/>
        <v>0</v>
      </c>
      <c r="L54">
        <f t="shared" ca="1" si="18"/>
        <v>0</v>
      </c>
      <c r="M54">
        <f t="shared" ca="1" si="18"/>
        <v>0</v>
      </c>
      <c r="N54">
        <f t="shared" ca="1" si="18"/>
        <v>0</v>
      </c>
      <c r="O54">
        <f t="shared" ca="1" si="18"/>
        <v>0</v>
      </c>
      <c r="P54">
        <f t="shared" ca="1" si="18"/>
        <v>0</v>
      </c>
      <c r="Q54">
        <f t="shared" ca="1" si="18"/>
        <v>0</v>
      </c>
      <c r="R54">
        <f t="shared" ca="1" si="18"/>
        <v>0</v>
      </c>
      <c r="S54">
        <f t="shared" ca="1" si="18"/>
        <v>0</v>
      </c>
      <c r="T54">
        <f t="shared" ca="1" si="18"/>
        <v>0</v>
      </c>
      <c r="U54">
        <f t="shared" ca="1" si="18"/>
        <v>0</v>
      </c>
      <c r="V54">
        <f t="shared" ca="1" si="18"/>
        <v>0</v>
      </c>
      <c r="W54">
        <f t="shared" ca="1" si="18"/>
        <v>0</v>
      </c>
      <c r="X54">
        <f t="shared" ca="1" si="18"/>
        <v>0</v>
      </c>
    </row>
    <row r="55" spans="4:24" x14ac:dyDescent="0.25">
      <c r="D55" s="1" t="s">
        <v>76</v>
      </c>
      <c r="E55">
        <f t="shared" ref="E55:X55" ca="1" si="19">IF(E54&gt;0,MIN(E$7,(E51/MIN(E54,E53))),0)</f>
        <v>0</v>
      </c>
      <c r="F55">
        <f t="shared" ca="1" si="19"/>
        <v>0</v>
      </c>
      <c r="G55">
        <f t="shared" ca="1" si="19"/>
        <v>0</v>
      </c>
      <c r="H55">
        <f t="shared" ca="1" si="19"/>
        <v>0</v>
      </c>
      <c r="I55">
        <f t="shared" ca="1" si="19"/>
        <v>0</v>
      </c>
      <c r="J55">
        <f t="shared" ca="1" si="19"/>
        <v>0</v>
      </c>
      <c r="K55">
        <f t="shared" ca="1" si="19"/>
        <v>0</v>
      </c>
      <c r="L55">
        <f t="shared" ca="1" si="19"/>
        <v>0</v>
      </c>
      <c r="M55">
        <f t="shared" ca="1" si="19"/>
        <v>0</v>
      </c>
      <c r="N55">
        <f t="shared" ca="1" si="19"/>
        <v>0</v>
      </c>
      <c r="O55">
        <f t="shared" ca="1" si="19"/>
        <v>0</v>
      </c>
      <c r="P55">
        <f t="shared" ca="1" si="19"/>
        <v>0</v>
      </c>
      <c r="Q55">
        <f t="shared" ca="1" si="19"/>
        <v>0</v>
      </c>
      <c r="R55">
        <f t="shared" ca="1" si="19"/>
        <v>0</v>
      </c>
      <c r="S55">
        <f t="shared" ca="1" si="19"/>
        <v>0</v>
      </c>
      <c r="T55">
        <f t="shared" ca="1" si="19"/>
        <v>0</v>
      </c>
      <c r="U55">
        <f t="shared" ca="1" si="19"/>
        <v>0</v>
      </c>
      <c r="V55">
        <f t="shared" ca="1" si="19"/>
        <v>0</v>
      </c>
      <c r="W55">
        <f t="shared" ca="1" si="19"/>
        <v>0</v>
      </c>
      <c r="X55">
        <f t="shared" ca="1" si="19"/>
        <v>0</v>
      </c>
    </row>
    <row r="56" spans="4:24" x14ac:dyDescent="0.25">
      <c r="D56" s="1" t="s">
        <v>454</v>
      </c>
      <c r="E56">
        <f ca="1">E52-E54</f>
        <v>0</v>
      </c>
      <c r="F56">
        <f t="shared" ref="F56:X56" ca="1" si="20">F52-F54</f>
        <v>0</v>
      </c>
      <c r="G56">
        <f t="shared" ca="1" si="20"/>
        <v>0</v>
      </c>
      <c r="H56">
        <f t="shared" ca="1" si="20"/>
        <v>0</v>
      </c>
      <c r="I56">
        <f t="shared" ca="1" si="20"/>
        <v>0</v>
      </c>
      <c r="J56">
        <f t="shared" ca="1" si="20"/>
        <v>0</v>
      </c>
      <c r="K56">
        <f t="shared" ca="1" si="20"/>
        <v>0</v>
      </c>
      <c r="L56">
        <f t="shared" ca="1" si="20"/>
        <v>0</v>
      </c>
      <c r="M56">
        <f t="shared" ca="1" si="20"/>
        <v>0</v>
      </c>
      <c r="N56">
        <f t="shared" ca="1" si="20"/>
        <v>0</v>
      </c>
      <c r="O56">
        <f t="shared" ca="1" si="20"/>
        <v>0</v>
      </c>
      <c r="P56">
        <f t="shared" ca="1" si="20"/>
        <v>0</v>
      </c>
      <c r="Q56">
        <f t="shared" ca="1" si="20"/>
        <v>0</v>
      </c>
      <c r="R56">
        <f t="shared" ca="1" si="20"/>
        <v>0</v>
      </c>
      <c r="S56">
        <f t="shared" ca="1" si="20"/>
        <v>0</v>
      </c>
      <c r="T56">
        <f t="shared" ca="1" si="20"/>
        <v>0</v>
      </c>
      <c r="U56">
        <f t="shared" ca="1" si="20"/>
        <v>0</v>
      </c>
      <c r="V56">
        <f t="shared" ca="1" si="20"/>
        <v>0</v>
      </c>
      <c r="W56">
        <f t="shared" ca="1" si="20"/>
        <v>0</v>
      </c>
      <c r="X56">
        <f t="shared" ca="1" si="20"/>
        <v>0</v>
      </c>
    </row>
    <row r="57" spans="4:24" x14ac:dyDescent="0.25">
      <c r="D57" s="1" t="s">
        <v>793</v>
      </c>
      <c r="E57">
        <f ca="1">Sorcadins!E$1482*('Base Numbers'!$C$5*'Base Numbers'!$C$6)-E53</f>
        <v>18.873333333333335</v>
      </c>
      <c r="F57">
        <f ca="1">Sorcadins!F$1482*('Base Numbers'!$C$5*'Base Numbers'!$C$6)-F53</f>
        <v>18.43</v>
      </c>
      <c r="G57">
        <f ca="1">Sorcadins!G$1482*('Base Numbers'!$C$5*'Base Numbers'!$C$6)-G53</f>
        <v>18.239999999999998</v>
      </c>
      <c r="H57">
        <f ca="1">Sorcadins!H$1482*('Base Numbers'!$C$5*'Base Numbers'!$C$6)-H53</f>
        <v>18.239999999999998</v>
      </c>
      <c r="I57">
        <f ca="1">Sorcadins!I$1482*('Base Numbers'!$C$5*'Base Numbers'!$C$6)-I53</f>
        <v>18.239999999999998</v>
      </c>
      <c r="J57">
        <f ca="1">Sorcadins!J$1482*('Base Numbers'!$C$5*'Base Numbers'!$C$6)-J53</f>
        <v>18.239999999999998</v>
      </c>
      <c r="K57">
        <f ca="1">Sorcadins!K$1482*('Base Numbers'!$C$5*'Base Numbers'!$C$6)-K53</f>
        <v>17.29</v>
      </c>
      <c r="L57">
        <f ca="1">Sorcadins!L$1482*('Base Numbers'!$C$5*'Base Numbers'!$C$6)-L53</f>
        <v>12.971109999999999</v>
      </c>
      <c r="M57">
        <f ca="1">Sorcadins!M$1482*('Base Numbers'!$C$5*'Base Numbers'!$C$6)-M53</f>
        <v>11.548420000000002</v>
      </c>
      <c r="N57">
        <f ca="1">Sorcadins!N$1482*('Base Numbers'!$C$5*'Base Numbers'!$C$6)-N53</f>
        <v>11.071110000000001</v>
      </c>
      <c r="O57">
        <f ca="1">Sorcadins!O$1482*('Base Numbers'!$C$5*'Base Numbers'!$C$6)-O53</f>
        <v>9.6188197959183697</v>
      </c>
      <c r="P57">
        <f ca="1">Sorcadins!P$1482*('Base Numbers'!$C$5*'Base Numbers'!$C$6)-P53</f>
        <v>8.5708711931851838</v>
      </c>
      <c r="Q57">
        <f ca="1">Sorcadins!Q$1482*('Base Numbers'!$C$5*'Base Numbers'!$C$6)-Q53</f>
        <v>7.7645122521379291</v>
      </c>
      <c r="R57">
        <f ca="1">Sorcadins!R$1482*('Base Numbers'!$C$5*'Base Numbers'!$C$6)-R53</f>
        <v>7.7645122521379291</v>
      </c>
      <c r="S57">
        <f ca="1">Sorcadins!S$1482*('Base Numbers'!$C$5*'Base Numbers'!$C$6)-S53</f>
        <v>7.0587966074920638</v>
      </c>
      <c r="T57">
        <f ca="1">Sorcadins!T$1482*('Base Numbers'!$C$5*'Base Numbers'!$C$6)-T53</f>
        <v>6.9121507601549208</v>
      </c>
      <c r="U57">
        <f ca="1">Sorcadins!U$1482*('Base Numbers'!$C$5*'Base Numbers'!$C$6)-U53</f>
        <v>6.7106580304799976</v>
      </c>
      <c r="V57">
        <f ca="1">Sorcadins!V$1482*('Base Numbers'!$C$5*'Base Numbers'!$C$6)-V53</f>
        <v>6.7106580304799976</v>
      </c>
      <c r="W57">
        <f ca="1">Sorcadins!W$1482*('Base Numbers'!$C$5*'Base Numbers'!$C$6)-W53</f>
        <v>6.7106580304799976</v>
      </c>
      <c r="X57">
        <f ca="1">Sorcadins!X$1482*('Base Numbers'!$C$5*'Base Numbers'!$C$6)-X53</f>
        <v>6.7106580304799976</v>
      </c>
    </row>
    <row r="58" spans="4:24" x14ac:dyDescent="0.25">
      <c r="D58" s="1" t="s">
        <v>77</v>
      </c>
      <c r="E58">
        <f t="shared" ref="E58:X58" ca="1" si="21">ROUND(MAX(0,E51-E53*E55),4)</f>
        <v>0</v>
      </c>
      <c r="F58">
        <f t="shared" ca="1" si="21"/>
        <v>0</v>
      </c>
      <c r="G58">
        <f t="shared" ca="1" si="21"/>
        <v>0</v>
      </c>
      <c r="H58">
        <f t="shared" ca="1" si="21"/>
        <v>0</v>
      </c>
      <c r="I58">
        <f t="shared" ca="1" si="21"/>
        <v>0</v>
      </c>
      <c r="J58">
        <f t="shared" ca="1" si="21"/>
        <v>0</v>
      </c>
      <c r="K58">
        <f t="shared" ca="1" si="21"/>
        <v>0</v>
      </c>
      <c r="L58">
        <f t="shared" ca="1" si="21"/>
        <v>0</v>
      </c>
      <c r="M58">
        <f t="shared" ca="1" si="21"/>
        <v>0</v>
      </c>
      <c r="N58">
        <f t="shared" ca="1" si="21"/>
        <v>0</v>
      </c>
      <c r="O58">
        <f t="shared" ca="1" si="21"/>
        <v>0</v>
      </c>
      <c r="P58">
        <f t="shared" ca="1" si="21"/>
        <v>0</v>
      </c>
      <c r="Q58">
        <f t="shared" ca="1" si="21"/>
        <v>0</v>
      </c>
      <c r="R58">
        <f t="shared" ca="1" si="21"/>
        <v>0</v>
      </c>
      <c r="S58">
        <f t="shared" ca="1" si="21"/>
        <v>0</v>
      </c>
      <c r="T58">
        <f t="shared" ca="1" si="21"/>
        <v>0</v>
      </c>
      <c r="U58">
        <f t="shared" ca="1" si="21"/>
        <v>0</v>
      </c>
      <c r="V58">
        <f t="shared" ca="1" si="21"/>
        <v>0</v>
      </c>
      <c r="W58">
        <f t="shared" ca="1" si="21"/>
        <v>0</v>
      </c>
      <c r="X58">
        <f t="shared" ca="1" si="21"/>
        <v>0</v>
      </c>
    </row>
    <row r="59" spans="4:24" x14ac:dyDescent="0.25">
      <c r="D59" s="1" t="s">
        <v>79</v>
      </c>
      <c r="E59">
        <f t="shared" ref="E59:X59" ca="1" si="22">E54*E55</f>
        <v>0</v>
      </c>
      <c r="F59">
        <f t="shared" ca="1" si="22"/>
        <v>0</v>
      </c>
      <c r="G59">
        <f t="shared" ca="1" si="22"/>
        <v>0</v>
      </c>
      <c r="H59">
        <f t="shared" ca="1" si="22"/>
        <v>0</v>
      </c>
      <c r="I59">
        <f t="shared" ca="1" si="22"/>
        <v>0</v>
      </c>
      <c r="J59">
        <f t="shared" ca="1" si="22"/>
        <v>0</v>
      </c>
      <c r="K59">
        <f t="shared" ca="1" si="22"/>
        <v>0</v>
      </c>
      <c r="L59">
        <f t="shared" ca="1" si="22"/>
        <v>0</v>
      </c>
      <c r="M59">
        <f t="shared" ca="1" si="22"/>
        <v>0</v>
      </c>
      <c r="N59">
        <f t="shared" ca="1" si="22"/>
        <v>0</v>
      </c>
      <c r="O59">
        <f t="shared" ca="1" si="22"/>
        <v>0</v>
      </c>
      <c r="P59">
        <f t="shared" ca="1" si="22"/>
        <v>0</v>
      </c>
      <c r="Q59">
        <f t="shared" ca="1" si="22"/>
        <v>0</v>
      </c>
      <c r="R59">
        <f t="shared" ca="1" si="22"/>
        <v>0</v>
      </c>
      <c r="S59">
        <f t="shared" ca="1" si="22"/>
        <v>0</v>
      </c>
      <c r="T59">
        <f t="shared" ca="1" si="22"/>
        <v>0</v>
      </c>
      <c r="U59">
        <f t="shared" ca="1" si="22"/>
        <v>0</v>
      </c>
      <c r="V59">
        <f t="shared" ca="1" si="22"/>
        <v>0</v>
      </c>
      <c r="W59">
        <f t="shared" ca="1" si="22"/>
        <v>0</v>
      </c>
      <c r="X59">
        <f t="shared" ca="1" si="22"/>
        <v>0</v>
      </c>
    </row>
    <row r="60" spans="4:24" x14ac:dyDescent="0.25">
      <c r="D60" s="1" t="s">
        <v>75</v>
      </c>
      <c r="E60">
        <f ca="1">9*E59</f>
        <v>0</v>
      </c>
      <c r="F60">
        <f t="shared" ref="F60:X60" ca="1" si="23">9*F59</f>
        <v>0</v>
      </c>
      <c r="G60">
        <f t="shared" ca="1" si="23"/>
        <v>0</v>
      </c>
      <c r="H60">
        <f t="shared" ca="1" si="23"/>
        <v>0</v>
      </c>
      <c r="I60">
        <f t="shared" ca="1" si="23"/>
        <v>0</v>
      </c>
      <c r="J60">
        <f t="shared" ca="1" si="23"/>
        <v>0</v>
      </c>
      <c r="K60">
        <f t="shared" ca="1" si="23"/>
        <v>0</v>
      </c>
      <c r="L60">
        <f t="shared" ca="1" si="23"/>
        <v>0</v>
      </c>
      <c r="M60">
        <f t="shared" ca="1" si="23"/>
        <v>0</v>
      </c>
      <c r="N60">
        <f t="shared" ca="1" si="23"/>
        <v>0</v>
      </c>
      <c r="O60">
        <f t="shared" ca="1" si="23"/>
        <v>0</v>
      </c>
      <c r="P60">
        <f t="shared" ca="1" si="23"/>
        <v>0</v>
      </c>
      <c r="Q60">
        <f t="shared" ca="1" si="23"/>
        <v>0</v>
      </c>
      <c r="R60">
        <f t="shared" ca="1" si="23"/>
        <v>0</v>
      </c>
      <c r="S60">
        <f t="shared" ca="1" si="23"/>
        <v>0</v>
      </c>
      <c r="T60">
        <f t="shared" ca="1" si="23"/>
        <v>0</v>
      </c>
      <c r="U60">
        <f t="shared" ca="1" si="23"/>
        <v>0</v>
      </c>
      <c r="V60">
        <f t="shared" ca="1" si="23"/>
        <v>0</v>
      </c>
      <c r="W60">
        <f t="shared" ca="1" si="23"/>
        <v>0</v>
      </c>
      <c r="X60">
        <f t="shared" ca="1" si="23"/>
        <v>0</v>
      </c>
    </row>
    <row r="61" spans="4:24" x14ac:dyDescent="0.25">
      <c r="D61" s="1" t="s">
        <v>78</v>
      </c>
      <c r="E61">
        <f ca="1">4.5*MIN(MIN(E57,E56)*E$7,E58)</f>
        <v>0</v>
      </c>
      <c r="F61">
        <f t="shared" ref="F61:X61" ca="1" si="24">4.5*MIN(MIN(F57,F56)*F$7,F58)</f>
        <v>0</v>
      </c>
      <c r="G61">
        <f t="shared" ca="1" si="24"/>
        <v>0</v>
      </c>
      <c r="H61">
        <f t="shared" ca="1" si="24"/>
        <v>0</v>
      </c>
      <c r="I61">
        <f t="shared" ca="1" si="24"/>
        <v>0</v>
      </c>
      <c r="J61">
        <f t="shared" ca="1" si="24"/>
        <v>0</v>
      </c>
      <c r="K61">
        <f t="shared" ca="1" si="24"/>
        <v>0</v>
      </c>
      <c r="L61">
        <f t="shared" ca="1" si="24"/>
        <v>0</v>
      </c>
      <c r="M61">
        <f t="shared" ca="1" si="24"/>
        <v>0</v>
      </c>
      <c r="N61">
        <f t="shared" ca="1" si="24"/>
        <v>0</v>
      </c>
      <c r="O61">
        <f t="shared" ca="1" si="24"/>
        <v>0</v>
      </c>
      <c r="P61">
        <f t="shared" ca="1" si="24"/>
        <v>0</v>
      </c>
      <c r="Q61">
        <f t="shared" ca="1" si="24"/>
        <v>0</v>
      </c>
      <c r="R61">
        <f t="shared" ca="1" si="24"/>
        <v>0</v>
      </c>
      <c r="S61">
        <f t="shared" ca="1" si="24"/>
        <v>0</v>
      </c>
      <c r="T61">
        <f t="shared" ca="1" si="24"/>
        <v>0</v>
      </c>
      <c r="U61">
        <f t="shared" ca="1" si="24"/>
        <v>0</v>
      </c>
      <c r="V61">
        <f t="shared" ca="1" si="24"/>
        <v>0</v>
      </c>
      <c r="W61">
        <f t="shared" ca="1" si="24"/>
        <v>0</v>
      </c>
      <c r="X61">
        <f t="shared" ca="1" si="24"/>
        <v>0</v>
      </c>
    </row>
    <row r="62" spans="4:24" x14ac:dyDescent="0.25">
      <c r="D62" s="1" t="s">
        <v>831</v>
      </c>
      <c r="E62">
        <f ca="1">IF(E51&gt;0,IF(Sorcadins!E$319&gt;0,(Sorcadins!E$319*E49+E48-E54*E55-E61/4.5)/Sorcadins!E$319,0),E49+E48)</f>
        <v>0</v>
      </c>
      <c r="F62">
        <f ca="1">IF(F51&gt;0,IF(Sorcadins!F$319&gt;0,(Sorcadins!F$319*F49+F48-F54*F55-F61/4.5)/Sorcadins!F$319,0),F49+F48)</f>
        <v>0</v>
      </c>
      <c r="G62">
        <f ca="1">IF(G51&gt;0,IF(Sorcadins!G$319&gt;0,(Sorcadins!G$319*G49+G48-G54*G55-G61/4.5)/Sorcadins!G$319,0),G49+G48)</f>
        <v>0</v>
      </c>
      <c r="H62">
        <f ca="1">IF(H51&gt;0,IF(Sorcadins!H$319&gt;0,(Sorcadins!H$319*H49+H48-H54*H55-H61/4.5)/Sorcadins!H$319,0),H49+H48)</f>
        <v>0</v>
      </c>
      <c r="I62">
        <f ca="1">IF(I51&gt;0,IF(Sorcadins!I$319&gt;0,(Sorcadins!I$319*I49+I48-I54*I55-I61/4.5)/Sorcadins!I$319,0),I49+I48)</f>
        <v>0</v>
      </c>
      <c r="J62">
        <f ca="1">IF(J51&gt;0,IF(Sorcadins!J$319&gt;0,(Sorcadins!J$319*J49+J48-J54*J55-J61/4.5)/Sorcadins!J$319,0),J49+J48)</f>
        <v>1</v>
      </c>
      <c r="K62">
        <f ca="1">IF(K51&gt;0,IF(Sorcadins!K$319&gt;0,(Sorcadins!K$319*K49+K48-K54*K55-K61/4.5)/Sorcadins!K$319,0),K49+K48)</f>
        <v>1</v>
      </c>
      <c r="L62">
        <f ca="1">IF(L51&gt;0,IF(Sorcadins!L$319&gt;0,(Sorcadins!L$319*L49+L48-L54*L55-L61/4.5)/Sorcadins!L$319,0),L49+L48)</f>
        <v>4</v>
      </c>
      <c r="M62">
        <f ca="1">IF(M51&gt;0,IF(Sorcadins!M$319&gt;0,(Sorcadins!M$319*M49+M48-M54*M55-M61/4.5)/Sorcadins!M$319,0),M49+M48)</f>
        <v>0</v>
      </c>
      <c r="N62">
        <f ca="1">IF(N51&gt;0,IF(Sorcadins!N$319&gt;0,(Sorcadins!N$319*N49+N48-N54*N55-N61/4.5)/Sorcadins!N$319,0),N49+N48)</f>
        <v>1</v>
      </c>
      <c r="O62">
        <f ca="1">IF(O51&gt;0,IF(Sorcadins!O$319&gt;0,(Sorcadins!O$319*O49+O48-O54*O55-O61/4.5)/Sorcadins!O$319,0),O49+O48)</f>
        <v>7.1054273576010019E-15</v>
      </c>
      <c r="P62">
        <f ca="1">IF(P51&gt;0,IF(Sorcadins!P$319&gt;0,(Sorcadins!P$319*P49+P48-P54*P55-P61/4.5)/Sorcadins!P$319,0),P49+P48)</f>
        <v>0</v>
      </c>
      <c r="Q62">
        <f ca="1">IF(Q51&gt;0,IF(Sorcadins!Q$319&gt;0,(Sorcadins!Q$319*Q49+Q48-Q54*Q55-Q61/4.5)/Sorcadins!Q$319,0),Q49+Q48)</f>
        <v>7.1054273576010019E-15</v>
      </c>
      <c r="R62">
        <f ca="1">IF(R51&gt;0,IF(Sorcadins!R$319&gt;0,(Sorcadins!R$319*R49+R48-R54*R55-R61/4.5)/Sorcadins!R$319,0),R49+R48)</f>
        <v>7.1054273576010019E-15</v>
      </c>
      <c r="S62">
        <f ca="1">IF(S51&gt;0,IF(Sorcadins!S$319&gt;0,(Sorcadins!S$319*S49+S48-S54*S55-S61/4.5)/Sorcadins!S$319,0),S49+S48)</f>
        <v>1.4210854715202004E-14</v>
      </c>
      <c r="T62">
        <f ca="1">IF(T51&gt;0,IF(Sorcadins!T$319&gt;0,(Sorcadins!T$319*T49+T48-T54*T55-T61/4.5)/Sorcadins!T$319,0),T49+T48)</f>
        <v>1.4210854715202004E-14</v>
      </c>
      <c r="U62">
        <f ca="1">IF(U51&gt;0,IF(Sorcadins!U$319&gt;0,(Sorcadins!U$319*U49+U48-U54*U55-U61/4.5)/Sorcadins!U$319,0),U49+U48)</f>
        <v>2</v>
      </c>
      <c r="V62">
        <f ca="1">IF(V51&gt;0,IF(Sorcadins!V$319&gt;0,(Sorcadins!V$319*V49+V48-V54*V55-V61/4.5)/Sorcadins!V$319,0),V49+V48)</f>
        <v>6</v>
      </c>
      <c r="W62">
        <f ca="1">IF(W51&gt;0,IF(Sorcadins!W$319&gt;0,(Sorcadins!W$319*W49+W48-W54*W55-W61/4.5)/Sorcadins!W$319,0),W49+W48)</f>
        <v>10</v>
      </c>
      <c r="X62">
        <f ca="1">IF(X51&gt;0,IF(Sorcadins!X$319&gt;0,(Sorcadins!X$319*X49+X48-X54*X55-X61/4.5)/Sorcadins!X$319,0),X49+X48)</f>
        <v>14</v>
      </c>
    </row>
    <row r="63" spans="4:24" x14ac:dyDescent="0.25">
      <c r="D63" s="1" t="s">
        <v>837</v>
      </c>
      <c r="E63">
        <f ca="1">E54+IF(E$7&gt;0,MIN(E56,E57,E58/E$7),0)</f>
        <v>0</v>
      </c>
      <c r="F63">
        <f t="shared" ref="F63:X63" ca="1" si="25">F54+IF(F$7&gt;0,MIN(F56,F57,F58/F$7),0)</f>
        <v>0</v>
      </c>
      <c r="G63">
        <f t="shared" ca="1" si="25"/>
        <v>0</v>
      </c>
      <c r="H63">
        <f t="shared" ca="1" si="25"/>
        <v>0</v>
      </c>
      <c r="I63">
        <f t="shared" ca="1" si="25"/>
        <v>0</v>
      </c>
      <c r="J63">
        <f t="shared" ca="1" si="25"/>
        <v>0</v>
      </c>
      <c r="K63">
        <f t="shared" ca="1" si="25"/>
        <v>0</v>
      </c>
      <c r="L63">
        <f t="shared" ca="1" si="25"/>
        <v>0</v>
      </c>
      <c r="M63">
        <f t="shared" ca="1" si="25"/>
        <v>0</v>
      </c>
      <c r="N63">
        <f t="shared" ca="1" si="25"/>
        <v>0</v>
      </c>
      <c r="O63">
        <f t="shared" ca="1" si="25"/>
        <v>0</v>
      </c>
      <c r="P63">
        <f t="shared" ca="1" si="25"/>
        <v>0</v>
      </c>
      <c r="Q63">
        <f t="shared" ca="1" si="25"/>
        <v>0</v>
      </c>
      <c r="R63">
        <f t="shared" ca="1" si="25"/>
        <v>0</v>
      </c>
      <c r="S63">
        <f t="shared" ca="1" si="25"/>
        <v>0</v>
      </c>
      <c r="T63">
        <f t="shared" ca="1" si="25"/>
        <v>0</v>
      </c>
      <c r="U63">
        <f t="shared" ca="1" si="25"/>
        <v>0</v>
      </c>
      <c r="V63">
        <f t="shared" ca="1" si="25"/>
        <v>0</v>
      </c>
      <c r="W63">
        <f t="shared" ca="1" si="25"/>
        <v>0</v>
      </c>
      <c r="X63">
        <f t="shared" ca="1" si="25"/>
        <v>0</v>
      </c>
    </row>
    <row r="64" spans="4:24" x14ac:dyDescent="0.25">
      <c r="D64" s="63" t="s">
        <v>754</v>
      </c>
      <c r="E64" s="16">
        <f ca="1">E60+E61</f>
        <v>0</v>
      </c>
      <c r="F64" s="16">
        <f t="shared" ref="F64:X64" ca="1" si="26">F60+F61</f>
        <v>0</v>
      </c>
      <c r="G64" s="16">
        <f t="shared" ca="1" si="26"/>
        <v>0</v>
      </c>
      <c r="H64" s="16">
        <f t="shared" ca="1" si="26"/>
        <v>0</v>
      </c>
      <c r="I64" s="16">
        <f t="shared" ca="1" si="26"/>
        <v>0</v>
      </c>
      <c r="J64" s="16">
        <f t="shared" ca="1" si="26"/>
        <v>0</v>
      </c>
      <c r="K64" s="16">
        <f t="shared" ca="1" si="26"/>
        <v>0</v>
      </c>
      <c r="L64" s="16">
        <f t="shared" ca="1" si="26"/>
        <v>0</v>
      </c>
      <c r="M64" s="16">
        <f t="shared" ca="1" si="26"/>
        <v>0</v>
      </c>
      <c r="N64" s="16">
        <f t="shared" ca="1" si="26"/>
        <v>0</v>
      </c>
      <c r="O64" s="16">
        <f t="shared" ca="1" si="26"/>
        <v>0</v>
      </c>
      <c r="P64" s="16">
        <f t="shared" ca="1" si="26"/>
        <v>0</v>
      </c>
      <c r="Q64" s="16">
        <f t="shared" ca="1" si="26"/>
        <v>0</v>
      </c>
      <c r="R64" s="16">
        <f t="shared" ca="1" si="26"/>
        <v>0</v>
      </c>
      <c r="S64" s="16">
        <f t="shared" ca="1" si="26"/>
        <v>0</v>
      </c>
      <c r="T64" s="16">
        <f t="shared" ca="1" si="26"/>
        <v>0</v>
      </c>
      <c r="U64" s="16">
        <f t="shared" ca="1" si="26"/>
        <v>0</v>
      </c>
      <c r="V64" s="16">
        <f t="shared" ca="1" si="26"/>
        <v>0</v>
      </c>
      <c r="W64" s="16">
        <f t="shared" ca="1" si="26"/>
        <v>0</v>
      </c>
      <c r="X64" s="16">
        <f t="shared" ca="1" si="26"/>
        <v>0</v>
      </c>
    </row>
    <row r="65" spans="4:26" x14ac:dyDescent="0.25">
      <c r="D65" s="1"/>
    </row>
    <row r="66" spans="4:26" ht="15.75" thickBot="1" x14ac:dyDescent="0.3">
      <c r="D66" s="45" t="s">
        <v>753</v>
      </c>
      <c r="E66" s="41">
        <v>1</v>
      </c>
      <c r="F66" s="41">
        <v>2</v>
      </c>
      <c r="G66" s="41">
        <v>3</v>
      </c>
      <c r="H66" s="41">
        <v>4</v>
      </c>
      <c r="I66" s="41">
        <v>5</v>
      </c>
      <c r="J66" s="41">
        <v>6</v>
      </c>
      <c r="K66" s="41">
        <v>7</v>
      </c>
      <c r="L66" s="41">
        <v>8</v>
      </c>
      <c r="M66" s="41">
        <v>9</v>
      </c>
      <c r="N66" s="41">
        <v>10</v>
      </c>
      <c r="O66" s="41">
        <v>11</v>
      </c>
      <c r="P66" s="41">
        <v>12</v>
      </c>
      <c r="Q66" s="41">
        <v>13</v>
      </c>
      <c r="R66" s="41">
        <v>14</v>
      </c>
      <c r="S66" s="41">
        <v>15</v>
      </c>
      <c r="T66" s="41">
        <v>16</v>
      </c>
      <c r="U66" s="41">
        <v>17</v>
      </c>
      <c r="V66" s="41">
        <v>18</v>
      </c>
      <c r="W66" s="41">
        <v>19</v>
      </c>
      <c r="X66" s="41">
        <v>20</v>
      </c>
    </row>
    <row r="67" spans="4:26" x14ac:dyDescent="0.25">
      <c r="D67" t="s">
        <v>745</v>
      </c>
      <c r="E67" s="19">
        <f ca="1">MAX(0,Sorcadins!E$616-Sorcadins!E$1474)</f>
        <v>0</v>
      </c>
      <c r="F67" s="19">
        <f ca="1">MAX(0,Sorcadins!F$616-Sorcadins!F$1474)</f>
        <v>0</v>
      </c>
      <c r="G67" s="19">
        <f ca="1">MAX(0,Sorcadins!G$616-Sorcadins!G$1474)</f>
        <v>0</v>
      </c>
      <c r="H67" s="19">
        <f ca="1">MAX(0,Sorcadins!H$616-Sorcadins!H$1474)</f>
        <v>0</v>
      </c>
      <c r="I67" s="19">
        <f ca="1">MAX(0,Sorcadins!I$616-Sorcadins!I$1474)</f>
        <v>0</v>
      </c>
      <c r="J67" s="19">
        <f ca="1">MAX(0,Sorcadins!J$616-Sorcadins!J$1474)</f>
        <v>0</v>
      </c>
      <c r="K67" s="19">
        <f ca="1">MAX(0,Sorcadins!K$616-Sorcadins!K$1474)</f>
        <v>0</v>
      </c>
      <c r="L67" s="19">
        <f ca="1">MAX(0,Sorcadins!L$616-Sorcadins!L$1474)</f>
        <v>0</v>
      </c>
      <c r="M67" s="19">
        <f ca="1">MAX(0,Sorcadins!M$616-Sorcadins!M$1474)</f>
        <v>0</v>
      </c>
      <c r="N67" s="19">
        <f ca="1">MAX(0,Sorcadins!N$616-Sorcadins!N$1474)</f>
        <v>0</v>
      </c>
      <c r="O67" s="19">
        <f ca="1">MAX(0,Sorcadins!O$616-Sorcadins!O$1474)</f>
        <v>0</v>
      </c>
      <c r="P67" s="19">
        <f ca="1">MAX(0,Sorcadins!P$616-Sorcadins!P$1474)</f>
        <v>0</v>
      </c>
      <c r="Q67" s="19">
        <f ca="1">MAX(0,Sorcadins!Q$616-Sorcadins!Q$1474)</f>
        <v>0</v>
      </c>
      <c r="R67" s="19">
        <f ca="1">MAX(0,Sorcadins!R$616-Sorcadins!R$1474)</f>
        <v>0</v>
      </c>
      <c r="S67" s="19">
        <f ca="1">MAX(0,Sorcadins!S$616-Sorcadins!S$1474)</f>
        <v>0</v>
      </c>
      <c r="T67" s="19">
        <f ca="1">MAX(0,Sorcadins!T$616-Sorcadins!T$1474)</f>
        <v>0</v>
      </c>
      <c r="U67" s="19">
        <f ca="1">MAX(0,Sorcadins!U$616-Sorcadins!U$1474)</f>
        <v>0</v>
      </c>
      <c r="V67" s="19">
        <f ca="1">MAX(0,Sorcadins!V$616-Sorcadins!V$1474)</f>
        <v>0</v>
      </c>
      <c r="W67" s="19">
        <f ca="1">MAX(0,Sorcadins!W$616-Sorcadins!W$1474)</f>
        <v>0</v>
      </c>
      <c r="X67" s="19">
        <f ca="1">MAX(0,Sorcadins!X$616-Sorcadins!X$1474)</f>
        <v>0</v>
      </c>
      <c r="Z67" t="s">
        <v>744</v>
      </c>
    </row>
    <row r="68" spans="4:26" x14ac:dyDescent="0.25">
      <c r="D68" t="s">
        <v>746</v>
      </c>
      <c r="E68" s="19">
        <f ca="1">MAX(0,Sorcadins!E$327-MAX(0,Sorcadins!E$1474-Sorcadins!E$616))</f>
        <v>0</v>
      </c>
      <c r="F68" s="19">
        <f ca="1">MAX(0,Sorcadins!F$327-MAX(0,Sorcadins!F$1474-Sorcadins!F$616))</f>
        <v>0</v>
      </c>
      <c r="G68" s="19">
        <f ca="1">MAX(0,Sorcadins!G$327-MAX(0,Sorcadins!G$1474-Sorcadins!G$616))</f>
        <v>0</v>
      </c>
      <c r="H68" s="19">
        <f ca="1">MAX(0,Sorcadins!H$327-MAX(0,Sorcadins!H$1474-Sorcadins!H$616))</f>
        <v>0</v>
      </c>
      <c r="I68" s="19">
        <f ca="1">MAX(0,Sorcadins!I$327-MAX(0,Sorcadins!I$1474-Sorcadins!I$616))</f>
        <v>0</v>
      </c>
      <c r="J68" s="19">
        <f ca="1">MAX(0,Sorcadins!J$327-MAX(0,Sorcadins!J$1474-Sorcadins!J$616))</f>
        <v>1</v>
      </c>
      <c r="K68" s="19">
        <f ca="1">MAX(0,Sorcadins!K$327-MAX(0,Sorcadins!K$1474-Sorcadins!K$616))</f>
        <v>1</v>
      </c>
      <c r="L68" s="19">
        <f ca="1">MAX(0,Sorcadins!L$327-MAX(0,Sorcadins!L$1474-Sorcadins!L$616))</f>
        <v>4</v>
      </c>
      <c r="M68" s="19">
        <f ca="1">MAX(0,Sorcadins!M$327-MAX(0,Sorcadins!M$1474-Sorcadins!M$616))</f>
        <v>0</v>
      </c>
      <c r="N68" s="19">
        <f ca="1">MAX(0,Sorcadins!N$327-MAX(0,Sorcadins!N$1474-Sorcadins!N$616))</f>
        <v>1</v>
      </c>
      <c r="O68" s="19">
        <f ca="1">MAX(0,Sorcadins!O$327-MAX(0,Sorcadins!O$1474-Sorcadins!O$616))</f>
        <v>7.1054273576010019E-15</v>
      </c>
      <c r="P68" s="19">
        <f ca="1">MAX(0,Sorcadins!P$327-MAX(0,Sorcadins!P$1474-Sorcadins!P$616))</f>
        <v>0</v>
      </c>
      <c r="Q68" s="19">
        <f ca="1">MAX(0,Sorcadins!Q$327-MAX(0,Sorcadins!Q$1474-Sorcadins!Q$616))</f>
        <v>7.1054273576010019E-15</v>
      </c>
      <c r="R68" s="19">
        <f ca="1">MAX(0,Sorcadins!R$327-MAX(0,Sorcadins!R$1474-Sorcadins!R$616))</f>
        <v>7.1054273576010019E-15</v>
      </c>
      <c r="S68" s="19">
        <f ca="1">MAX(0,Sorcadins!S$327-MAX(0,Sorcadins!S$1474-Sorcadins!S$616))</f>
        <v>1.4210854715202004E-14</v>
      </c>
      <c r="T68" s="19">
        <f ca="1">MAX(0,Sorcadins!T$327-MAX(0,Sorcadins!T$1474-Sorcadins!T$616))</f>
        <v>1.4210854715202004E-14</v>
      </c>
      <c r="U68" s="19">
        <f ca="1">MAX(0,Sorcadins!U$327-MAX(0,Sorcadins!U$1474-Sorcadins!U$616))</f>
        <v>2</v>
      </c>
      <c r="V68" s="19">
        <f ca="1">MAX(0,Sorcadins!V$327-MAX(0,Sorcadins!V$1474-Sorcadins!V$616))</f>
        <v>6</v>
      </c>
      <c r="W68" s="19">
        <f ca="1">MAX(0,Sorcadins!W$327-MAX(0,Sorcadins!W$1474-Sorcadins!W$616))</f>
        <v>10</v>
      </c>
      <c r="X68" s="19">
        <f ca="1">MAX(0,Sorcadins!X$327-MAX(0,Sorcadins!X$1474-Sorcadins!X$616))</f>
        <v>14</v>
      </c>
    </row>
    <row r="69" spans="4:26" x14ac:dyDescent="0.25">
      <c r="D69" t="s">
        <v>316</v>
      </c>
      <c r="E69" s="19">
        <f ca="1">MIN(Sorcadins!E$319*E68,Sorcadins!E$310)</f>
        <v>0</v>
      </c>
      <c r="F69" s="19">
        <f ca="1">MIN(Sorcadins!F$319*F68,Sorcadins!F$310)</f>
        <v>0</v>
      </c>
      <c r="G69" s="19">
        <f ca="1">MIN(Sorcadins!G$319*G68,Sorcadins!G$310)</f>
        <v>0</v>
      </c>
      <c r="H69" s="19">
        <f ca="1">MIN(Sorcadins!H$319*H68,Sorcadins!H$310)</f>
        <v>0</v>
      </c>
      <c r="I69" s="19">
        <f ca="1">MIN(Sorcadins!I$319*I68,Sorcadins!I$310)</f>
        <v>0</v>
      </c>
      <c r="J69" s="19">
        <f ca="1">MIN(Sorcadins!J$319*J68,Sorcadins!J$310)</f>
        <v>0</v>
      </c>
      <c r="K69" s="19">
        <f ca="1">MIN(Sorcadins!K$319*K68,Sorcadins!K$310)</f>
        <v>0</v>
      </c>
      <c r="L69" s="19">
        <f ca="1">MIN(Sorcadins!L$319*L68,Sorcadins!L$310)</f>
        <v>0</v>
      </c>
      <c r="M69" s="19">
        <f ca="1">MIN(Sorcadins!M$319*M68,Sorcadins!M$310)</f>
        <v>0</v>
      </c>
      <c r="N69" s="19">
        <f ca="1">MIN(Sorcadins!N$319*N68,Sorcadins!N$310)</f>
        <v>0</v>
      </c>
      <c r="O69" s="19">
        <f ca="1">MIN(Sorcadins!O$319*O68,Sorcadins!O$310)</f>
        <v>0</v>
      </c>
      <c r="P69" s="19">
        <f ca="1">MIN(Sorcadins!P$319*P68,Sorcadins!P$310)</f>
        <v>0</v>
      </c>
      <c r="Q69" s="19">
        <f ca="1">MIN(Sorcadins!Q$319*Q68,Sorcadins!Q$310)</f>
        <v>0</v>
      </c>
      <c r="R69" s="19">
        <f ca="1">MIN(Sorcadins!R$319*R68,Sorcadins!R$310)</f>
        <v>0</v>
      </c>
      <c r="S69" s="19">
        <f ca="1">MIN(Sorcadins!S$319*S68,Sorcadins!S$310)</f>
        <v>0</v>
      </c>
      <c r="T69" s="19">
        <f ca="1">MIN(Sorcadins!T$319*T68,Sorcadins!T$310)</f>
        <v>0</v>
      </c>
      <c r="U69" s="19">
        <f ca="1">MIN(Sorcadins!U$319*U68,Sorcadins!U$310)</f>
        <v>0</v>
      </c>
      <c r="V69" s="19">
        <f ca="1">MIN(Sorcadins!V$319*V68,Sorcadins!V$310)</f>
        <v>0</v>
      </c>
      <c r="W69" s="19">
        <f ca="1">MIN(Sorcadins!W$319*W68,Sorcadins!W$310)</f>
        <v>0</v>
      </c>
      <c r="X69" s="19">
        <f ca="1">MIN(Sorcadins!X$319*X68,Sorcadins!X$310)</f>
        <v>0</v>
      </c>
    </row>
    <row r="70" spans="4:26" x14ac:dyDescent="0.25">
      <c r="D70" t="s">
        <v>14</v>
      </c>
      <c r="E70">
        <f>IF(E$5&gt;=1,Sorcadins!E$319*E68+E67,IF(E$6,E69,0))</f>
        <v>0</v>
      </c>
      <c r="F70">
        <f>IF(F$5&gt;=1,Sorcadins!F$319*F68+F67,IF(F$6,F69,0))</f>
        <v>0</v>
      </c>
      <c r="G70">
        <f>IF(G$5&gt;=1,Sorcadins!G$319*G68+G67,IF(G$6,G69,0))</f>
        <v>0</v>
      </c>
      <c r="H70">
        <f>IF(H$5&gt;=1,Sorcadins!H$319*H68+H67,IF(H$6,H69,0))</f>
        <v>0</v>
      </c>
      <c r="I70">
        <f>IF(I$5&gt;=1,Sorcadins!I$319*I68+I67,IF(I$6,I69,0))</f>
        <v>0</v>
      </c>
      <c r="J70">
        <f>IF(J$5&gt;=1,Sorcadins!J$319*J68+J67,IF(J$6,J69,0))</f>
        <v>0</v>
      </c>
      <c r="K70">
        <f>IF(K$5&gt;=1,Sorcadins!K$319*K68+K67,IF(K$6,K69,0))</f>
        <v>0</v>
      </c>
      <c r="L70">
        <f>IF(L$5&gt;=1,Sorcadins!L$319*L68+L67,IF(L$6,L69,0))</f>
        <v>0</v>
      </c>
      <c r="M70">
        <f>IF(M$5&gt;=1,Sorcadins!M$319*M68+M67,IF(M$6,M69,0))</f>
        <v>0</v>
      </c>
      <c r="N70">
        <f>IF(N$5&gt;=1,Sorcadins!N$319*N68+N67,IF(N$6,N69,0))</f>
        <v>0</v>
      </c>
      <c r="O70">
        <f>IF(O$5&gt;=1,Sorcadins!O$319*O68+O67,IF(O$6,O69,0))</f>
        <v>0</v>
      </c>
      <c r="P70">
        <f>IF(P$5&gt;=1,Sorcadins!P$319*P68+P67,IF(P$6,P69,0))</f>
        <v>0</v>
      </c>
      <c r="Q70">
        <f>IF(Q$5&gt;=1,Sorcadins!Q$319*Q68+Q67,IF(Q$6,Q69,0))</f>
        <v>0</v>
      </c>
      <c r="R70">
        <f>IF(R$5&gt;=1,Sorcadins!R$319*R68+R67,IF(R$6,R69,0))</f>
        <v>0</v>
      </c>
      <c r="S70">
        <f>IF(S$5&gt;=1,Sorcadins!S$319*S68+S67,IF(S$6,S69,0))</f>
        <v>0</v>
      </c>
      <c r="T70">
        <f>IF(T$5&gt;=1,Sorcadins!T$319*T68+T67,IF(T$6,T69,0))</f>
        <v>0</v>
      </c>
      <c r="U70">
        <f>IF(U$5&gt;=1,Sorcadins!U$319*U68+U67,IF(U$6,U69,0))</f>
        <v>0</v>
      </c>
      <c r="V70">
        <f>IF(V$5&gt;=1,Sorcadins!V$319*V68+V67,IF(V$6,V69,0))</f>
        <v>0</v>
      </c>
      <c r="W70">
        <f>IF(W$5&gt;=1,Sorcadins!W$319*W68+W67,IF(W$6,W69,0))</f>
        <v>0</v>
      </c>
      <c r="X70">
        <f>IF(X$5&gt;=1,Sorcadins!X$319*X68+X67,IF(X$6,X69,0))</f>
        <v>0</v>
      </c>
    </row>
    <row r="71" spans="4:26" x14ac:dyDescent="0.25">
      <c r="D71" t="s">
        <v>452</v>
      </c>
      <c r="E71">
        <f>IF(E$6,Sorcadins!E$1347,IF(E$5,Sorcadins!E$328+E67/2,0))</f>
        <v>0</v>
      </c>
      <c r="F71">
        <f>IF(F$6,Sorcadins!F$1347,IF(F$5,Sorcadins!F$328+F67/2,0))</f>
        <v>0</v>
      </c>
      <c r="G71">
        <f>IF(G$6,Sorcadins!G$1347,IF(G$5,Sorcadins!G$328+G67/2,0))</f>
        <v>0</v>
      </c>
      <c r="H71">
        <f>IF(H$6,Sorcadins!H$1347,IF(H$5,Sorcadins!H$328+H67/2,0))</f>
        <v>0</v>
      </c>
      <c r="I71">
        <f>IF(I$6,Sorcadins!I$1347,IF(I$5,Sorcadins!I$328+I67/2,0))</f>
        <v>0</v>
      </c>
      <c r="J71">
        <f>IF(J$6,Sorcadins!J$1347,IF(J$5,Sorcadins!J$328+J67/2,0))</f>
        <v>0</v>
      </c>
      <c r="K71">
        <f>IF(K$6,Sorcadins!K$1347,IF(K$5,Sorcadins!K$328+K67/2,0))</f>
        <v>0</v>
      </c>
      <c r="L71">
        <f>IF(L$6,Sorcadins!L$1347,IF(L$5,Sorcadins!L$328+L67/2,0))</f>
        <v>0</v>
      </c>
      <c r="M71">
        <f>IF(M$6,Sorcadins!M$1347,IF(M$5,Sorcadins!M$328+M67/2,0))</f>
        <v>0</v>
      </c>
      <c r="N71">
        <f>IF(N$6,Sorcadins!N$1347,IF(N$5,Sorcadins!N$328+N67/2,0))</f>
        <v>0</v>
      </c>
      <c r="O71">
        <f>IF(O$6,Sorcadins!O$1347,IF(O$5,Sorcadins!O$328+O67/2,0))</f>
        <v>0</v>
      </c>
      <c r="P71">
        <f>IF(P$6,Sorcadins!P$1347,IF(P$5,Sorcadins!P$328+P67/2,0))</f>
        <v>0</v>
      </c>
      <c r="Q71">
        <f>IF(Q$6,Sorcadins!Q$1347,IF(Q$5,Sorcadins!Q$328+Q67/2,0))</f>
        <v>0</v>
      </c>
      <c r="R71">
        <f>IF(R$6,Sorcadins!R$1347,IF(R$5,Sorcadins!R$328+R67/2,0))</f>
        <v>0</v>
      </c>
      <c r="S71">
        <f>IF(S$6,Sorcadins!S$1347,IF(S$5,Sorcadins!S$328+S67/2,0))</f>
        <v>0</v>
      </c>
      <c r="T71">
        <f>IF(T$6,Sorcadins!T$1347,IF(T$5,Sorcadins!T$328+T67/2,0))</f>
        <v>0</v>
      </c>
      <c r="U71">
        <f>IF(U$6,Sorcadins!U$1347,IF(U$5,Sorcadins!U$328+U67/2,0))</f>
        <v>0</v>
      </c>
      <c r="V71">
        <f>IF(V$6,Sorcadins!V$1347,IF(V$5,Sorcadins!V$328+V67/2,0))</f>
        <v>0</v>
      </c>
      <c r="W71">
        <f>IF(W$6,Sorcadins!W$1347,IF(W$5,Sorcadins!W$328+W67/2,0))</f>
        <v>0</v>
      </c>
      <c r="X71">
        <f>IF(X$6,Sorcadins!X$1347,IF(X$5,Sorcadins!X$328+X67/2,0))</f>
        <v>0</v>
      </c>
    </row>
    <row r="72" spans="4:26" x14ac:dyDescent="0.25">
      <c r="D72" s="1" t="s">
        <v>749</v>
      </c>
      <c r="E72">
        <f ca="1">'Base Numbers'!$C$5*'Base Numbers'!$C$6*Sorcadins!E$1508</f>
        <v>0.79333333333333345</v>
      </c>
      <c r="F72">
        <f ca="1">'Base Numbers'!$C$5*'Base Numbers'!$C$6*Sorcadins!F$1508</f>
        <v>0.77</v>
      </c>
      <c r="G72">
        <f ca="1">'Base Numbers'!$C$5*'Base Numbers'!$C$6*Sorcadins!G$1508</f>
        <v>0.76</v>
      </c>
      <c r="H72">
        <f ca="1">'Base Numbers'!$C$5*'Base Numbers'!$C$6*Sorcadins!H$1508</f>
        <v>0.76</v>
      </c>
      <c r="I72">
        <f ca="1">'Base Numbers'!$C$5*'Base Numbers'!$C$6*Sorcadins!I$1508</f>
        <v>0.76</v>
      </c>
      <c r="J72">
        <f ca="1">'Base Numbers'!$C$5*'Base Numbers'!$C$6*Sorcadins!J$1508</f>
        <v>0.76</v>
      </c>
      <c r="K72">
        <f ca="1">'Base Numbers'!$C$5*'Base Numbers'!$C$6*Sorcadins!K$1508</f>
        <v>0.71</v>
      </c>
      <c r="L72">
        <f ca="1">'Base Numbers'!$C$5*'Base Numbers'!$C$6*Sorcadins!L$1508</f>
        <v>0.48269000000000006</v>
      </c>
      <c r="M72">
        <f ca="1">'Base Numbers'!$C$5*'Base Numbers'!$C$6*Sorcadins!M$1508</f>
        <v>0.40781157894736852</v>
      </c>
      <c r="N72">
        <f ca="1">'Base Numbers'!$C$5*'Base Numbers'!$C$6*Sorcadins!N$1508</f>
        <v>0.38269000000000003</v>
      </c>
      <c r="O72">
        <f ca="1">'Base Numbers'!$C$5*'Base Numbers'!$C$6*Sorcadins!O$1508</f>
        <v>0.30625367346938792</v>
      </c>
      <c r="P72">
        <f ca="1">'Base Numbers'!$C$5*'Base Numbers'!$C$6*Sorcadins!P$1508</f>
        <v>0.25109848385185174</v>
      </c>
      <c r="Q72">
        <f ca="1">'Base Numbers'!$C$5*'Base Numbers'!$C$6*Sorcadins!Q$1508</f>
        <v>0.20865853958620681</v>
      </c>
      <c r="R72">
        <f ca="1">'Base Numbers'!$C$5*'Base Numbers'!$C$6*Sorcadins!R$1508</f>
        <v>0.20865853958620681</v>
      </c>
      <c r="S72">
        <f ca="1">'Base Numbers'!$C$5*'Base Numbers'!$C$6*Sorcadins!S$1508</f>
        <v>0.17151561092063494</v>
      </c>
      <c r="T72">
        <f ca="1">'Base Numbers'!$C$5*'Base Numbers'!$C$6*Sorcadins!T$1508</f>
        <v>0.31816145825777792</v>
      </c>
      <c r="U72">
        <f ca="1">'Base Numbers'!$C$5*'Base Numbers'!$C$6*Sorcadins!U$1508</f>
        <v>0.29756244951999994</v>
      </c>
      <c r="V72">
        <f ca="1">'Base Numbers'!$C$5*'Base Numbers'!$C$6*Sorcadins!V$1508</f>
        <v>0.29756244951999994</v>
      </c>
      <c r="W72">
        <f ca="1">'Base Numbers'!$C$5*'Base Numbers'!$C$6*Sorcadins!W$1508</f>
        <v>0.29756244951999994</v>
      </c>
      <c r="X72">
        <f ca="1">'Base Numbers'!$C$5*'Base Numbers'!$C$6*Sorcadins!X$1508</f>
        <v>0.29756244951999994</v>
      </c>
    </row>
    <row r="73" spans="4:26" x14ac:dyDescent="0.25">
      <c r="D73" s="1" t="s">
        <v>453</v>
      </c>
      <c r="E73">
        <f ca="1">MIN(E71,E72)</f>
        <v>0</v>
      </c>
      <c r="F73">
        <f t="shared" ref="F73:X73" ca="1" si="27">MIN(F71,F72)</f>
        <v>0</v>
      </c>
      <c r="G73">
        <f t="shared" ca="1" si="27"/>
        <v>0</v>
      </c>
      <c r="H73">
        <f t="shared" ca="1" si="27"/>
        <v>0</v>
      </c>
      <c r="I73">
        <f t="shared" ca="1" si="27"/>
        <v>0</v>
      </c>
      <c r="J73">
        <f t="shared" ca="1" si="27"/>
        <v>0</v>
      </c>
      <c r="K73">
        <f t="shared" ca="1" si="27"/>
        <v>0</v>
      </c>
      <c r="L73">
        <f t="shared" ca="1" si="27"/>
        <v>0</v>
      </c>
      <c r="M73">
        <f t="shared" ca="1" si="27"/>
        <v>0</v>
      </c>
      <c r="N73">
        <f t="shared" ca="1" si="27"/>
        <v>0</v>
      </c>
      <c r="O73">
        <f t="shared" ca="1" si="27"/>
        <v>0</v>
      </c>
      <c r="P73">
        <f t="shared" ca="1" si="27"/>
        <v>0</v>
      </c>
      <c r="Q73">
        <f t="shared" ca="1" si="27"/>
        <v>0</v>
      </c>
      <c r="R73">
        <f t="shared" ca="1" si="27"/>
        <v>0</v>
      </c>
      <c r="S73">
        <f t="shared" ca="1" si="27"/>
        <v>0</v>
      </c>
      <c r="T73">
        <f t="shared" ca="1" si="27"/>
        <v>0</v>
      </c>
      <c r="U73">
        <f t="shared" ca="1" si="27"/>
        <v>0</v>
      </c>
      <c r="V73">
        <f t="shared" ca="1" si="27"/>
        <v>0</v>
      </c>
      <c r="W73">
        <f t="shared" ca="1" si="27"/>
        <v>0</v>
      </c>
      <c r="X73">
        <f t="shared" ca="1" si="27"/>
        <v>0</v>
      </c>
    </row>
    <row r="74" spans="4:26" x14ac:dyDescent="0.25">
      <c r="D74" s="1" t="s">
        <v>76</v>
      </c>
      <c r="E74">
        <f t="shared" ref="E74:X74" ca="1" si="28">IF(E73&gt;0,MIN(E$7,(E70/MIN(E73,E72))),0)</f>
        <v>0</v>
      </c>
      <c r="F74">
        <f t="shared" ca="1" si="28"/>
        <v>0</v>
      </c>
      <c r="G74">
        <f t="shared" ca="1" si="28"/>
        <v>0</v>
      </c>
      <c r="H74">
        <f t="shared" ca="1" si="28"/>
        <v>0</v>
      </c>
      <c r="I74">
        <f t="shared" ca="1" si="28"/>
        <v>0</v>
      </c>
      <c r="J74">
        <f t="shared" ca="1" si="28"/>
        <v>0</v>
      </c>
      <c r="K74">
        <f t="shared" ca="1" si="28"/>
        <v>0</v>
      </c>
      <c r="L74">
        <f t="shared" ca="1" si="28"/>
        <v>0</v>
      </c>
      <c r="M74">
        <f t="shared" ca="1" si="28"/>
        <v>0</v>
      </c>
      <c r="N74">
        <f t="shared" ca="1" si="28"/>
        <v>0</v>
      </c>
      <c r="O74">
        <f t="shared" ca="1" si="28"/>
        <v>0</v>
      </c>
      <c r="P74">
        <f t="shared" ca="1" si="28"/>
        <v>0</v>
      </c>
      <c r="Q74">
        <f t="shared" ca="1" si="28"/>
        <v>0</v>
      </c>
      <c r="R74">
        <f t="shared" ca="1" si="28"/>
        <v>0</v>
      </c>
      <c r="S74">
        <f t="shared" ca="1" si="28"/>
        <v>0</v>
      </c>
      <c r="T74">
        <f t="shared" ca="1" si="28"/>
        <v>0</v>
      </c>
      <c r="U74">
        <f t="shared" ca="1" si="28"/>
        <v>0</v>
      </c>
      <c r="V74">
        <f t="shared" ca="1" si="28"/>
        <v>0</v>
      </c>
      <c r="W74">
        <f t="shared" ca="1" si="28"/>
        <v>0</v>
      </c>
      <c r="X74">
        <f t="shared" ca="1" si="28"/>
        <v>0</v>
      </c>
    </row>
    <row r="75" spans="4:26" x14ac:dyDescent="0.25">
      <c r="D75" s="1" t="s">
        <v>454</v>
      </c>
      <c r="E75">
        <f ca="1">E71-E73</f>
        <v>0</v>
      </c>
      <c r="F75">
        <f t="shared" ref="F75:X75" ca="1" si="29">F71-F73</f>
        <v>0</v>
      </c>
      <c r="G75">
        <f t="shared" ca="1" si="29"/>
        <v>0</v>
      </c>
      <c r="H75">
        <f t="shared" ca="1" si="29"/>
        <v>0</v>
      </c>
      <c r="I75">
        <f t="shared" ca="1" si="29"/>
        <v>0</v>
      </c>
      <c r="J75">
        <f t="shared" ca="1" si="29"/>
        <v>0</v>
      </c>
      <c r="K75">
        <f t="shared" ca="1" si="29"/>
        <v>0</v>
      </c>
      <c r="L75">
        <f t="shared" ca="1" si="29"/>
        <v>0</v>
      </c>
      <c r="M75">
        <f t="shared" ca="1" si="29"/>
        <v>0</v>
      </c>
      <c r="N75">
        <f t="shared" ca="1" si="29"/>
        <v>0</v>
      </c>
      <c r="O75">
        <f t="shared" ca="1" si="29"/>
        <v>0</v>
      </c>
      <c r="P75">
        <f t="shared" ca="1" si="29"/>
        <v>0</v>
      </c>
      <c r="Q75">
        <f t="shared" ca="1" si="29"/>
        <v>0</v>
      </c>
      <c r="R75">
        <f t="shared" ca="1" si="29"/>
        <v>0</v>
      </c>
      <c r="S75">
        <f t="shared" ca="1" si="29"/>
        <v>0</v>
      </c>
      <c r="T75">
        <f t="shared" ca="1" si="29"/>
        <v>0</v>
      </c>
      <c r="U75">
        <f t="shared" ca="1" si="29"/>
        <v>0</v>
      </c>
      <c r="V75">
        <f t="shared" ca="1" si="29"/>
        <v>0</v>
      </c>
      <c r="W75">
        <f t="shared" ca="1" si="29"/>
        <v>0</v>
      </c>
      <c r="X75">
        <f t="shared" ca="1" si="29"/>
        <v>0</v>
      </c>
    </row>
    <row r="76" spans="4:26" x14ac:dyDescent="0.25">
      <c r="D76" s="1" t="s">
        <v>793</v>
      </c>
      <c r="E76">
        <f ca="1">Sorcadins!E$1483*('Base Numbers'!$C$5*'Base Numbers'!$C$6)-E72</f>
        <v>15.073333333333334</v>
      </c>
      <c r="F76">
        <f ca="1">Sorcadins!F$1483*('Base Numbers'!$C$5*'Base Numbers'!$C$6)-F72</f>
        <v>14.63</v>
      </c>
      <c r="G76">
        <f ca="1">Sorcadins!G$1483*('Base Numbers'!$C$5*'Base Numbers'!$C$6)-G72</f>
        <v>14.44</v>
      </c>
      <c r="H76">
        <f ca="1">Sorcadins!H$1483*('Base Numbers'!$C$5*'Base Numbers'!$C$6)-H72</f>
        <v>14.44</v>
      </c>
      <c r="I76">
        <f ca="1">Sorcadins!I$1483*('Base Numbers'!$C$5*'Base Numbers'!$C$6)-I72</f>
        <v>14.44</v>
      </c>
      <c r="J76">
        <f ca="1">Sorcadins!J$1483*('Base Numbers'!$C$5*'Base Numbers'!$C$6)-J72</f>
        <v>14.44</v>
      </c>
      <c r="K76">
        <f ca="1">Sorcadins!K$1483*('Base Numbers'!$C$5*'Base Numbers'!$C$6)-K72</f>
        <v>13.489999999999998</v>
      </c>
      <c r="L76">
        <f ca="1">Sorcadins!L$1483*('Base Numbers'!$C$5*'Base Numbers'!$C$6)-L72</f>
        <v>9.1711100000000005</v>
      </c>
      <c r="M76">
        <f ca="1">Sorcadins!M$1483*('Base Numbers'!$C$5*'Base Numbers'!$C$6)-M72</f>
        <v>7.7484200000000012</v>
      </c>
      <c r="N76">
        <f ca="1">Sorcadins!N$1483*('Base Numbers'!$C$5*'Base Numbers'!$C$6)-N72</f>
        <v>7.2711100000000002</v>
      </c>
      <c r="O76">
        <f ca="1">Sorcadins!O$1483*('Base Numbers'!$C$5*'Base Numbers'!$C$6)-O72</f>
        <v>5.8188197959183698</v>
      </c>
      <c r="P76">
        <f ca="1">Sorcadins!P$1483*('Base Numbers'!$C$5*'Base Numbers'!$C$6)-P72</f>
        <v>4.770871193185183</v>
      </c>
      <c r="Q76">
        <f ca="1">Sorcadins!Q$1483*('Base Numbers'!$C$5*'Base Numbers'!$C$6)-Q72</f>
        <v>3.9645122521379292</v>
      </c>
      <c r="R76">
        <f ca="1">Sorcadins!R$1483*('Base Numbers'!$C$5*'Base Numbers'!$C$6)-R72</f>
        <v>3.9645122521379292</v>
      </c>
      <c r="S76">
        <f ca="1">Sorcadins!S$1483*('Base Numbers'!$C$5*'Base Numbers'!$C$6)-S72</f>
        <v>3.2587966074920636</v>
      </c>
      <c r="T76">
        <f ca="1">Sorcadins!T$1483*('Base Numbers'!$C$5*'Base Numbers'!$C$6)-T72</f>
        <v>3.1121507601549205</v>
      </c>
      <c r="U76">
        <f ca="1">Sorcadins!U$1483*('Base Numbers'!$C$5*'Base Numbers'!$C$6)-U72</f>
        <v>2.9106580304799978</v>
      </c>
      <c r="V76">
        <f ca="1">Sorcadins!V$1483*('Base Numbers'!$C$5*'Base Numbers'!$C$6)-V72</f>
        <v>2.9106580304799978</v>
      </c>
      <c r="W76">
        <f ca="1">Sorcadins!W$1483*('Base Numbers'!$C$5*'Base Numbers'!$C$6)-W72</f>
        <v>2.9106580304799978</v>
      </c>
      <c r="X76">
        <f ca="1">Sorcadins!X$1483*('Base Numbers'!$C$5*'Base Numbers'!$C$6)-X72</f>
        <v>2.9106580304799978</v>
      </c>
    </row>
    <row r="77" spans="4:26" x14ac:dyDescent="0.25">
      <c r="D77" s="1" t="s">
        <v>77</v>
      </c>
      <c r="E77">
        <f t="shared" ref="E77:X77" ca="1" si="30">ROUND(MAX(0,E70-E72*E74),4)</f>
        <v>0</v>
      </c>
      <c r="F77">
        <f t="shared" ca="1" si="30"/>
        <v>0</v>
      </c>
      <c r="G77">
        <f t="shared" ca="1" si="30"/>
        <v>0</v>
      </c>
      <c r="H77">
        <f t="shared" ca="1" si="30"/>
        <v>0</v>
      </c>
      <c r="I77">
        <f t="shared" ca="1" si="30"/>
        <v>0</v>
      </c>
      <c r="J77">
        <f t="shared" ca="1" si="30"/>
        <v>0</v>
      </c>
      <c r="K77">
        <f t="shared" ca="1" si="30"/>
        <v>0</v>
      </c>
      <c r="L77">
        <f t="shared" ca="1" si="30"/>
        <v>0</v>
      </c>
      <c r="M77">
        <f t="shared" ca="1" si="30"/>
        <v>0</v>
      </c>
      <c r="N77">
        <f t="shared" ca="1" si="30"/>
        <v>0</v>
      </c>
      <c r="O77">
        <f t="shared" ca="1" si="30"/>
        <v>0</v>
      </c>
      <c r="P77">
        <f t="shared" ca="1" si="30"/>
        <v>0</v>
      </c>
      <c r="Q77">
        <f t="shared" ca="1" si="30"/>
        <v>0</v>
      </c>
      <c r="R77">
        <f t="shared" ca="1" si="30"/>
        <v>0</v>
      </c>
      <c r="S77">
        <f t="shared" ca="1" si="30"/>
        <v>0</v>
      </c>
      <c r="T77">
        <f t="shared" ca="1" si="30"/>
        <v>0</v>
      </c>
      <c r="U77">
        <f t="shared" ca="1" si="30"/>
        <v>0</v>
      </c>
      <c r="V77">
        <f t="shared" ca="1" si="30"/>
        <v>0</v>
      </c>
      <c r="W77">
        <f t="shared" ca="1" si="30"/>
        <v>0</v>
      </c>
      <c r="X77">
        <f t="shared" ca="1" si="30"/>
        <v>0</v>
      </c>
    </row>
    <row r="78" spans="4:26" x14ac:dyDescent="0.25">
      <c r="D78" s="1" t="s">
        <v>79</v>
      </c>
      <c r="E78">
        <f ca="1">E73*E74</f>
        <v>0</v>
      </c>
      <c r="F78">
        <f t="shared" ref="F78:X78" ca="1" si="31">F73*F74</f>
        <v>0</v>
      </c>
      <c r="G78">
        <f t="shared" ca="1" si="31"/>
        <v>0</v>
      </c>
      <c r="H78">
        <f t="shared" ca="1" si="31"/>
        <v>0</v>
      </c>
      <c r="I78">
        <f t="shared" ca="1" si="31"/>
        <v>0</v>
      </c>
      <c r="J78">
        <f t="shared" ca="1" si="31"/>
        <v>0</v>
      </c>
      <c r="K78">
        <f t="shared" ca="1" si="31"/>
        <v>0</v>
      </c>
      <c r="L78">
        <f t="shared" ca="1" si="31"/>
        <v>0</v>
      </c>
      <c r="M78">
        <f t="shared" ca="1" si="31"/>
        <v>0</v>
      </c>
      <c r="N78">
        <f t="shared" ca="1" si="31"/>
        <v>0</v>
      </c>
      <c r="O78">
        <f t="shared" ca="1" si="31"/>
        <v>0</v>
      </c>
      <c r="P78">
        <f t="shared" ca="1" si="31"/>
        <v>0</v>
      </c>
      <c r="Q78">
        <f t="shared" ca="1" si="31"/>
        <v>0</v>
      </c>
      <c r="R78">
        <f t="shared" ca="1" si="31"/>
        <v>0</v>
      </c>
      <c r="S78">
        <f t="shared" ca="1" si="31"/>
        <v>0</v>
      </c>
      <c r="T78">
        <f t="shared" ca="1" si="31"/>
        <v>0</v>
      </c>
      <c r="U78">
        <f t="shared" ca="1" si="31"/>
        <v>0</v>
      </c>
      <c r="V78">
        <f t="shared" ca="1" si="31"/>
        <v>0</v>
      </c>
      <c r="W78">
        <f t="shared" ca="1" si="31"/>
        <v>0</v>
      </c>
      <c r="X78">
        <f t="shared" ca="1" si="31"/>
        <v>0</v>
      </c>
    </row>
    <row r="79" spans="4:26" x14ac:dyDescent="0.25">
      <c r="D79" s="1" t="s">
        <v>75</v>
      </c>
      <c r="E79">
        <f ca="1">9*E78</f>
        <v>0</v>
      </c>
      <c r="F79">
        <f t="shared" ref="F79:X79" ca="1" si="32">9*F78</f>
        <v>0</v>
      </c>
      <c r="G79">
        <f t="shared" ca="1" si="32"/>
        <v>0</v>
      </c>
      <c r="H79">
        <f t="shared" ca="1" si="32"/>
        <v>0</v>
      </c>
      <c r="I79">
        <f t="shared" ca="1" si="32"/>
        <v>0</v>
      </c>
      <c r="J79">
        <f t="shared" ca="1" si="32"/>
        <v>0</v>
      </c>
      <c r="K79">
        <f t="shared" ca="1" si="32"/>
        <v>0</v>
      </c>
      <c r="L79">
        <f t="shared" ca="1" si="32"/>
        <v>0</v>
      </c>
      <c r="M79">
        <f t="shared" ca="1" si="32"/>
        <v>0</v>
      </c>
      <c r="N79">
        <f t="shared" ca="1" si="32"/>
        <v>0</v>
      </c>
      <c r="O79">
        <f t="shared" ca="1" si="32"/>
        <v>0</v>
      </c>
      <c r="P79">
        <f t="shared" ca="1" si="32"/>
        <v>0</v>
      </c>
      <c r="Q79">
        <f t="shared" ca="1" si="32"/>
        <v>0</v>
      </c>
      <c r="R79">
        <f t="shared" ca="1" si="32"/>
        <v>0</v>
      </c>
      <c r="S79">
        <f t="shared" ca="1" si="32"/>
        <v>0</v>
      </c>
      <c r="T79">
        <f t="shared" ca="1" si="32"/>
        <v>0</v>
      </c>
      <c r="U79">
        <f t="shared" ca="1" si="32"/>
        <v>0</v>
      </c>
      <c r="V79">
        <f t="shared" ca="1" si="32"/>
        <v>0</v>
      </c>
      <c r="W79">
        <f t="shared" ca="1" si="32"/>
        <v>0</v>
      </c>
      <c r="X79">
        <f t="shared" ca="1" si="32"/>
        <v>0</v>
      </c>
    </row>
    <row r="80" spans="4:26" x14ac:dyDescent="0.25">
      <c r="D80" s="1" t="s">
        <v>78</v>
      </c>
      <c r="E80">
        <f ca="1">4.5*MIN(MIN(E76,E75)*E$7,E77)</f>
        <v>0</v>
      </c>
      <c r="F80">
        <f t="shared" ref="F80:X80" ca="1" si="33">4.5*MIN(MIN(F76,F75)*F$7,F77)</f>
        <v>0</v>
      </c>
      <c r="G80">
        <f t="shared" ca="1" si="33"/>
        <v>0</v>
      </c>
      <c r="H80">
        <f t="shared" ca="1" si="33"/>
        <v>0</v>
      </c>
      <c r="I80">
        <f t="shared" ca="1" si="33"/>
        <v>0</v>
      </c>
      <c r="J80">
        <f t="shared" ca="1" si="33"/>
        <v>0</v>
      </c>
      <c r="K80">
        <f t="shared" ca="1" si="33"/>
        <v>0</v>
      </c>
      <c r="L80">
        <f t="shared" ca="1" si="33"/>
        <v>0</v>
      </c>
      <c r="M80">
        <f t="shared" ca="1" si="33"/>
        <v>0</v>
      </c>
      <c r="N80">
        <f t="shared" ca="1" si="33"/>
        <v>0</v>
      </c>
      <c r="O80">
        <f t="shared" ca="1" si="33"/>
        <v>0</v>
      </c>
      <c r="P80">
        <f t="shared" ca="1" si="33"/>
        <v>0</v>
      </c>
      <c r="Q80">
        <f t="shared" ca="1" si="33"/>
        <v>0</v>
      </c>
      <c r="R80">
        <f t="shared" ca="1" si="33"/>
        <v>0</v>
      </c>
      <c r="S80">
        <f t="shared" ca="1" si="33"/>
        <v>0</v>
      </c>
      <c r="T80">
        <f t="shared" ca="1" si="33"/>
        <v>0</v>
      </c>
      <c r="U80">
        <f t="shared" ca="1" si="33"/>
        <v>0</v>
      </c>
      <c r="V80">
        <f t="shared" ca="1" si="33"/>
        <v>0</v>
      </c>
      <c r="W80">
        <f t="shared" ca="1" si="33"/>
        <v>0</v>
      </c>
      <c r="X80">
        <f t="shared" ca="1" si="33"/>
        <v>0</v>
      </c>
    </row>
    <row r="81" spans="4:26" x14ac:dyDescent="0.25">
      <c r="D81" s="1" t="s">
        <v>831</v>
      </c>
      <c r="E81">
        <f ca="1">IF(E70&gt;0,IF(Sorcadins!E$319&gt;0,(Sorcadins!E$319*E68+E67-E73*E74-E80/4.5)/Sorcadins!E$319,0),E68+E67)</f>
        <v>0</v>
      </c>
      <c r="F81">
        <f ca="1">IF(F70&gt;0,IF(Sorcadins!F$319&gt;0,(Sorcadins!F$319*F68+F67-F73*F74-F80/4.5)/Sorcadins!F$319,0),F68+F67)</f>
        <v>0</v>
      </c>
      <c r="G81">
        <f ca="1">IF(G70&gt;0,IF(Sorcadins!G$319&gt;0,(Sorcadins!G$319*G68+G67-G73*G74-G80/4.5)/Sorcadins!G$319,0),G68+G67)</f>
        <v>0</v>
      </c>
      <c r="H81">
        <f ca="1">IF(H70&gt;0,IF(Sorcadins!H$319&gt;0,(Sorcadins!H$319*H68+H67-H73*H74-H80/4.5)/Sorcadins!H$319,0),H68+H67)</f>
        <v>0</v>
      </c>
      <c r="I81">
        <f ca="1">IF(I70&gt;0,IF(Sorcadins!I$319&gt;0,(Sorcadins!I$319*I68+I67-I73*I74-I80/4.5)/Sorcadins!I$319,0),I68+I67)</f>
        <v>0</v>
      </c>
      <c r="J81">
        <f ca="1">IF(J70&gt;0,IF(Sorcadins!J$319&gt;0,(Sorcadins!J$319*J68+J67-J73*J74-J80/4.5)/Sorcadins!J$319,0),J68+J67)</f>
        <v>1</v>
      </c>
      <c r="K81">
        <f ca="1">IF(K70&gt;0,IF(Sorcadins!K$319&gt;0,(Sorcadins!K$319*K68+K67-K73*K74-K80/4.5)/Sorcadins!K$319,0),K68+K67)</f>
        <v>1</v>
      </c>
      <c r="L81">
        <f ca="1">IF(L70&gt;0,IF(Sorcadins!L$319&gt;0,(Sorcadins!L$319*L68+L67-L73*L74-L80/4.5)/Sorcadins!L$319,0),L68+L67)</f>
        <v>4</v>
      </c>
      <c r="M81">
        <f ca="1">IF(M70&gt;0,IF(Sorcadins!M$319&gt;0,(Sorcadins!M$319*M68+M67-M73*M74-M80/4.5)/Sorcadins!M$319,0),M68+M67)</f>
        <v>0</v>
      </c>
      <c r="N81">
        <f ca="1">IF(N70&gt;0,IF(Sorcadins!N$319&gt;0,(Sorcadins!N$319*N68+N67-N73*N74-N80/4.5)/Sorcadins!N$319,0),N68+N67)</f>
        <v>1</v>
      </c>
      <c r="O81">
        <f ca="1">IF(O70&gt;0,IF(Sorcadins!O$319&gt;0,(Sorcadins!O$319*O68+O67-O73*O74-O80/4.5)/Sorcadins!O$319,0),O68+O67)</f>
        <v>7.1054273576010019E-15</v>
      </c>
      <c r="P81">
        <f ca="1">IF(P70&gt;0,IF(Sorcadins!P$319&gt;0,(Sorcadins!P$319*P68+P67-P73*P74-P80/4.5)/Sorcadins!P$319,0),P68+P67)</f>
        <v>0</v>
      </c>
      <c r="Q81">
        <f ca="1">IF(Q70&gt;0,IF(Sorcadins!Q$319&gt;0,(Sorcadins!Q$319*Q68+Q67-Q73*Q74-Q80/4.5)/Sorcadins!Q$319,0),Q68+Q67)</f>
        <v>7.1054273576010019E-15</v>
      </c>
      <c r="R81">
        <f ca="1">IF(R70&gt;0,IF(Sorcadins!R$319&gt;0,(Sorcadins!R$319*R68+R67-R73*R74-R80/4.5)/Sorcadins!R$319,0),R68+R67)</f>
        <v>7.1054273576010019E-15</v>
      </c>
      <c r="S81">
        <f ca="1">IF(S70&gt;0,IF(Sorcadins!S$319&gt;0,(Sorcadins!S$319*S68+S67-S73*S74-S80/4.5)/Sorcadins!S$319,0),S68+S67)</f>
        <v>1.4210854715202004E-14</v>
      </c>
      <c r="T81">
        <f ca="1">IF(T70&gt;0,IF(Sorcadins!T$319&gt;0,(Sorcadins!T$319*T68+T67-T73*T74-T80/4.5)/Sorcadins!T$319,0),T68+T67)</f>
        <v>1.4210854715202004E-14</v>
      </c>
      <c r="U81">
        <f ca="1">IF(U70&gt;0,IF(Sorcadins!U$319&gt;0,(Sorcadins!U$319*U68+U67-U73*U74-U80/4.5)/Sorcadins!U$319,0),U68+U67)</f>
        <v>2</v>
      </c>
      <c r="V81">
        <f ca="1">IF(V70&gt;0,IF(Sorcadins!V$319&gt;0,(Sorcadins!V$319*V68+V67-V73*V74-V80/4.5)/Sorcadins!V$319,0),V68+V67)</f>
        <v>6</v>
      </c>
      <c r="W81">
        <f ca="1">IF(W70&gt;0,IF(Sorcadins!W$319&gt;0,(Sorcadins!W$319*W68+W67-W73*W74-W80/4.5)/Sorcadins!W$319,0),W68+W67)</f>
        <v>10</v>
      </c>
      <c r="X81">
        <f ca="1">IF(X70&gt;0,IF(Sorcadins!X$319&gt;0,(Sorcadins!X$319*X68+X67-X73*X74-X80/4.5)/Sorcadins!X$319,0),X68+X67)</f>
        <v>14</v>
      </c>
    </row>
    <row r="82" spans="4:26" x14ac:dyDescent="0.25">
      <c r="D82" s="1" t="s">
        <v>837</v>
      </c>
      <c r="E82">
        <f ca="1">E73+IF(E$7&gt;0,MIN(E75,E76,E77/E$7),0)</f>
        <v>0</v>
      </c>
      <c r="F82">
        <f t="shared" ref="F82:X82" ca="1" si="34">F73+IF(F$7&gt;0,MIN(F75,F76,F77/F$7),0)</f>
        <v>0</v>
      </c>
      <c r="G82">
        <f t="shared" ca="1" si="34"/>
        <v>0</v>
      </c>
      <c r="H82">
        <f t="shared" ca="1" si="34"/>
        <v>0</v>
      </c>
      <c r="I82">
        <f t="shared" ca="1" si="34"/>
        <v>0</v>
      </c>
      <c r="J82">
        <f t="shared" ca="1" si="34"/>
        <v>0</v>
      </c>
      <c r="K82">
        <f t="shared" ca="1" si="34"/>
        <v>0</v>
      </c>
      <c r="L82">
        <f t="shared" ca="1" si="34"/>
        <v>0</v>
      </c>
      <c r="M82">
        <f t="shared" ca="1" si="34"/>
        <v>0</v>
      </c>
      <c r="N82">
        <f t="shared" ca="1" si="34"/>
        <v>0</v>
      </c>
      <c r="O82">
        <f t="shared" ca="1" si="34"/>
        <v>0</v>
      </c>
      <c r="P82">
        <f t="shared" ca="1" si="34"/>
        <v>0</v>
      </c>
      <c r="Q82">
        <f t="shared" ca="1" si="34"/>
        <v>0</v>
      </c>
      <c r="R82">
        <f t="shared" ca="1" si="34"/>
        <v>0</v>
      </c>
      <c r="S82">
        <f t="shared" ca="1" si="34"/>
        <v>0</v>
      </c>
      <c r="T82">
        <f t="shared" ca="1" si="34"/>
        <v>0</v>
      </c>
      <c r="U82">
        <f t="shared" ca="1" si="34"/>
        <v>0</v>
      </c>
      <c r="V82">
        <f t="shared" ca="1" si="34"/>
        <v>0</v>
      </c>
      <c r="W82">
        <f t="shared" ca="1" si="34"/>
        <v>0</v>
      </c>
      <c r="X82">
        <f t="shared" ca="1" si="34"/>
        <v>0</v>
      </c>
    </row>
    <row r="83" spans="4:26" x14ac:dyDescent="0.25">
      <c r="D83" s="63" t="s">
        <v>760</v>
      </c>
      <c r="E83" s="16">
        <f ca="1">E79+E80</f>
        <v>0</v>
      </c>
      <c r="F83" s="16">
        <f t="shared" ref="F83:X83" ca="1" si="35">F79+F80</f>
        <v>0</v>
      </c>
      <c r="G83" s="16">
        <f t="shared" ca="1" si="35"/>
        <v>0</v>
      </c>
      <c r="H83" s="16">
        <f t="shared" ca="1" si="35"/>
        <v>0</v>
      </c>
      <c r="I83" s="16">
        <f t="shared" ca="1" si="35"/>
        <v>0</v>
      </c>
      <c r="J83" s="16">
        <f t="shared" ca="1" si="35"/>
        <v>0</v>
      </c>
      <c r="K83" s="16">
        <f t="shared" ca="1" si="35"/>
        <v>0</v>
      </c>
      <c r="L83" s="16">
        <f t="shared" ca="1" si="35"/>
        <v>0</v>
      </c>
      <c r="M83" s="16">
        <f t="shared" ca="1" si="35"/>
        <v>0</v>
      </c>
      <c r="N83" s="16">
        <f t="shared" ca="1" si="35"/>
        <v>0</v>
      </c>
      <c r="O83" s="16">
        <f t="shared" ca="1" si="35"/>
        <v>0</v>
      </c>
      <c r="P83" s="16">
        <f t="shared" ca="1" si="35"/>
        <v>0</v>
      </c>
      <c r="Q83" s="16">
        <f t="shared" ca="1" si="35"/>
        <v>0</v>
      </c>
      <c r="R83" s="16">
        <f t="shared" ca="1" si="35"/>
        <v>0</v>
      </c>
      <c r="S83" s="16">
        <f t="shared" ca="1" si="35"/>
        <v>0</v>
      </c>
      <c r="T83" s="16">
        <f t="shared" ca="1" si="35"/>
        <v>0</v>
      </c>
      <c r="U83" s="16">
        <f t="shared" ca="1" si="35"/>
        <v>0</v>
      </c>
      <c r="V83" s="16">
        <f t="shared" ca="1" si="35"/>
        <v>0</v>
      </c>
      <c r="W83" s="16">
        <f t="shared" ca="1" si="35"/>
        <v>0</v>
      </c>
      <c r="X83" s="16">
        <f t="shared" ca="1" si="35"/>
        <v>0</v>
      </c>
    </row>
    <row r="84" spans="4:26" x14ac:dyDescent="0.25">
      <c r="D84" s="1"/>
    </row>
    <row r="85" spans="4:26" ht="15.75" thickBot="1" x14ac:dyDescent="0.3">
      <c r="D85" s="45" t="s">
        <v>755</v>
      </c>
      <c r="E85" s="41">
        <v>1</v>
      </c>
      <c r="F85" s="41">
        <v>2</v>
      </c>
      <c r="G85" s="41">
        <v>3</v>
      </c>
      <c r="H85" s="41">
        <v>4</v>
      </c>
      <c r="I85" s="41">
        <v>5</v>
      </c>
      <c r="J85" s="41">
        <v>6</v>
      </c>
      <c r="K85" s="41">
        <v>7</v>
      </c>
      <c r="L85" s="41">
        <v>8</v>
      </c>
      <c r="M85" s="41">
        <v>9</v>
      </c>
      <c r="N85" s="41">
        <v>10</v>
      </c>
      <c r="O85" s="41">
        <v>11</v>
      </c>
      <c r="P85" s="41">
        <v>12</v>
      </c>
      <c r="Q85" s="41">
        <v>13</v>
      </c>
      <c r="R85" s="41">
        <v>14</v>
      </c>
      <c r="S85" s="41">
        <v>15</v>
      </c>
      <c r="T85" s="41">
        <v>16</v>
      </c>
      <c r="U85" s="41">
        <v>17</v>
      </c>
      <c r="V85" s="41">
        <v>18</v>
      </c>
      <c r="W85" s="41">
        <v>19</v>
      </c>
      <c r="X85" s="41">
        <v>20</v>
      </c>
    </row>
    <row r="86" spans="4:26" x14ac:dyDescent="0.25">
      <c r="D86" t="s">
        <v>745</v>
      </c>
      <c r="E86" s="19">
        <f ca="1">MAX(0,Sorcadins!E$616-Sorcadins!E$1474)</f>
        <v>0</v>
      </c>
      <c r="F86" s="19">
        <f ca="1">MAX(0,Sorcadins!F$616-Sorcadins!F$1474)</f>
        <v>0</v>
      </c>
      <c r="G86" s="19">
        <f ca="1">MAX(0,Sorcadins!G$616-Sorcadins!G$1474)</f>
        <v>0</v>
      </c>
      <c r="H86" s="19">
        <f ca="1">MAX(0,Sorcadins!H$616-Sorcadins!H$1474)</f>
        <v>0</v>
      </c>
      <c r="I86" s="19">
        <f ca="1">MAX(0,Sorcadins!I$616-Sorcadins!I$1474)</f>
        <v>0</v>
      </c>
      <c r="J86" s="19">
        <f ca="1">MAX(0,Sorcadins!J$616-Sorcadins!J$1474)</f>
        <v>0</v>
      </c>
      <c r="K86" s="19">
        <f ca="1">MAX(0,Sorcadins!K$616-Sorcadins!K$1474)</f>
        <v>0</v>
      </c>
      <c r="L86" s="19">
        <f ca="1">MAX(0,Sorcadins!L$616-Sorcadins!L$1474)</f>
        <v>0</v>
      </c>
      <c r="M86" s="19">
        <f ca="1">MAX(0,Sorcadins!M$616-Sorcadins!M$1474)</f>
        <v>0</v>
      </c>
      <c r="N86" s="19">
        <f ca="1">MAX(0,Sorcadins!N$616-Sorcadins!N$1474)</f>
        <v>0</v>
      </c>
      <c r="O86" s="19">
        <f ca="1">MAX(0,Sorcadins!O$616-Sorcadins!O$1474)</f>
        <v>0</v>
      </c>
      <c r="P86" s="19">
        <f ca="1">MAX(0,Sorcadins!P$616-Sorcadins!P$1474)</f>
        <v>0</v>
      </c>
      <c r="Q86" s="19">
        <f ca="1">MAX(0,Sorcadins!Q$616-Sorcadins!Q$1474)</f>
        <v>0</v>
      </c>
      <c r="R86" s="19">
        <f ca="1">MAX(0,Sorcadins!R$616-Sorcadins!R$1474)</f>
        <v>0</v>
      </c>
      <c r="S86" s="19">
        <f ca="1">MAX(0,Sorcadins!S$616-Sorcadins!S$1474)</f>
        <v>0</v>
      </c>
      <c r="T86" s="19">
        <f ca="1">MAX(0,Sorcadins!T$616-Sorcadins!T$1474)</f>
        <v>0</v>
      </c>
      <c r="U86" s="19">
        <f ca="1">MAX(0,Sorcadins!U$616-Sorcadins!U$1474)</f>
        <v>0</v>
      </c>
      <c r="V86" s="19">
        <f ca="1">MAX(0,Sorcadins!V$616-Sorcadins!V$1474)</f>
        <v>0</v>
      </c>
      <c r="W86" s="19">
        <f ca="1">MAX(0,Sorcadins!W$616-Sorcadins!W$1474)</f>
        <v>0</v>
      </c>
      <c r="X86" s="19">
        <f ca="1">MAX(0,Sorcadins!X$616-Sorcadins!X$1474)</f>
        <v>0</v>
      </c>
      <c r="Z86" t="s">
        <v>744</v>
      </c>
    </row>
    <row r="87" spans="4:26" x14ac:dyDescent="0.25">
      <c r="D87" t="s">
        <v>746</v>
      </c>
      <c r="E87" s="19">
        <f ca="1">MAX(0,Sorcadins!E$327-MAX(0,Sorcadins!E$1474-Sorcadins!E$616))</f>
        <v>0</v>
      </c>
      <c r="F87" s="19">
        <f ca="1">MAX(0,Sorcadins!F$327-MAX(0,Sorcadins!F$1474-Sorcadins!F$616))</f>
        <v>0</v>
      </c>
      <c r="G87" s="19">
        <f ca="1">MAX(0,Sorcadins!G$327-MAX(0,Sorcadins!G$1474-Sorcadins!G$616))</f>
        <v>0</v>
      </c>
      <c r="H87" s="19">
        <f ca="1">MAX(0,Sorcadins!H$327-MAX(0,Sorcadins!H$1474-Sorcadins!H$616))</f>
        <v>0</v>
      </c>
      <c r="I87" s="19">
        <f ca="1">MAX(0,Sorcadins!I$327-MAX(0,Sorcadins!I$1474-Sorcadins!I$616))</f>
        <v>0</v>
      </c>
      <c r="J87" s="19">
        <f ca="1">MAX(0,Sorcadins!J$327-MAX(0,Sorcadins!J$1474-Sorcadins!J$616))</f>
        <v>1</v>
      </c>
      <c r="K87" s="19">
        <f ca="1">MAX(0,Sorcadins!K$327-MAX(0,Sorcadins!K$1474-Sorcadins!K$616))</f>
        <v>1</v>
      </c>
      <c r="L87" s="19">
        <f ca="1">MAX(0,Sorcadins!L$327-MAX(0,Sorcadins!L$1474-Sorcadins!L$616))</f>
        <v>4</v>
      </c>
      <c r="M87" s="19">
        <f ca="1">MAX(0,Sorcadins!M$327-MAX(0,Sorcadins!M$1474-Sorcadins!M$616))</f>
        <v>0</v>
      </c>
      <c r="N87" s="19">
        <f ca="1">MAX(0,Sorcadins!N$327-MAX(0,Sorcadins!N$1474-Sorcadins!N$616))</f>
        <v>1</v>
      </c>
      <c r="O87" s="19">
        <f ca="1">MAX(0,Sorcadins!O$327-MAX(0,Sorcadins!O$1474-Sorcadins!O$616))</f>
        <v>7.1054273576010019E-15</v>
      </c>
      <c r="P87" s="19">
        <f ca="1">MAX(0,Sorcadins!P$327-MAX(0,Sorcadins!P$1474-Sorcadins!P$616))</f>
        <v>0</v>
      </c>
      <c r="Q87" s="19">
        <f ca="1">MAX(0,Sorcadins!Q$327-MAX(0,Sorcadins!Q$1474-Sorcadins!Q$616))</f>
        <v>7.1054273576010019E-15</v>
      </c>
      <c r="R87" s="19">
        <f ca="1">MAX(0,Sorcadins!R$327-MAX(0,Sorcadins!R$1474-Sorcadins!R$616))</f>
        <v>7.1054273576010019E-15</v>
      </c>
      <c r="S87" s="19">
        <f ca="1">MAX(0,Sorcadins!S$327-MAX(0,Sorcadins!S$1474-Sorcadins!S$616))</f>
        <v>1.4210854715202004E-14</v>
      </c>
      <c r="T87" s="19">
        <f ca="1">MAX(0,Sorcadins!T$327-MAX(0,Sorcadins!T$1474-Sorcadins!T$616))</f>
        <v>1.4210854715202004E-14</v>
      </c>
      <c r="U87" s="19">
        <f ca="1">MAX(0,Sorcadins!U$327-MAX(0,Sorcadins!U$1474-Sorcadins!U$616))</f>
        <v>2</v>
      </c>
      <c r="V87" s="19">
        <f ca="1">MAX(0,Sorcadins!V$327-MAX(0,Sorcadins!V$1474-Sorcadins!V$616))</f>
        <v>6</v>
      </c>
      <c r="W87" s="19">
        <f ca="1">MAX(0,Sorcadins!W$327-MAX(0,Sorcadins!W$1474-Sorcadins!W$616))</f>
        <v>10</v>
      </c>
      <c r="X87" s="19">
        <f ca="1">MAX(0,Sorcadins!X$327-MAX(0,Sorcadins!X$1474-Sorcadins!X$616))</f>
        <v>14</v>
      </c>
    </row>
    <row r="88" spans="4:26" x14ac:dyDescent="0.25">
      <c r="D88" t="s">
        <v>316</v>
      </c>
      <c r="E88" s="19">
        <f ca="1">MIN(Sorcadins!E$319*E87,Sorcadins!E$310)</f>
        <v>0</v>
      </c>
      <c r="F88" s="19">
        <f ca="1">MIN(Sorcadins!F$319*F87,Sorcadins!F$310)</f>
        <v>0</v>
      </c>
      <c r="G88" s="19">
        <f ca="1">MIN(Sorcadins!G$319*G87,Sorcadins!G$310)</f>
        <v>0</v>
      </c>
      <c r="H88" s="19">
        <f ca="1">MIN(Sorcadins!H$319*H87,Sorcadins!H$310)</f>
        <v>0</v>
      </c>
      <c r="I88" s="19">
        <f ca="1">MIN(Sorcadins!I$319*I87,Sorcadins!I$310)</f>
        <v>0</v>
      </c>
      <c r="J88" s="19">
        <f ca="1">MIN(Sorcadins!J$319*J87,Sorcadins!J$310)</f>
        <v>0</v>
      </c>
      <c r="K88" s="19">
        <f ca="1">MIN(Sorcadins!K$319*K87,Sorcadins!K$310)</f>
        <v>0</v>
      </c>
      <c r="L88" s="19">
        <f ca="1">MIN(Sorcadins!L$319*L87,Sorcadins!L$310)</f>
        <v>0</v>
      </c>
      <c r="M88" s="19">
        <f ca="1">MIN(Sorcadins!M$319*M87,Sorcadins!M$310)</f>
        <v>0</v>
      </c>
      <c r="N88" s="19">
        <f ca="1">MIN(Sorcadins!N$319*N87,Sorcadins!N$310)</f>
        <v>0</v>
      </c>
      <c r="O88" s="19">
        <f ca="1">MIN(Sorcadins!O$319*O87,Sorcadins!O$310)</f>
        <v>0</v>
      </c>
      <c r="P88" s="19">
        <f ca="1">MIN(Sorcadins!P$319*P87,Sorcadins!P$310)</f>
        <v>0</v>
      </c>
      <c r="Q88" s="19">
        <f ca="1">MIN(Sorcadins!Q$319*Q87,Sorcadins!Q$310)</f>
        <v>0</v>
      </c>
      <c r="R88" s="19">
        <f ca="1">MIN(Sorcadins!R$319*R87,Sorcadins!R$310)</f>
        <v>0</v>
      </c>
      <c r="S88" s="19">
        <f ca="1">MIN(Sorcadins!S$319*S87,Sorcadins!S$310)</f>
        <v>0</v>
      </c>
      <c r="T88" s="19">
        <f ca="1">MIN(Sorcadins!T$319*T87,Sorcadins!T$310)</f>
        <v>0</v>
      </c>
      <c r="U88" s="19">
        <f ca="1">MIN(Sorcadins!U$319*U87,Sorcadins!U$310)</f>
        <v>0</v>
      </c>
      <c r="V88" s="19">
        <f ca="1">MIN(Sorcadins!V$319*V87,Sorcadins!V$310)</f>
        <v>0</v>
      </c>
      <c r="W88" s="19">
        <f ca="1">MIN(Sorcadins!W$319*W87,Sorcadins!W$310)</f>
        <v>0</v>
      </c>
      <c r="X88" s="19">
        <f ca="1">MIN(Sorcadins!X$319*X87,Sorcadins!X$310)</f>
        <v>0</v>
      </c>
    </row>
    <row r="89" spans="4:26" x14ac:dyDescent="0.25">
      <c r="D89" t="s">
        <v>14</v>
      </c>
      <c r="E89">
        <f>IF(E$5&gt;=1,Sorcadins!E$319*E87+E86,IF(E$6,E88,0))</f>
        <v>0</v>
      </c>
      <c r="F89">
        <f>IF(F$5&gt;=1,Sorcadins!F$319*F87+F86,IF(F$6,F88,0))</f>
        <v>0</v>
      </c>
      <c r="G89">
        <f>IF(G$5&gt;=1,Sorcadins!G$319*G87+G86,IF(G$6,G88,0))</f>
        <v>0</v>
      </c>
      <c r="H89">
        <f>IF(H$5&gt;=1,Sorcadins!H$319*H87+H86,IF(H$6,H88,0))</f>
        <v>0</v>
      </c>
      <c r="I89">
        <f>IF(I$5&gt;=1,Sorcadins!I$319*I87+I86,IF(I$6,I88,0))</f>
        <v>0</v>
      </c>
      <c r="J89">
        <f>IF(J$5&gt;=1,Sorcadins!J$319*J87+J86,IF(J$6,J88,0))</f>
        <v>0</v>
      </c>
      <c r="K89">
        <f>IF(K$5&gt;=1,Sorcadins!K$319*K87+K86,IF(K$6,K88,0))</f>
        <v>0</v>
      </c>
      <c r="L89">
        <f>IF(L$5&gt;=1,Sorcadins!L$319*L87+L86,IF(L$6,L88,0))</f>
        <v>0</v>
      </c>
      <c r="M89">
        <f>IF(M$5&gt;=1,Sorcadins!M$319*M87+M86,IF(M$6,M88,0))</f>
        <v>0</v>
      </c>
      <c r="N89">
        <f>IF(N$5&gt;=1,Sorcadins!N$319*N87+N86,IF(N$6,N88,0))</f>
        <v>0</v>
      </c>
      <c r="O89">
        <f>IF(O$5&gt;=1,Sorcadins!O$319*O87+O86,IF(O$6,O88,0))</f>
        <v>0</v>
      </c>
      <c r="P89">
        <f>IF(P$5&gt;=1,Sorcadins!P$319*P87+P86,IF(P$6,P88,0))</f>
        <v>0</v>
      </c>
      <c r="Q89">
        <f>IF(Q$5&gt;=1,Sorcadins!Q$319*Q87+Q86,IF(Q$6,Q88,0))</f>
        <v>0</v>
      </c>
      <c r="R89">
        <f>IF(R$5&gt;=1,Sorcadins!R$319*R87+R86,IF(R$6,R88,0))</f>
        <v>0</v>
      </c>
      <c r="S89">
        <f>IF(S$5&gt;=1,Sorcadins!S$319*S87+S86,IF(S$6,S88,0))</f>
        <v>0</v>
      </c>
      <c r="T89">
        <f>IF(T$5&gt;=1,Sorcadins!T$319*T87+T86,IF(T$6,T88,0))</f>
        <v>0</v>
      </c>
      <c r="U89">
        <f>IF(U$5&gt;=1,Sorcadins!U$319*U87+U86,IF(U$6,U88,0))</f>
        <v>0</v>
      </c>
      <c r="V89">
        <f>IF(V$5&gt;=1,Sorcadins!V$319*V87+V86,IF(V$6,V88,0))</f>
        <v>0</v>
      </c>
      <c r="W89">
        <f>IF(W$5&gt;=1,Sorcadins!W$319*W87+W86,IF(W$6,W88,0))</f>
        <v>0</v>
      </c>
      <c r="X89">
        <f>IF(X$5&gt;=1,Sorcadins!X$319*X87+X86,IF(X$6,X88,0))</f>
        <v>0</v>
      </c>
    </row>
    <row r="90" spans="4:26" x14ac:dyDescent="0.25">
      <c r="D90" t="s">
        <v>452</v>
      </c>
      <c r="E90">
        <f>IF(E$6,Sorcadins!E$1347,IF(E$5,Sorcadins!E$328+E86/2,0))</f>
        <v>0</v>
      </c>
      <c r="F90">
        <f>IF(F$6,Sorcadins!F$1347,IF(F$5,Sorcadins!F$328+F86/2,0))</f>
        <v>0</v>
      </c>
      <c r="G90">
        <f>IF(G$6,Sorcadins!G$1347,IF(G$5,Sorcadins!G$328+G86/2,0))</f>
        <v>0</v>
      </c>
      <c r="H90">
        <f>IF(H$6,Sorcadins!H$1347,IF(H$5,Sorcadins!H$328+H86/2,0))</f>
        <v>0</v>
      </c>
      <c r="I90">
        <f>IF(I$6,Sorcadins!I$1347,IF(I$5,Sorcadins!I$328+I86/2,0))</f>
        <v>0</v>
      </c>
      <c r="J90">
        <f>IF(J$6,Sorcadins!J$1347,IF(J$5,Sorcadins!J$328+J86/2,0))</f>
        <v>0</v>
      </c>
      <c r="K90">
        <f>IF(K$6,Sorcadins!K$1347,IF(K$5,Sorcadins!K$328+K86/2,0))</f>
        <v>0</v>
      </c>
      <c r="L90">
        <f>IF(L$6,Sorcadins!L$1347,IF(L$5,Sorcadins!L$328+L86/2,0))</f>
        <v>0</v>
      </c>
      <c r="M90">
        <f>IF(M$6,Sorcadins!M$1347,IF(M$5,Sorcadins!M$328+M86/2,0))</f>
        <v>0</v>
      </c>
      <c r="N90">
        <f>IF(N$6,Sorcadins!N$1347,IF(N$5,Sorcadins!N$328+N86/2,0))</f>
        <v>0</v>
      </c>
      <c r="O90">
        <f>IF(O$6,Sorcadins!O$1347,IF(O$5,Sorcadins!O$328+O86/2,0))</f>
        <v>0</v>
      </c>
      <c r="P90">
        <f>IF(P$6,Sorcadins!P$1347,IF(P$5,Sorcadins!P$328+P86/2,0))</f>
        <v>0</v>
      </c>
      <c r="Q90">
        <f>IF(Q$6,Sorcadins!Q$1347,IF(Q$5,Sorcadins!Q$328+Q86/2,0))</f>
        <v>0</v>
      </c>
      <c r="R90">
        <f>IF(R$6,Sorcadins!R$1347,IF(R$5,Sorcadins!R$328+R86/2,0))</f>
        <v>0</v>
      </c>
      <c r="S90">
        <f>IF(S$6,Sorcadins!S$1347,IF(S$5,Sorcadins!S$328+S86/2,0))</f>
        <v>0</v>
      </c>
      <c r="T90">
        <f>IF(T$6,Sorcadins!T$1347,IF(T$5,Sorcadins!T$328+T86/2,0))</f>
        <v>0</v>
      </c>
      <c r="U90">
        <f>IF(U$6,Sorcadins!U$1347,IF(U$5,Sorcadins!U$328+U86/2,0))</f>
        <v>0</v>
      </c>
      <c r="V90">
        <f>IF(V$6,Sorcadins!V$1347,IF(V$5,Sorcadins!V$328+V86/2,0))</f>
        <v>0</v>
      </c>
      <c r="W90">
        <f>IF(W$6,Sorcadins!W$1347,IF(W$5,Sorcadins!W$328+W86/2,0))</f>
        <v>0</v>
      </c>
      <c r="X90">
        <f>IF(X$6,Sorcadins!X$1347,IF(X$5,Sorcadins!X$328+X86/2,0))</f>
        <v>0</v>
      </c>
    </row>
    <row r="91" spans="4:26" x14ac:dyDescent="0.25">
      <c r="D91" s="1" t="s">
        <v>749</v>
      </c>
      <c r="E91">
        <f ca="1">'Base Numbers'!$C$5*'Base Numbers'!$C$6*Sorcadins!E$1509</f>
        <v>0.9933333333333334</v>
      </c>
      <c r="F91">
        <f ca="1">'Base Numbers'!$C$5*'Base Numbers'!$C$6*Sorcadins!F$1509</f>
        <v>0.97</v>
      </c>
      <c r="G91">
        <f ca="1">'Base Numbers'!$C$5*'Base Numbers'!$C$6*Sorcadins!G$1509</f>
        <v>0.96</v>
      </c>
      <c r="H91">
        <f ca="1">'Base Numbers'!$C$5*'Base Numbers'!$C$6*Sorcadins!H$1509</f>
        <v>0.96</v>
      </c>
      <c r="I91">
        <f ca="1">'Base Numbers'!$C$5*'Base Numbers'!$C$6*Sorcadins!I$1509</f>
        <v>0.96</v>
      </c>
      <c r="J91">
        <f ca="1">'Base Numbers'!$C$5*'Base Numbers'!$C$6*Sorcadins!J$1509</f>
        <v>0.96</v>
      </c>
      <c r="K91">
        <f ca="1">'Base Numbers'!$C$5*'Base Numbers'!$C$6*Sorcadins!K$1509</f>
        <v>0.90999999999999992</v>
      </c>
      <c r="L91">
        <f ca="1">'Base Numbers'!$C$5*'Base Numbers'!$C$6*Sorcadins!L$1509</f>
        <v>0.68269000000000002</v>
      </c>
      <c r="M91">
        <f ca="1">'Base Numbers'!$C$5*'Base Numbers'!$C$6*Sorcadins!M$1509</f>
        <v>0.60781157894736859</v>
      </c>
      <c r="N91">
        <f ca="1">'Base Numbers'!$C$5*'Base Numbers'!$C$6*Sorcadins!N$1509</f>
        <v>0.58269000000000004</v>
      </c>
      <c r="O91">
        <f ca="1">'Base Numbers'!$C$5*'Base Numbers'!$C$6*Sorcadins!O$1509</f>
        <v>0.50625367346938788</v>
      </c>
      <c r="P91">
        <f ca="1">'Base Numbers'!$C$5*'Base Numbers'!$C$6*Sorcadins!P$1509</f>
        <v>0.45109848385185175</v>
      </c>
      <c r="Q91">
        <f ca="1">'Base Numbers'!$C$5*'Base Numbers'!$C$6*Sorcadins!Q$1509</f>
        <v>0.40865853958620679</v>
      </c>
      <c r="R91">
        <f ca="1">'Base Numbers'!$C$5*'Base Numbers'!$C$6*Sorcadins!R$1509</f>
        <v>0.40865853958620679</v>
      </c>
      <c r="S91">
        <f ca="1">'Base Numbers'!$C$5*'Base Numbers'!$C$6*Sorcadins!S$1509</f>
        <v>0.37151561092063495</v>
      </c>
      <c r="T91">
        <f ca="1">'Base Numbers'!$C$5*'Base Numbers'!$C$6*Sorcadins!T$1509</f>
        <v>0.51816145825777793</v>
      </c>
      <c r="U91">
        <f ca="1">'Base Numbers'!$C$5*'Base Numbers'!$C$6*Sorcadins!U$1509</f>
        <v>0.49756244951999995</v>
      </c>
      <c r="V91">
        <f ca="1">'Base Numbers'!$C$5*'Base Numbers'!$C$6*Sorcadins!V$1509</f>
        <v>0.49756244951999995</v>
      </c>
      <c r="W91">
        <f ca="1">'Base Numbers'!$C$5*'Base Numbers'!$C$6*Sorcadins!W$1509</f>
        <v>0.49756244951999995</v>
      </c>
      <c r="X91">
        <f ca="1">'Base Numbers'!$C$5*'Base Numbers'!$C$6*Sorcadins!X$1509</f>
        <v>0.49756244951999995</v>
      </c>
    </row>
    <row r="92" spans="4:26" x14ac:dyDescent="0.25">
      <c r="D92" s="1" t="s">
        <v>453</v>
      </c>
      <c r="E92">
        <f ca="1">MIN(E90,E91)</f>
        <v>0</v>
      </c>
      <c r="F92">
        <f t="shared" ref="F92:X92" ca="1" si="36">MIN(F90,F91)</f>
        <v>0</v>
      </c>
      <c r="G92">
        <f t="shared" ca="1" si="36"/>
        <v>0</v>
      </c>
      <c r="H92">
        <f t="shared" ca="1" si="36"/>
        <v>0</v>
      </c>
      <c r="I92">
        <f t="shared" ca="1" si="36"/>
        <v>0</v>
      </c>
      <c r="J92">
        <f t="shared" ca="1" si="36"/>
        <v>0</v>
      </c>
      <c r="K92">
        <f t="shared" ca="1" si="36"/>
        <v>0</v>
      </c>
      <c r="L92">
        <f t="shared" ca="1" si="36"/>
        <v>0</v>
      </c>
      <c r="M92">
        <f t="shared" ca="1" si="36"/>
        <v>0</v>
      </c>
      <c r="N92">
        <f t="shared" ca="1" si="36"/>
        <v>0</v>
      </c>
      <c r="O92">
        <f t="shared" ca="1" si="36"/>
        <v>0</v>
      </c>
      <c r="P92">
        <f t="shared" ca="1" si="36"/>
        <v>0</v>
      </c>
      <c r="Q92">
        <f t="shared" ca="1" si="36"/>
        <v>0</v>
      </c>
      <c r="R92">
        <f t="shared" ca="1" si="36"/>
        <v>0</v>
      </c>
      <c r="S92">
        <f t="shared" ca="1" si="36"/>
        <v>0</v>
      </c>
      <c r="T92">
        <f t="shared" ca="1" si="36"/>
        <v>0</v>
      </c>
      <c r="U92">
        <f t="shared" ca="1" si="36"/>
        <v>0</v>
      </c>
      <c r="V92">
        <f t="shared" ca="1" si="36"/>
        <v>0</v>
      </c>
      <c r="W92">
        <f t="shared" ca="1" si="36"/>
        <v>0</v>
      </c>
      <c r="X92">
        <f t="shared" ca="1" si="36"/>
        <v>0</v>
      </c>
    </row>
    <row r="93" spans="4:26" x14ac:dyDescent="0.25">
      <c r="D93" s="1" t="s">
        <v>76</v>
      </c>
      <c r="E93">
        <f t="shared" ref="E93:X93" ca="1" si="37">IF(E92&gt;0,MIN(E$7,(E89/MIN(E92,E91))),0)</f>
        <v>0</v>
      </c>
      <c r="F93">
        <f t="shared" ca="1" si="37"/>
        <v>0</v>
      </c>
      <c r="G93">
        <f t="shared" ca="1" si="37"/>
        <v>0</v>
      </c>
      <c r="H93">
        <f t="shared" ca="1" si="37"/>
        <v>0</v>
      </c>
      <c r="I93">
        <f t="shared" ca="1" si="37"/>
        <v>0</v>
      </c>
      <c r="J93">
        <f t="shared" ca="1" si="37"/>
        <v>0</v>
      </c>
      <c r="K93">
        <f t="shared" ca="1" si="37"/>
        <v>0</v>
      </c>
      <c r="L93">
        <f t="shared" ca="1" si="37"/>
        <v>0</v>
      </c>
      <c r="M93">
        <f t="shared" ca="1" si="37"/>
        <v>0</v>
      </c>
      <c r="N93">
        <f t="shared" ca="1" si="37"/>
        <v>0</v>
      </c>
      <c r="O93">
        <f t="shared" ca="1" si="37"/>
        <v>0</v>
      </c>
      <c r="P93">
        <f t="shared" ca="1" si="37"/>
        <v>0</v>
      </c>
      <c r="Q93">
        <f t="shared" ca="1" si="37"/>
        <v>0</v>
      </c>
      <c r="R93">
        <f t="shared" ca="1" si="37"/>
        <v>0</v>
      </c>
      <c r="S93">
        <f t="shared" ca="1" si="37"/>
        <v>0</v>
      </c>
      <c r="T93">
        <f t="shared" ca="1" si="37"/>
        <v>0</v>
      </c>
      <c r="U93">
        <f t="shared" ca="1" si="37"/>
        <v>0</v>
      </c>
      <c r="V93">
        <f t="shared" ca="1" si="37"/>
        <v>0</v>
      </c>
      <c r="W93">
        <f t="shared" ca="1" si="37"/>
        <v>0</v>
      </c>
      <c r="X93">
        <f t="shared" ca="1" si="37"/>
        <v>0</v>
      </c>
    </row>
    <row r="94" spans="4:26" x14ac:dyDescent="0.25">
      <c r="D94" s="1" t="s">
        <v>454</v>
      </c>
      <c r="E94">
        <f ca="1">E90-E92</f>
        <v>0</v>
      </c>
      <c r="F94">
        <f t="shared" ref="F94:X94" ca="1" si="38">F90-F92</f>
        <v>0</v>
      </c>
      <c r="G94">
        <f t="shared" ca="1" si="38"/>
        <v>0</v>
      </c>
      <c r="H94">
        <f t="shared" ca="1" si="38"/>
        <v>0</v>
      </c>
      <c r="I94">
        <f t="shared" ca="1" si="38"/>
        <v>0</v>
      </c>
      <c r="J94">
        <f t="shared" ca="1" si="38"/>
        <v>0</v>
      </c>
      <c r="K94">
        <f t="shared" ca="1" si="38"/>
        <v>0</v>
      </c>
      <c r="L94">
        <f t="shared" ca="1" si="38"/>
        <v>0</v>
      </c>
      <c r="M94">
        <f t="shared" ca="1" si="38"/>
        <v>0</v>
      </c>
      <c r="N94">
        <f t="shared" ca="1" si="38"/>
        <v>0</v>
      </c>
      <c r="O94">
        <f t="shared" ca="1" si="38"/>
        <v>0</v>
      </c>
      <c r="P94">
        <f t="shared" ca="1" si="38"/>
        <v>0</v>
      </c>
      <c r="Q94">
        <f t="shared" ca="1" si="38"/>
        <v>0</v>
      </c>
      <c r="R94">
        <f t="shared" ca="1" si="38"/>
        <v>0</v>
      </c>
      <c r="S94">
        <f t="shared" ca="1" si="38"/>
        <v>0</v>
      </c>
      <c r="T94">
        <f t="shared" ca="1" si="38"/>
        <v>0</v>
      </c>
      <c r="U94">
        <f t="shared" ca="1" si="38"/>
        <v>0</v>
      </c>
      <c r="V94">
        <f t="shared" ca="1" si="38"/>
        <v>0</v>
      </c>
      <c r="W94">
        <f t="shared" ca="1" si="38"/>
        <v>0</v>
      </c>
      <c r="X94">
        <f t="shared" ca="1" si="38"/>
        <v>0</v>
      </c>
    </row>
    <row r="95" spans="4:26" x14ac:dyDescent="0.25">
      <c r="D95" s="1" t="s">
        <v>793</v>
      </c>
      <c r="E95">
        <f ca="1">Sorcadins!E$1484*('Base Numbers'!$C$5*'Base Numbers'!$C$6)-E91</f>
        <v>18.873333333333335</v>
      </c>
      <c r="F95">
        <f ca="1">Sorcadins!F$1484*('Base Numbers'!$C$5*'Base Numbers'!$C$6)-F91</f>
        <v>18.43</v>
      </c>
      <c r="G95">
        <f ca="1">Sorcadins!G$1484*('Base Numbers'!$C$5*'Base Numbers'!$C$6)-G91</f>
        <v>18.239999999999998</v>
      </c>
      <c r="H95">
        <f ca="1">Sorcadins!H$1484*('Base Numbers'!$C$5*'Base Numbers'!$C$6)-H91</f>
        <v>18.239999999999998</v>
      </c>
      <c r="I95">
        <f ca="1">Sorcadins!I$1484*('Base Numbers'!$C$5*'Base Numbers'!$C$6)-I91</f>
        <v>18.239999999999998</v>
      </c>
      <c r="J95">
        <f ca="1">Sorcadins!J$1484*('Base Numbers'!$C$5*'Base Numbers'!$C$6)-J91</f>
        <v>18.239999999999998</v>
      </c>
      <c r="K95">
        <f ca="1">Sorcadins!K$1484*('Base Numbers'!$C$5*'Base Numbers'!$C$6)-K91</f>
        <v>17.29</v>
      </c>
      <c r="L95">
        <f ca="1">Sorcadins!L$1484*('Base Numbers'!$C$5*'Base Numbers'!$C$6)-L91</f>
        <v>12.971109999999999</v>
      </c>
      <c r="M95">
        <f ca="1">Sorcadins!M$1484*('Base Numbers'!$C$5*'Base Numbers'!$C$6)-M91</f>
        <v>11.548420000000002</v>
      </c>
      <c r="N95">
        <f ca="1">Sorcadins!N$1484*('Base Numbers'!$C$5*'Base Numbers'!$C$6)-N91</f>
        <v>11.071110000000001</v>
      </c>
      <c r="O95">
        <f ca="1">Sorcadins!O$1484*('Base Numbers'!$C$5*'Base Numbers'!$C$6)-O91</f>
        <v>9.6188197959183697</v>
      </c>
      <c r="P95">
        <f ca="1">Sorcadins!P$1484*('Base Numbers'!$C$5*'Base Numbers'!$C$6)-P91</f>
        <v>8.5708711931851838</v>
      </c>
      <c r="Q95">
        <f ca="1">Sorcadins!Q$1484*('Base Numbers'!$C$5*'Base Numbers'!$C$6)-Q91</f>
        <v>7.7645122521379291</v>
      </c>
      <c r="R95">
        <f ca="1">Sorcadins!R$1484*('Base Numbers'!$C$5*'Base Numbers'!$C$6)-R91</f>
        <v>7.7645122521379291</v>
      </c>
      <c r="S95">
        <f ca="1">Sorcadins!S$1484*('Base Numbers'!$C$5*'Base Numbers'!$C$6)-S91</f>
        <v>7.0587966074920638</v>
      </c>
      <c r="T95">
        <f ca="1">Sorcadins!T$1484*('Base Numbers'!$C$5*'Base Numbers'!$C$6)-T91</f>
        <v>6.9121507601549208</v>
      </c>
      <c r="U95">
        <f ca="1">Sorcadins!U$1484*('Base Numbers'!$C$5*'Base Numbers'!$C$6)-U91</f>
        <v>6.7106580304799976</v>
      </c>
      <c r="V95">
        <f ca="1">Sorcadins!V$1484*('Base Numbers'!$C$5*'Base Numbers'!$C$6)-V91</f>
        <v>6.7106580304799976</v>
      </c>
      <c r="W95">
        <f ca="1">Sorcadins!W$1484*('Base Numbers'!$C$5*'Base Numbers'!$C$6)-W91</f>
        <v>6.7106580304799976</v>
      </c>
      <c r="X95">
        <f ca="1">Sorcadins!X$1484*('Base Numbers'!$C$5*'Base Numbers'!$C$6)-X91</f>
        <v>6.7106580304799976</v>
      </c>
    </row>
    <row r="96" spans="4:26" x14ac:dyDescent="0.25">
      <c r="D96" s="1" t="s">
        <v>77</v>
      </c>
      <c r="E96">
        <f t="shared" ref="E96:X96" ca="1" si="39">ROUND(MAX(0,E89-E91*E93),4)</f>
        <v>0</v>
      </c>
      <c r="F96">
        <f t="shared" ca="1" si="39"/>
        <v>0</v>
      </c>
      <c r="G96">
        <f t="shared" ca="1" si="39"/>
        <v>0</v>
      </c>
      <c r="H96">
        <f t="shared" ca="1" si="39"/>
        <v>0</v>
      </c>
      <c r="I96">
        <f t="shared" ca="1" si="39"/>
        <v>0</v>
      </c>
      <c r="J96">
        <f t="shared" ca="1" si="39"/>
        <v>0</v>
      </c>
      <c r="K96">
        <f t="shared" ca="1" si="39"/>
        <v>0</v>
      </c>
      <c r="L96">
        <f t="shared" ca="1" si="39"/>
        <v>0</v>
      </c>
      <c r="M96">
        <f t="shared" ca="1" si="39"/>
        <v>0</v>
      </c>
      <c r="N96">
        <f t="shared" ca="1" si="39"/>
        <v>0</v>
      </c>
      <c r="O96">
        <f t="shared" ca="1" si="39"/>
        <v>0</v>
      </c>
      <c r="P96">
        <f t="shared" ca="1" si="39"/>
        <v>0</v>
      </c>
      <c r="Q96">
        <f t="shared" ca="1" si="39"/>
        <v>0</v>
      </c>
      <c r="R96">
        <f t="shared" ca="1" si="39"/>
        <v>0</v>
      </c>
      <c r="S96">
        <f t="shared" ca="1" si="39"/>
        <v>0</v>
      </c>
      <c r="T96">
        <f t="shared" ca="1" si="39"/>
        <v>0</v>
      </c>
      <c r="U96">
        <f t="shared" ca="1" si="39"/>
        <v>0</v>
      </c>
      <c r="V96">
        <f t="shared" ca="1" si="39"/>
        <v>0</v>
      </c>
      <c r="W96">
        <f t="shared" ca="1" si="39"/>
        <v>0</v>
      </c>
      <c r="X96">
        <f t="shared" ca="1" si="39"/>
        <v>0</v>
      </c>
    </row>
    <row r="97" spans="4:26" x14ac:dyDescent="0.25">
      <c r="D97" s="1" t="s">
        <v>79</v>
      </c>
      <c r="E97">
        <f ca="1">E92*E93</f>
        <v>0</v>
      </c>
      <c r="F97">
        <f t="shared" ref="F97:X97" ca="1" si="40">F92*F93</f>
        <v>0</v>
      </c>
      <c r="G97">
        <f t="shared" ca="1" si="40"/>
        <v>0</v>
      </c>
      <c r="H97">
        <f t="shared" ca="1" si="40"/>
        <v>0</v>
      </c>
      <c r="I97">
        <f t="shared" ca="1" si="40"/>
        <v>0</v>
      </c>
      <c r="J97">
        <f t="shared" ca="1" si="40"/>
        <v>0</v>
      </c>
      <c r="K97">
        <f t="shared" ca="1" si="40"/>
        <v>0</v>
      </c>
      <c r="L97">
        <f t="shared" ca="1" si="40"/>
        <v>0</v>
      </c>
      <c r="M97">
        <f t="shared" ca="1" si="40"/>
        <v>0</v>
      </c>
      <c r="N97">
        <f t="shared" ca="1" si="40"/>
        <v>0</v>
      </c>
      <c r="O97">
        <f t="shared" ca="1" si="40"/>
        <v>0</v>
      </c>
      <c r="P97">
        <f t="shared" ca="1" si="40"/>
        <v>0</v>
      </c>
      <c r="Q97">
        <f t="shared" ca="1" si="40"/>
        <v>0</v>
      </c>
      <c r="R97">
        <f t="shared" ca="1" si="40"/>
        <v>0</v>
      </c>
      <c r="S97">
        <f t="shared" ca="1" si="40"/>
        <v>0</v>
      </c>
      <c r="T97">
        <f t="shared" ca="1" si="40"/>
        <v>0</v>
      </c>
      <c r="U97">
        <f t="shared" ca="1" si="40"/>
        <v>0</v>
      </c>
      <c r="V97">
        <f t="shared" ca="1" si="40"/>
        <v>0</v>
      </c>
      <c r="W97">
        <f t="shared" ca="1" si="40"/>
        <v>0</v>
      </c>
      <c r="X97">
        <f t="shared" ca="1" si="40"/>
        <v>0</v>
      </c>
    </row>
    <row r="98" spans="4:26" x14ac:dyDescent="0.25">
      <c r="D98" s="1" t="s">
        <v>75</v>
      </c>
      <c r="E98">
        <f ca="1">9*E97</f>
        <v>0</v>
      </c>
      <c r="F98">
        <f t="shared" ref="F98:X98" ca="1" si="41">9*F97</f>
        <v>0</v>
      </c>
      <c r="G98">
        <f t="shared" ca="1" si="41"/>
        <v>0</v>
      </c>
      <c r="H98">
        <f t="shared" ca="1" si="41"/>
        <v>0</v>
      </c>
      <c r="I98">
        <f t="shared" ca="1" si="41"/>
        <v>0</v>
      </c>
      <c r="J98">
        <f t="shared" ca="1" si="41"/>
        <v>0</v>
      </c>
      <c r="K98">
        <f t="shared" ca="1" si="41"/>
        <v>0</v>
      </c>
      <c r="L98">
        <f t="shared" ca="1" si="41"/>
        <v>0</v>
      </c>
      <c r="M98">
        <f t="shared" ca="1" si="41"/>
        <v>0</v>
      </c>
      <c r="N98">
        <f t="shared" ca="1" si="41"/>
        <v>0</v>
      </c>
      <c r="O98">
        <f t="shared" ca="1" si="41"/>
        <v>0</v>
      </c>
      <c r="P98">
        <f t="shared" ca="1" si="41"/>
        <v>0</v>
      </c>
      <c r="Q98">
        <f t="shared" ca="1" si="41"/>
        <v>0</v>
      </c>
      <c r="R98">
        <f t="shared" ca="1" si="41"/>
        <v>0</v>
      </c>
      <c r="S98">
        <f t="shared" ca="1" si="41"/>
        <v>0</v>
      </c>
      <c r="T98">
        <f t="shared" ca="1" si="41"/>
        <v>0</v>
      </c>
      <c r="U98">
        <f t="shared" ca="1" si="41"/>
        <v>0</v>
      </c>
      <c r="V98">
        <f t="shared" ca="1" si="41"/>
        <v>0</v>
      </c>
      <c r="W98">
        <f t="shared" ca="1" si="41"/>
        <v>0</v>
      </c>
      <c r="X98">
        <f t="shared" ca="1" si="41"/>
        <v>0</v>
      </c>
    </row>
    <row r="99" spans="4:26" x14ac:dyDescent="0.25">
      <c r="D99" s="1" t="s">
        <v>78</v>
      </c>
      <c r="E99">
        <f ca="1">4.5*MIN(MIN(E95,E94)*E$7,E96)</f>
        <v>0</v>
      </c>
      <c r="F99">
        <f t="shared" ref="F99:X99" ca="1" si="42">4.5*MIN(MIN(F95,F94)*F$7,F96)</f>
        <v>0</v>
      </c>
      <c r="G99">
        <f t="shared" ca="1" si="42"/>
        <v>0</v>
      </c>
      <c r="H99">
        <f t="shared" ca="1" si="42"/>
        <v>0</v>
      </c>
      <c r="I99">
        <f t="shared" ca="1" si="42"/>
        <v>0</v>
      </c>
      <c r="J99">
        <f t="shared" ca="1" si="42"/>
        <v>0</v>
      </c>
      <c r="K99">
        <f t="shared" ca="1" si="42"/>
        <v>0</v>
      </c>
      <c r="L99">
        <f t="shared" ca="1" si="42"/>
        <v>0</v>
      </c>
      <c r="M99">
        <f t="shared" ca="1" si="42"/>
        <v>0</v>
      </c>
      <c r="N99">
        <f t="shared" ca="1" si="42"/>
        <v>0</v>
      </c>
      <c r="O99">
        <f t="shared" ca="1" si="42"/>
        <v>0</v>
      </c>
      <c r="P99">
        <f t="shared" ca="1" si="42"/>
        <v>0</v>
      </c>
      <c r="Q99">
        <f t="shared" ca="1" si="42"/>
        <v>0</v>
      </c>
      <c r="R99">
        <f t="shared" ca="1" si="42"/>
        <v>0</v>
      </c>
      <c r="S99">
        <f t="shared" ca="1" si="42"/>
        <v>0</v>
      </c>
      <c r="T99">
        <f t="shared" ca="1" si="42"/>
        <v>0</v>
      </c>
      <c r="U99">
        <f t="shared" ca="1" si="42"/>
        <v>0</v>
      </c>
      <c r="V99">
        <f t="shared" ca="1" si="42"/>
        <v>0</v>
      </c>
      <c r="W99">
        <f t="shared" ca="1" si="42"/>
        <v>0</v>
      </c>
      <c r="X99">
        <f t="shared" ca="1" si="42"/>
        <v>0</v>
      </c>
    </row>
    <row r="100" spans="4:26" x14ac:dyDescent="0.25">
      <c r="D100" s="1" t="s">
        <v>831</v>
      </c>
      <c r="E100">
        <f ca="1">IF(E89&gt;0,IF(Sorcadins!E$319&gt;0,(Sorcadins!E$319*E87+E86-E92*E93-E99/4.5)/Sorcadins!E$319,0),E87+E86)</f>
        <v>0</v>
      </c>
      <c r="F100">
        <f ca="1">IF(F89&gt;0,IF(Sorcadins!F$319&gt;0,(Sorcadins!F$319*F87+F86-F92*F93-F99/4.5)/Sorcadins!F$319,0),F87+F86)</f>
        <v>0</v>
      </c>
      <c r="G100">
        <f ca="1">IF(G89&gt;0,IF(Sorcadins!G$319&gt;0,(Sorcadins!G$319*G87+G86-G92*G93-G99/4.5)/Sorcadins!G$319,0),G87+G86)</f>
        <v>0</v>
      </c>
      <c r="H100">
        <f ca="1">IF(H89&gt;0,IF(Sorcadins!H$319&gt;0,(Sorcadins!H$319*H87+H86-H92*H93-H99/4.5)/Sorcadins!H$319,0),H87+H86)</f>
        <v>0</v>
      </c>
      <c r="I100">
        <f ca="1">IF(I89&gt;0,IF(Sorcadins!I$319&gt;0,(Sorcadins!I$319*I87+I86-I92*I93-I99/4.5)/Sorcadins!I$319,0),I87+I86)</f>
        <v>0</v>
      </c>
      <c r="J100">
        <f ca="1">IF(J89&gt;0,IF(Sorcadins!J$319&gt;0,(Sorcadins!J$319*J87+J86-J92*J93-J99/4.5)/Sorcadins!J$319,0),J87+J86)</f>
        <v>1</v>
      </c>
      <c r="K100">
        <f ca="1">IF(K89&gt;0,IF(Sorcadins!K$319&gt;0,(Sorcadins!K$319*K87+K86-K92*K93-K99/4.5)/Sorcadins!K$319,0),K87+K86)</f>
        <v>1</v>
      </c>
      <c r="L100">
        <f ca="1">IF(L89&gt;0,IF(Sorcadins!L$319&gt;0,(Sorcadins!L$319*L87+L86-L92*L93-L99/4.5)/Sorcadins!L$319,0),L87+L86)</f>
        <v>4</v>
      </c>
      <c r="M100">
        <f ca="1">IF(M89&gt;0,IF(Sorcadins!M$319&gt;0,(Sorcadins!M$319*M87+M86-M92*M93-M99/4.5)/Sorcadins!M$319,0),M87+M86)</f>
        <v>0</v>
      </c>
      <c r="N100">
        <f ca="1">IF(N89&gt;0,IF(Sorcadins!N$319&gt;0,(Sorcadins!N$319*N87+N86-N92*N93-N99/4.5)/Sorcadins!N$319,0),N87+N86)</f>
        <v>1</v>
      </c>
      <c r="O100">
        <f ca="1">IF(O89&gt;0,IF(Sorcadins!O$319&gt;0,(Sorcadins!O$319*O87+O86-O92*O93-O99/4.5)/Sorcadins!O$319,0),O87+O86)</f>
        <v>7.1054273576010019E-15</v>
      </c>
      <c r="P100">
        <f ca="1">IF(P89&gt;0,IF(Sorcadins!P$319&gt;0,(Sorcadins!P$319*P87+P86-P92*P93-P99/4.5)/Sorcadins!P$319,0),P87+P86)</f>
        <v>0</v>
      </c>
      <c r="Q100">
        <f ca="1">IF(Q89&gt;0,IF(Sorcadins!Q$319&gt;0,(Sorcadins!Q$319*Q87+Q86-Q92*Q93-Q99/4.5)/Sorcadins!Q$319,0),Q87+Q86)</f>
        <v>7.1054273576010019E-15</v>
      </c>
      <c r="R100">
        <f ca="1">IF(R89&gt;0,IF(Sorcadins!R$319&gt;0,(Sorcadins!R$319*R87+R86-R92*R93-R99/4.5)/Sorcadins!R$319,0),R87+R86)</f>
        <v>7.1054273576010019E-15</v>
      </c>
      <c r="S100">
        <f ca="1">IF(S89&gt;0,IF(Sorcadins!S$319&gt;0,(Sorcadins!S$319*S87+S86-S92*S93-S99/4.5)/Sorcadins!S$319,0),S87+S86)</f>
        <v>1.4210854715202004E-14</v>
      </c>
      <c r="T100">
        <f ca="1">IF(T89&gt;0,IF(Sorcadins!T$319&gt;0,(Sorcadins!T$319*T87+T86-T92*T93-T99/4.5)/Sorcadins!T$319,0),T87+T86)</f>
        <v>1.4210854715202004E-14</v>
      </c>
      <c r="U100">
        <f ca="1">IF(U89&gt;0,IF(Sorcadins!U$319&gt;0,(Sorcadins!U$319*U87+U86-U92*U93-U99/4.5)/Sorcadins!U$319,0),U87+U86)</f>
        <v>2</v>
      </c>
      <c r="V100">
        <f ca="1">IF(V89&gt;0,IF(Sorcadins!V$319&gt;0,(Sorcadins!V$319*V87+V86-V92*V93-V99/4.5)/Sorcadins!V$319,0),V87+V86)</f>
        <v>6</v>
      </c>
      <c r="W100">
        <f ca="1">IF(W89&gt;0,IF(Sorcadins!W$319&gt;0,(Sorcadins!W$319*W87+W86-W92*W93-W99/4.5)/Sorcadins!W$319,0),W87+W86)</f>
        <v>10</v>
      </c>
      <c r="X100">
        <f ca="1">IF(X89&gt;0,IF(Sorcadins!X$319&gt;0,(Sorcadins!X$319*X87+X86-X92*X93-X99/4.5)/Sorcadins!X$319,0),X87+X86)</f>
        <v>14</v>
      </c>
    </row>
    <row r="101" spans="4:26" x14ac:dyDescent="0.25">
      <c r="D101" s="1" t="s">
        <v>837</v>
      </c>
      <c r="E101">
        <f ca="1">E92+IF(E$7&gt;0,MIN(E94,E95,E96/E$7),0)</f>
        <v>0</v>
      </c>
      <c r="F101">
        <f t="shared" ref="F101:X101" ca="1" si="43">F92+IF(F$7&gt;0,MIN(F94,F95,F96/F$7),0)</f>
        <v>0</v>
      </c>
      <c r="G101">
        <f t="shared" ca="1" si="43"/>
        <v>0</v>
      </c>
      <c r="H101">
        <f t="shared" ca="1" si="43"/>
        <v>0</v>
      </c>
      <c r="I101">
        <f t="shared" ca="1" si="43"/>
        <v>0</v>
      </c>
      <c r="J101">
        <f t="shared" ca="1" si="43"/>
        <v>0</v>
      </c>
      <c r="K101">
        <f t="shared" ca="1" si="43"/>
        <v>0</v>
      </c>
      <c r="L101">
        <f t="shared" ca="1" si="43"/>
        <v>0</v>
      </c>
      <c r="M101">
        <f t="shared" ca="1" si="43"/>
        <v>0</v>
      </c>
      <c r="N101">
        <f t="shared" ca="1" si="43"/>
        <v>0</v>
      </c>
      <c r="O101">
        <f t="shared" ca="1" si="43"/>
        <v>0</v>
      </c>
      <c r="P101">
        <f t="shared" ca="1" si="43"/>
        <v>0</v>
      </c>
      <c r="Q101">
        <f t="shared" ca="1" si="43"/>
        <v>0</v>
      </c>
      <c r="R101">
        <f t="shared" ca="1" si="43"/>
        <v>0</v>
      </c>
      <c r="S101">
        <f t="shared" ca="1" si="43"/>
        <v>0</v>
      </c>
      <c r="T101">
        <f t="shared" ca="1" si="43"/>
        <v>0</v>
      </c>
      <c r="U101">
        <f t="shared" ca="1" si="43"/>
        <v>0</v>
      </c>
      <c r="V101">
        <f t="shared" ca="1" si="43"/>
        <v>0</v>
      </c>
      <c r="W101">
        <f t="shared" ca="1" si="43"/>
        <v>0</v>
      </c>
      <c r="X101">
        <f t="shared" ca="1" si="43"/>
        <v>0</v>
      </c>
    </row>
    <row r="102" spans="4:26" x14ac:dyDescent="0.25">
      <c r="D102" s="63" t="s">
        <v>759</v>
      </c>
      <c r="E102" s="16">
        <f ca="1">E98+E99</f>
        <v>0</v>
      </c>
      <c r="F102" s="16">
        <f t="shared" ref="F102:X102" ca="1" si="44">F98+F99</f>
        <v>0</v>
      </c>
      <c r="G102" s="16">
        <f t="shared" ca="1" si="44"/>
        <v>0</v>
      </c>
      <c r="H102" s="16">
        <f t="shared" ca="1" si="44"/>
        <v>0</v>
      </c>
      <c r="I102" s="16">
        <f t="shared" ca="1" si="44"/>
        <v>0</v>
      </c>
      <c r="J102" s="16">
        <f t="shared" ca="1" si="44"/>
        <v>0</v>
      </c>
      <c r="K102" s="16">
        <f t="shared" ca="1" si="44"/>
        <v>0</v>
      </c>
      <c r="L102" s="16">
        <f t="shared" ca="1" si="44"/>
        <v>0</v>
      </c>
      <c r="M102" s="16">
        <f t="shared" ca="1" si="44"/>
        <v>0</v>
      </c>
      <c r="N102" s="16">
        <f t="shared" ca="1" si="44"/>
        <v>0</v>
      </c>
      <c r="O102" s="16">
        <f t="shared" ca="1" si="44"/>
        <v>0</v>
      </c>
      <c r="P102" s="16">
        <f t="shared" ca="1" si="44"/>
        <v>0</v>
      </c>
      <c r="Q102" s="16">
        <f t="shared" ca="1" si="44"/>
        <v>0</v>
      </c>
      <c r="R102" s="16">
        <f t="shared" ca="1" si="44"/>
        <v>0</v>
      </c>
      <c r="S102" s="16">
        <f t="shared" ca="1" si="44"/>
        <v>0</v>
      </c>
      <c r="T102" s="16">
        <f t="shared" ca="1" si="44"/>
        <v>0</v>
      </c>
      <c r="U102" s="16">
        <f t="shared" ca="1" si="44"/>
        <v>0</v>
      </c>
      <c r="V102" s="16">
        <f t="shared" ca="1" si="44"/>
        <v>0</v>
      </c>
      <c r="W102" s="16">
        <f t="shared" ca="1" si="44"/>
        <v>0</v>
      </c>
      <c r="X102" s="16">
        <f t="shared" ca="1" si="44"/>
        <v>0</v>
      </c>
    </row>
    <row r="103" spans="4:26" x14ac:dyDescent="0.25">
      <c r="D103" s="1"/>
    </row>
    <row r="104" spans="4:26" ht="15.75" thickBot="1" x14ac:dyDescent="0.3">
      <c r="D104" s="45" t="s">
        <v>756</v>
      </c>
      <c r="E104" s="41">
        <v>1</v>
      </c>
      <c r="F104" s="41">
        <v>2</v>
      </c>
      <c r="G104" s="41">
        <v>3</v>
      </c>
      <c r="H104" s="41">
        <v>4</v>
      </c>
      <c r="I104" s="41">
        <v>5</v>
      </c>
      <c r="J104" s="41">
        <v>6</v>
      </c>
      <c r="K104" s="41">
        <v>7</v>
      </c>
      <c r="L104" s="41">
        <v>8</v>
      </c>
      <c r="M104" s="41">
        <v>9</v>
      </c>
      <c r="N104" s="41">
        <v>10</v>
      </c>
      <c r="O104" s="41">
        <v>11</v>
      </c>
      <c r="P104" s="41">
        <v>12</v>
      </c>
      <c r="Q104" s="41">
        <v>13</v>
      </c>
      <c r="R104" s="41">
        <v>14</v>
      </c>
      <c r="S104" s="41">
        <v>15</v>
      </c>
      <c r="T104" s="41">
        <v>16</v>
      </c>
      <c r="U104" s="41">
        <v>17</v>
      </c>
      <c r="V104" s="41">
        <v>18</v>
      </c>
      <c r="W104" s="41">
        <v>19</v>
      </c>
      <c r="X104" s="41">
        <v>20</v>
      </c>
    </row>
    <row r="105" spans="4:26" x14ac:dyDescent="0.25">
      <c r="D105" t="s">
        <v>745</v>
      </c>
      <c r="E105" s="19">
        <f ca="1">MAX(0,Sorcadins!E$616-Sorcadins!E$1474)</f>
        <v>0</v>
      </c>
      <c r="F105" s="19">
        <f ca="1">MAX(0,Sorcadins!F$616-Sorcadins!F$1474)</f>
        <v>0</v>
      </c>
      <c r="G105" s="19">
        <f ca="1">MAX(0,Sorcadins!G$616-Sorcadins!G$1474)</f>
        <v>0</v>
      </c>
      <c r="H105" s="19">
        <f ca="1">MAX(0,Sorcadins!H$616-Sorcadins!H$1474)</f>
        <v>0</v>
      </c>
      <c r="I105" s="19">
        <f ca="1">MAX(0,Sorcadins!I$616-Sorcadins!I$1474)</f>
        <v>0</v>
      </c>
      <c r="J105" s="19">
        <f ca="1">MAX(0,Sorcadins!J$616-Sorcadins!J$1474)</f>
        <v>0</v>
      </c>
      <c r="K105" s="19">
        <f ca="1">MAX(0,Sorcadins!K$616-Sorcadins!K$1474)</f>
        <v>0</v>
      </c>
      <c r="L105" s="19">
        <f ca="1">MAX(0,Sorcadins!L$616-Sorcadins!L$1474)</f>
        <v>0</v>
      </c>
      <c r="M105" s="19">
        <f ca="1">MAX(0,Sorcadins!M$616-Sorcadins!M$1474)</f>
        <v>0</v>
      </c>
      <c r="N105" s="19">
        <f ca="1">MAX(0,Sorcadins!N$616-Sorcadins!N$1474)</f>
        <v>0</v>
      </c>
      <c r="O105" s="19">
        <f ca="1">MAX(0,Sorcadins!O$616-Sorcadins!O$1474)</f>
        <v>0</v>
      </c>
      <c r="P105" s="19">
        <f ca="1">MAX(0,Sorcadins!P$616-Sorcadins!P$1474)</f>
        <v>0</v>
      </c>
      <c r="Q105" s="19">
        <f ca="1">MAX(0,Sorcadins!Q$616-Sorcadins!Q$1474)</f>
        <v>0</v>
      </c>
      <c r="R105" s="19">
        <f ca="1">MAX(0,Sorcadins!R$616-Sorcadins!R$1474)</f>
        <v>0</v>
      </c>
      <c r="S105" s="19">
        <f ca="1">MAX(0,Sorcadins!S$616-Sorcadins!S$1474)</f>
        <v>0</v>
      </c>
      <c r="T105" s="19">
        <f ca="1">MAX(0,Sorcadins!T$616-Sorcadins!T$1474)</f>
        <v>0</v>
      </c>
      <c r="U105" s="19">
        <f ca="1">MAX(0,Sorcadins!U$616-Sorcadins!U$1474)</f>
        <v>0</v>
      </c>
      <c r="V105" s="19">
        <f ca="1">MAX(0,Sorcadins!V$616-Sorcadins!V$1474)</f>
        <v>0</v>
      </c>
      <c r="W105" s="19">
        <f ca="1">MAX(0,Sorcadins!W$616-Sorcadins!W$1474)</f>
        <v>0</v>
      </c>
      <c r="X105" s="19">
        <f ca="1">MAX(0,Sorcadins!X$616-Sorcadins!X$1474)</f>
        <v>0</v>
      </c>
      <c r="Z105" t="s">
        <v>744</v>
      </c>
    </row>
    <row r="106" spans="4:26" x14ac:dyDescent="0.25">
      <c r="D106" t="s">
        <v>746</v>
      </c>
      <c r="E106" s="19">
        <f ca="1">MAX(0,Sorcadins!E$327-MAX(0,Sorcadins!E$1474-Sorcadins!E$616))</f>
        <v>0</v>
      </c>
      <c r="F106" s="19">
        <f ca="1">MAX(0,Sorcadins!F$327-MAX(0,Sorcadins!F$1474-Sorcadins!F$616))</f>
        <v>0</v>
      </c>
      <c r="G106" s="19">
        <f ca="1">MAX(0,Sorcadins!G$327-MAX(0,Sorcadins!G$1474-Sorcadins!G$616))</f>
        <v>0</v>
      </c>
      <c r="H106" s="19">
        <f ca="1">MAX(0,Sorcadins!H$327-MAX(0,Sorcadins!H$1474-Sorcadins!H$616))</f>
        <v>0</v>
      </c>
      <c r="I106" s="19">
        <f ca="1">MAX(0,Sorcadins!I$327-MAX(0,Sorcadins!I$1474-Sorcadins!I$616))</f>
        <v>0</v>
      </c>
      <c r="J106" s="19">
        <f ca="1">MAX(0,Sorcadins!J$327-MAX(0,Sorcadins!J$1474-Sorcadins!J$616))</f>
        <v>1</v>
      </c>
      <c r="K106" s="19">
        <f ca="1">MAX(0,Sorcadins!K$327-MAX(0,Sorcadins!K$1474-Sorcadins!K$616))</f>
        <v>1</v>
      </c>
      <c r="L106" s="19">
        <f ca="1">MAX(0,Sorcadins!L$327-MAX(0,Sorcadins!L$1474-Sorcadins!L$616))</f>
        <v>4</v>
      </c>
      <c r="M106" s="19">
        <f ca="1">MAX(0,Sorcadins!M$327-MAX(0,Sorcadins!M$1474-Sorcadins!M$616))</f>
        <v>0</v>
      </c>
      <c r="N106" s="19">
        <f ca="1">MAX(0,Sorcadins!N$327-MAX(0,Sorcadins!N$1474-Sorcadins!N$616))</f>
        <v>1</v>
      </c>
      <c r="O106" s="19">
        <f ca="1">MAX(0,Sorcadins!O$327-MAX(0,Sorcadins!O$1474-Sorcadins!O$616))</f>
        <v>7.1054273576010019E-15</v>
      </c>
      <c r="P106" s="19">
        <f ca="1">MAX(0,Sorcadins!P$327-MAX(0,Sorcadins!P$1474-Sorcadins!P$616))</f>
        <v>0</v>
      </c>
      <c r="Q106" s="19">
        <f ca="1">MAX(0,Sorcadins!Q$327-MAX(0,Sorcadins!Q$1474-Sorcadins!Q$616))</f>
        <v>7.1054273576010019E-15</v>
      </c>
      <c r="R106" s="19">
        <f ca="1">MAX(0,Sorcadins!R$327-MAX(0,Sorcadins!R$1474-Sorcadins!R$616))</f>
        <v>7.1054273576010019E-15</v>
      </c>
      <c r="S106" s="19">
        <f ca="1">MAX(0,Sorcadins!S$327-MAX(0,Sorcadins!S$1474-Sorcadins!S$616))</f>
        <v>1.4210854715202004E-14</v>
      </c>
      <c r="T106" s="19">
        <f ca="1">MAX(0,Sorcadins!T$327-MAX(0,Sorcadins!T$1474-Sorcadins!T$616))</f>
        <v>1.4210854715202004E-14</v>
      </c>
      <c r="U106" s="19">
        <f ca="1">MAX(0,Sorcadins!U$327-MAX(0,Sorcadins!U$1474-Sorcadins!U$616))</f>
        <v>2</v>
      </c>
      <c r="V106" s="19">
        <f ca="1">MAX(0,Sorcadins!V$327-MAX(0,Sorcadins!V$1474-Sorcadins!V$616))</f>
        <v>6</v>
      </c>
      <c r="W106" s="19">
        <f ca="1">MAX(0,Sorcadins!W$327-MAX(0,Sorcadins!W$1474-Sorcadins!W$616))</f>
        <v>10</v>
      </c>
      <c r="X106" s="19">
        <f ca="1">MAX(0,Sorcadins!X$327-MAX(0,Sorcadins!X$1474-Sorcadins!X$616))</f>
        <v>14</v>
      </c>
    </row>
    <row r="107" spans="4:26" x14ac:dyDescent="0.25">
      <c r="D107" t="s">
        <v>316</v>
      </c>
      <c r="E107" s="19">
        <f ca="1">MIN(Sorcadins!E$319*E106,Sorcadins!E$310)</f>
        <v>0</v>
      </c>
      <c r="F107" s="19">
        <f ca="1">MIN(Sorcadins!F$319*F106,Sorcadins!F$310)</f>
        <v>0</v>
      </c>
      <c r="G107" s="19">
        <f ca="1">MIN(Sorcadins!G$319*G106,Sorcadins!G$310)</f>
        <v>0</v>
      </c>
      <c r="H107" s="19">
        <f ca="1">MIN(Sorcadins!H$319*H106,Sorcadins!H$310)</f>
        <v>0</v>
      </c>
      <c r="I107" s="19">
        <f ca="1">MIN(Sorcadins!I$319*I106,Sorcadins!I$310)</f>
        <v>0</v>
      </c>
      <c r="J107" s="19">
        <f ca="1">MIN(Sorcadins!J$319*J106,Sorcadins!J$310)</f>
        <v>0</v>
      </c>
      <c r="K107" s="19">
        <f ca="1">MIN(Sorcadins!K$319*K106,Sorcadins!K$310)</f>
        <v>0</v>
      </c>
      <c r="L107" s="19">
        <f ca="1">MIN(Sorcadins!L$319*L106,Sorcadins!L$310)</f>
        <v>0</v>
      </c>
      <c r="M107" s="19">
        <f ca="1">MIN(Sorcadins!M$319*M106,Sorcadins!M$310)</f>
        <v>0</v>
      </c>
      <c r="N107" s="19">
        <f ca="1">MIN(Sorcadins!N$319*N106,Sorcadins!N$310)</f>
        <v>0</v>
      </c>
      <c r="O107" s="19">
        <f ca="1">MIN(Sorcadins!O$319*O106,Sorcadins!O$310)</f>
        <v>0</v>
      </c>
      <c r="P107" s="19">
        <f ca="1">MIN(Sorcadins!P$319*P106,Sorcadins!P$310)</f>
        <v>0</v>
      </c>
      <c r="Q107" s="19">
        <f ca="1">MIN(Sorcadins!Q$319*Q106,Sorcadins!Q$310)</f>
        <v>0</v>
      </c>
      <c r="R107" s="19">
        <f ca="1">MIN(Sorcadins!R$319*R106,Sorcadins!R$310)</f>
        <v>0</v>
      </c>
      <c r="S107" s="19">
        <f ca="1">MIN(Sorcadins!S$319*S106,Sorcadins!S$310)</f>
        <v>0</v>
      </c>
      <c r="T107" s="19">
        <f ca="1">MIN(Sorcadins!T$319*T106,Sorcadins!T$310)</f>
        <v>0</v>
      </c>
      <c r="U107" s="19">
        <f ca="1">MIN(Sorcadins!U$319*U106,Sorcadins!U$310)</f>
        <v>0</v>
      </c>
      <c r="V107" s="19">
        <f ca="1">MIN(Sorcadins!V$319*V106,Sorcadins!V$310)</f>
        <v>0</v>
      </c>
      <c r="W107" s="19">
        <f ca="1">MIN(Sorcadins!W$319*W106,Sorcadins!W$310)</f>
        <v>0</v>
      </c>
      <c r="X107" s="19">
        <f ca="1">MIN(Sorcadins!X$319*X106,Sorcadins!X$310)</f>
        <v>0</v>
      </c>
    </row>
    <row r="108" spans="4:26" x14ac:dyDescent="0.25">
      <c r="D108" t="s">
        <v>14</v>
      </c>
      <c r="E108">
        <f>IF(E$5&gt;=1,Sorcadins!E$319*E106+E105,IF(E$6,E107,0))</f>
        <v>0</v>
      </c>
      <c r="F108">
        <f>IF(F$5&gt;=1,Sorcadins!F$319*F106+F105,IF(F$6,F107,0))</f>
        <v>0</v>
      </c>
      <c r="G108">
        <f>IF(G$5&gt;=1,Sorcadins!G$319*G106+G105,IF(G$6,G107,0))</f>
        <v>0</v>
      </c>
      <c r="H108">
        <f>IF(H$5&gt;=1,Sorcadins!H$319*H106+H105,IF(H$6,H107,0))</f>
        <v>0</v>
      </c>
      <c r="I108">
        <f>IF(I$5&gt;=1,Sorcadins!I$319*I106+I105,IF(I$6,I107,0))</f>
        <v>0</v>
      </c>
      <c r="J108">
        <f>IF(J$5&gt;=1,Sorcadins!J$319*J106+J105,IF(J$6,J107,0))</f>
        <v>0</v>
      </c>
      <c r="K108">
        <f>IF(K$5&gt;=1,Sorcadins!K$319*K106+K105,IF(K$6,K107,0))</f>
        <v>0</v>
      </c>
      <c r="L108">
        <f>IF(L$5&gt;=1,Sorcadins!L$319*L106+L105,IF(L$6,L107,0))</f>
        <v>0</v>
      </c>
      <c r="M108">
        <f>IF(M$5&gt;=1,Sorcadins!M$319*M106+M105,IF(M$6,M107,0))</f>
        <v>0</v>
      </c>
      <c r="N108">
        <f>IF(N$5&gt;=1,Sorcadins!N$319*N106+N105,IF(N$6,N107,0))</f>
        <v>0</v>
      </c>
      <c r="O108">
        <f>IF(O$5&gt;=1,Sorcadins!O$319*O106+O105,IF(O$6,O107,0))</f>
        <v>0</v>
      </c>
      <c r="P108">
        <f>IF(P$5&gt;=1,Sorcadins!P$319*P106+P105,IF(P$6,P107,0))</f>
        <v>0</v>
      </c>
      <c r="Q108">
        <f>IF(Q$5&gt;=1,Sorcadins!Q$319*Q106+Q105,IF(Q$6,Q107,0))</f>
        <v>0</v>
      </c>
      <c r="R108">
        <f>IF(R$5&gt;=1,Sorcadins!R$319*R106+R105,IF(R$6,R107,0))</f>
        <v>0</v>
      </c>
      <c r="S108">
        <f>IF(S$5&gt;=1,Sorcadins!S$319*S106+S105,IF(S$6,S107,0))</f>
        <v>0</v>
      </c>
      <c r="T108">
        <f>IF(T$5&gt;=1,Sorcadins!T$319*T106+T105,IF(T$6,T107,0))</f>
        <v>0</v>
      </c>
      <c r="U108">
        <f>IF(U$5&gt;=1,Sorcadins!U$319*U106+U105,IF(U$6,U107,0))</f>
        <v>0</v>
      </c>
      <c r="V108">
        <f>IF(V$5&gt;=1,Sorcadins!V$319*V106+V105,IF(V$6,V107,0))</f>
        <v>0</v>
      </c>
      <c r="W108">
        <f>IF(W$5&gt;=1,Sorcadins!W$319*W106+W105,IF(W$6,W107,0))</f>
        <v>0</v>
      </c>
      <c r="X108">
        <f>IF(X$5&gt;=1,Sorcadins!X$319*X106+X105,IF(X$6,X107,0))</f>
        <v>0</v>
      </c>
    </row>
    <row r="109" spans="4:26" x14ac:dyDescent="0.25">
      <c r="D109" t="s">
        <v>452</v>
      </c>
      <c r="E109">
        <f>IF(OR(Sorcadins!E$12&gt;=5,Sorcadins!E$7&gt;=2),Sorcadins!E$328+E105/2,0)</f>
        <v>0</v>
      </c>
      <c r="F109">
        <f>IF(OR(Sorcadins!F$12&gt;=5,Sorcadins!F$7&gt;=2),Sorcadins!F$328+F105/2,0)</f>
        <v>0</v>
      </c>
      <c r="G109">
        <f>IF(OR(Sorcadins!G$12&gt;=5,Sorcadins!G$7&gt;=2),Sorcadins!G$328+G105/2,0)</f>
        <v>0</v>
      </c>
      <c r="H109">
        <f>IF(OR(Sorcadins!H$12&gt;=5,Sorcadins!H$7&gt;=2),Sorcadins!H$328+H105/2,0)</f>
        <v>0</v>
      </c>
      <c r="I109">
        <f>IF(OR(Sorcadins!I$12&gt;=5,Sorcadins!I$7&gt;=2),Sorcadins!I$328+I105/2,0)</f>
        <v>0</v>
      </c>
      <c r="J109">
        <f>IF(OR(Sorcadins!J$12&gt;=5,Sorcadins!J$7&gt;=2),Sorcadins!J$328+J105/2,0)</f>
        <v>0</v>
      </c>
      <c r="K109">
        <f>IF(OR(Sorcadins!K$12&gt;=5,Sorcadins!K$7&gt;=2),Sorcadins!K$328+K105/2,0)</f>
        <v>0</v>
      </c>
      <c r="L109">
        <f>IF(OR(Sorcadins!L$12&gt;=5,Sorcadins!L$7&gt;=2),Sorcadins!L$328+L105/2,0)</f>
        <v>0</v>
      </c>
      <c r="M109">
        <f>IF(OR(Sorcadins!M$12&gt;=5,Sorcadins!M$7&gt;=2),Sorcadins!M$328+M105/2,0)</f>
        <v>0</v>
      </c>
      <c r="N109">
        <f>IF(OR(Sorcadins!N$12&gt;=5,Sorcadins!N$7&gt;=2),Sorcadins!N$328+N105/2,0)</f>
        <v>0</v>
      </c>
      <c r="O109">
        <f>IF(OR(Sorcadins!O$12&gt;=5,Sorcadins!O$7&gt;=2),Sorcadins!O$328+O105/2,0)</f>
        <v>0</v>
      </c>
      <c r="P109">
        <f>IF(OR(Sorcadins!P$12&gt;=5,Sorcadins!P$7&gt;=2),Sorcadins!P$328+P105/2,0)</f>
        <v>0</v>
      </c>
      <c r="Q109">
        <f>IF(OR(Sorcadins!Q$12&gt;=5,Sorcadins!Q$7&gt;=2),Sorcadins!Q$328+Q105/2,0)</f>
        <v>0</v>
      </c>
      <c r="R109">
        <f>IF(OR(Sorcadins!R$12&gt;=5,Sorcadins!R$7&gt;=2),Sorcadins!R$328+R105/2,0)</f>
        <v>0</v>
      </c>
      <c r="S109">
        <f>IF(OR(Sorcadins!S$12&gt;=5,Sorcadins!S$7&gt;=2),Sorcadins!S$328+S105/2,0)</f>
        <v>0</v>
      </c>
      <c r="T109">
        <f>IF(OR(Sorcadins!T$12&gt;=5,Sorcadins!T$7&gt;=2),Sorcadins!T$328+T105/2,0)</f>
        <v>0</v>
      </c>
      <c r="U109">
        <f>IF(OR(Sorcadins!U$12&gt;=5,Sorcadins!U$7&gt;=2),Sorcadins!U$328+U105/2,0)</f>
        <v>0</v>
      </c>
      <c r="V109">
        <f>IF(OR(Sorcadins!V$12&gt;=5,Sorcadins!V$7&gt;=2),Sorcadins!V$328+V105/2,0)</f>
        <v>0</v>
      </c>
      <c r="W109">
        <f>IF(OR(Sorcadins!W$12&gt;=5,Sorcadins!W$7&gt;=2),Sorcadins!W$328+W105/2,0)</f>
        <v>0</v>
      </c>
      <c r="X109">
        <f>IF(OR(Sorcadins!X$12&gt;=5,Sorcadins!X$7&gt;=2),Sorcadins!X$328+X105/2,0)</f>
        <v>0</v>
      </c>
    </row>
    <row r="110" spans="4:26" x14ac:dyDescent="0.25">
      <c r="D110" s="1" t="s">
        <v>749</v>
      </c>
      <c r="E110">
        <f ca="1">'Base Numbers'!$C$5*'Base Numbers'!$C$6*Sorcadins!E$1510</f>
        <v>0.79333333333333345</v>
      </c>
      <c r="F110">
        <f ca="1">'Base Numbers'!$C$5*'Base Numbers'!$C$6*Sorcadins!F$1510</f>
        <v>0.77</v>
      </c>
      <c r="G110">
        <f ca="1">'Base Numbers'!$C$5*'Base Numbers'!$C$6*Sorcadins!G$1510</f>
        <v>0.76</v>
      </c>
      <c r="H110">
        <f ca="1">'Base Numbers'!$C$5*'Base Numbers'!$C$6*Sorcadins!H$1510</f>
        <v>0.76</v>
      </c>
      <c r="I110">
        <f ca="1">'Base Numbers'!$C$5*'Base Numbers'!$C$6*Sorcadins!I$1510</f>
        <v>0.76</v>
      </c>
      <c r="J110">
        <f ca="1">'Base Numbers'!$C$5*'Base Numbers'!$C$6*Sorcadins!J$1510</f>
        <v>0.76</v>
      </c>
      <c r="K110">
        <f ca="1">'Base Numbers'!$C$5*'Base Numbers'!$C$6*Sorcadins!K$1510</f>
        <v>0.71</v>
      </c>
      <c r="L110">
        <f ca="1">'Base Numbers'!$C$5*'Base Numbers'!$C$6*Sorcadins!L$1510</f>
        <v>0.48269000000000006</v>
      </c>
      <c r="M110">
        <f ca="1">'Base Numbers'!$C$5*'Base Numbers'!$C$6*Sorcadins!M$1510</f>
        <v>0.40781157894736852</v>
      </c>
      <c r="N110">
        <f ca="1">'Base Numbers'!$C$5*'Base Numbers'!$C$6*Sorcadins!N$1510</f>
        <v>0.38269000000000003</v>
      </c>
      <c r="O110">
        <f ca="1">'Base Numbers'!$C$5*'Base Numbers'!$C$6*Sorcadins!O$1510</f>
        <v>0.30625367346938792</v>
      </c>
      <c r="P110">
        <f ca="1">'Base Numbers'!$C$5*'Base Numbers'!$C$6*Sorcadins!P$1510</f>
        <v>0.25109848385185174</v>
      </c>
      <c r="Q110">
        <f ca="1">'Base Numbers'!$C$5*'Base Numbers'!$C$6*Sorcadins!Q$1510</f>
        <v>0.20865853958620681</v>
      </c>
      <c r="R110">
        <f ca="1">'Base Numbers'!$C$5*'Base Numbers'!$C$6*Sorcadins!R$1510</f>
        <v>0.20865853958620681</v>
      </c>
      <c r="S110">
        <f ca="1">'Base Numbers'!$C$5*'Base Numbers'!$C$6*Sorcadins!S$1510</f>
        <v>0.17151561092063494</v>
      </c>
      <c r="T110">
        <f ca="1">'Base Numbers'!$C$5*'Base Numbers'!$C$6*Sorcadins!T$1510</f>
        <v>0.31816145825777792</v>
      </c>
      <c r="U110">
        <f ca="1">'Base Numbers'!$C$5*'Base Numbers'!$C$6*Sorcadins!U$1510</f>
        <v>0.29756244951999994</v>
      </c>
      <c r="V110">
        <f ca="1">'Base Numbers'!$C$5*'Base Numbers'!$C$6*Sorcadins!V$1510</f>
        <v>0.29756244951999994</v>
      </c>
      <c r="W110">
        <f ca="1">'Base Numbers'!$C$5*'Base Numbers'!$C$6*Sorcadins!W$1510</f>
        <v>0.29756244951999994</v>
      </c>
      <c r="X110">
        <f ca="1">'Base Numbers'!$C$5*'Base Numbers'!$C$6*Sorcadins!X$1510</f>
        <v>0.29756244951999994</v>
      </c>
    </row>
    <row r="111" spans="4:26" x14ac:dyDescent="0.25">
      <c r="D111" s="1" t="s">
        <v>453</v>
      </c>
      <c r="E111">
        <f ca="1">MIN(E109,E110)</f>
        <v>0</v>
      </c>
      <c r="F111">
        <f t="shared" ref="F111:X111" ca="1" si="45">MIN(F109,F110)</f>
        <v>0</v>
      </c>
      <c r="G111">
        <f t="shared" ca="1" si="45"/>
        <v>0</v>
      </c>
      <c r="H111">
        <f t="shared" ca="1" si="45"/>
        <v>0</v>
      </c>
      <c r="I111">
        <f t="shared" ca="1" si="45"/>
        <v>0</v>
      </c>
      <c r="J111">
        <f t="shared" ca="1" si="45"/>
        <v>0</v>
      </c>
      <c r="K111">
        <f t="shared" ca="1" si="45"/>
        <v>0</v>
      </c>
      <c r="L111">
        <f t="shared" ca="1" si="45"/>
        <v>0</v>
      </c>
      <c r="M111">
        <f t="shared" ca="1" si="45"/>
        <v>0</v>
      </c>
      <c r="N111">
        <f t="shared" ca="1" si="45"/>
        <v>0</v>
      </c>
      <c r="O111">
        <f t="shared" ca="1" si="45"/>
        <v>0</v>
      </c>
      <c r="P111">
        <f t="shared" ca="1" si="45"/>
        <v>0</v>
      </c>
      <c r="Q111">
        <f t="shared" ca="1" si="45"/>
        <v>0</v>
      </c>
      <c r="R111">
        <f t="shared" ca="1" si="45"/>
        <v>0</v>
      </c>
      <c r="S111">
        <f t="shared" ca="1" si="45"/>
        <v>0</v>
      </c>
      <c r="T111">
        <f t="shared" ca="1" si="45"/>
        <v>0</v>
      </c>
      <c r="U111">
        <f t="shared" ca="1" si="45"/>
        <v>0</v>
      </c>
      <c r="V111">
        <f t="shared" ca="1" si="45"/>
        <v>0</v>
      </c>
      <c r="W111">
        <f t="shared" ca="1" si="45"/>
        <v>0</v>
      </c>
      <c r="X111">
        <f t="shared" ca="1" si="45"/>
        <v>0</v>
      </c>
    </row>
    <row r="112" spans="4:26" x14ac:dyDescent="0.25">
      <c r="D112" s="1" t="s">
        <v>76</v>
      </c>
      <c r="E112">
        <f t="shared" ref="E112:X112" ca="1" si="46">IF(E111&gt;0,MIN(E$7,(E108/MIN(E111,E110))),0)</f>
        <v>0</v>
      </c>
      <c r="F112">
        <f t="shared" ca="1" si="46"/>
        <v>0</v>
      </c>
      <c r="G112">
        <f t="shared" ca="1" si="46"/>
        <v>0</v>
      </c>
      <c r="H112">
        <f t="shared" ca="1" si="46"/>
        <v>0</v>
      </c>
      <c r="I112">
        <f t="shared" ca="1" si="46"/>
        <v>0</v>
      </c>
      <c r="J112">
        <f t="shared" ca="1" si="46"/>
        <v>0</v>
      </c>
      <c r="K112">
        <f t="shared" ca="1" si="46"/>
        <v>0</v>
      </c>
      <c r="L112">
        <f t="shared" ca="1" si="46"/>
        <v>0</v>
      </c>
      <c r="M112">
        <f t="shared" ca="1" si="46"/>
        <v>0</v>
      </c>
      <c r="N112">
        <f t="shared" ca="1" si="46"/>
        <v>0</v>
      </c>
      <c r="O112">
        <f t="shared" ca="1" si="46"/>
        <v>0</v>
      </c>
      <c r="P112">
        <f t="shared" ca="1" si="46"/>
        <v>0</v>
      </c>
      <c r="Q112">
        <f t="shared" ca="1" si="46"/>
        <v>0</v>
      </c>
      <c r="R112">
        <f t="shared" ca="1" si="46"/>
        <v>0</v>
      </c>
      <c r="S112">
        <f t="shared" ca="1" si="46"/>
        <v>0</v>
      </c>
      <c r="T112">
        <f t="shared" ca="1" si="46"/>
        <v>0</v>
      </c>
      <c r="U112">
        <f t="shared" ca="1" si="46"/>
        <v>0</v>
      </c>
      <c r="V112">
        <f t="shared" ca="1" si="46"/>
        <v>0</v>
      </c>
      <c r="W112">
        <f t="shared" ca="1" si="46"/>
        <v>0</v>
      </c>
      <c r="X112">
        <f t="shared" ca="1" si="46"/>
        <v>0</v>
      </c>
    </row>
    <row r="113" spans="4:26" x14ac:dyDescent="0.25">
      <c r="D113" s="1" t="s">
        <v>454</v>
      </c>
      <c r="E113">
        <f ca="1">E109-E111</f>
        <v>0</v>
      </c>
      <c r="F113">
        <f t="shared" ref="F113:X113" ca="1" si="47">F109-F111</f>
        <v>0</v>
      </c>
      <c r="G113">
        <f t="shared" ca="1" si="47"/>
        <v>0</v>
      </c>
      <c r="H113">
        <f t="shared" ca="1" si="47"/>
        <v>0</v>
      </c>
      <c r="I113">
        <f t="shared" ca="1" si="47"/>
        <v>0</v>
      </c>
      <c r="J113">
        <f t="shared" ca="1" si="47"/>
        <v>0</v>
      </c>
      <c r="K113">
        <f t="shared" ca="1" si="47"/>
        <v>0</v>
      </c>
      <c r="L113">
        <f t="shared" ca="1" si="47"/>
        <v>0</v>
      </c>
      <c r="M113">
        <f t="shared" ca="1" si="47"/>
        <v>0</v>
      </c>
      <c r="N113">
        <f t="shared" ca="1" si="47"/>
        <v>0</v>
      </c>
      <c r="O113">
        <f t="shared" ca="1" si="47"/>
        <v>0</v>
      </c>
      <c r="P113">
        <f t="shared" ca="1" si="47"/>
        <v>0</v>
      </c>
      <c r="Q113">
        <f t="shared" ca="1" si="47"/>
        <v>0</v>
      </c>
      <c r="R113">
        <f t="shared" ca="1" si="47"/>
        <v>0</v>
      </c>
      <c r="S113">
        <f t="shared" ca="1" si="47"/>
        <v>0</v>
      </c>
      <c r="T113">
        <f t="shared" ca="1" si="47"/>
        <v>0</v>
      </c>
      <c r="U113">
        <f t="shared" ca="1" si="47"/>
        <v>0</v>
      </c>
      <c r="V113">
        <f t="shared" ca="1" si="47"/>
        <v>0</v>
      </c>
      <c r="W113">
        <f t="shared" ca="1" si="47"/>
        <v>0</v>
      </c>
      <c r="X113">
        <f t="shared" ca="1" si="47"/>
        <v>0</v>
      </c>
    </row>
    <row r="114" spans="4:26" x14ac:dyDescent="0.25">
      <c r="D114" s="1" t="s">
        <v>793</v>
      </c>
      <c r="E114">
        <f ca="1">Sorcadins!E$1485*('Base Numbers'!$C$5*'Base Numbers'!$C$6)-E110</f>
        <v>15.073333333333334</v>
      </c>
      <c r="F114">
        <f ca="1">Sorcadins!F$1485*('Base Numbers'!$C$5*'Base Numbers'!$C$6)-F110</f>
        <v>14.63</v>
      </c>
      <c r="G114">
        <f ca="1">Sorcadins!G$1485*('Base Numbers'!$C$5*'Base Numbers'!$C$6)-G110</f>
        <v>14.44</v>
      </c>
      <c r="H114">
        <f ca="1">Sorcadins!H$1485*('Base Numbers'!$C$5*'Base Numbers'!$C$6)-H110</f>
        <v>14.44</v>
      </c>
      <c r="I114">
        <f ca="1">Sorcadins!I$1485*('Base Numbers'!$C$5*'Base Numbers'!$C$6)-I110</f>
        <v>14.44</v>
      </c>
      <c r="J114">
        <f ca="1">Sorcadins!J$1485*('Base Numbers'!$C$5*'Base Numbers'!$C$6)-J110</f>
        <v>14.44</v>
      </c>
      <c r="K114">
        <f ca="1">Sorcadins!K$1485*('Base Numbers'!$C$5*'Base Numbers'!$C$6)-K110</f>
        <v>13.489999999999998</v>
      </c>
      <c r="L114">
        <f ca="1">Sorcadins!L$1485*('Base Numbers'!$C$5*'Base Numbers'!$C$6)-L110</f>
        <v>9.1711100000000005</v>
      </c>
      <c r="M114">
        <f ca="1">Sorcadins!M$1485*('Base Numbers'!$C$5*'Base Numbers'!$C$6)-M110</f>
        <v>7.7484200000000012</v>
      </c>
      <c r="N114">
        <f ca="1">Sorcadins!N$1485*('Base Numbers'!$C$5*'Base Numbers'!$C$6)-N110</f>
        <v>7.2711100000000002</v>
      </c>
      <c r="O114">
        <f ca="1">Sorcadins!O$1485*('Base Numbers'!$C$5*'Base Numbers'!$C$6)-O110</f>
        <v>5.8188197959183698</v>
      </c>
      <c r="P114">
        <f ca="1">Sorcadins!P$1485*('Base Numbers'!$C$5*'Base Numbers'!$C$6)-P110</f>
        <v>4.770871193185183</v>
      </c>
      <c r="Q114">
        <f ca="1">Sorcadins!Q$1485*('Base Numbers'!$C$5*'Base Numbers'!$C$6)-Q110</f>
        <v>3.9645122521379292</v>
      </c>
      <c r="R114">
        <f ca="1">Sorcadins!R$1485*('Base Numbers'!$C$5*'Base Numbers'!$C$6)-R110</f>
        <v>3.9645122521379292</v>
      </c>
      <c r="S114">
        <f ca="1">Sorcadins!S$1485*('Base Numbers'!$C$5*'Base Numbers'!$C$6)-S110</f>
        <v>3.2587966074920636</v>
      </c>
      <c r="T114">
        <f ca="1">Sorcadins!T$1485*('Base Numbers'!$C$5*'Base Numbers'!$C$6)-T110</f>
        <v>3.1121507601549205</v>
      </c>
      <c r="U114">
        <f ca="1">Sorcadins!U$1485*('Base Numbers'!$C$5*'Base Numbers'!$C$6)-U110</f>
        <v>2.9106580304799978</v>
      </c>
      <c r="V114">
        <f ca="1">Sorcadins!V$1485*('Base Numbers'!$C$5*'Base Numbers'!$C$6)-V110</f>
        <v>2.9106580304799978</v>
      </c>
      <c r="W114">
        <f ca="1">Sorcadins!W$1485*('Base Numbers'!$C$5*'Base Numbers'!$C$6)-W110</f>
        <v>2.9106580304799978</v>
      </c>
      <c r="X114">
        <f ca="1">Sorcadins!X$1485*('Base Numbers'!$C$5*'Base Numbers'!$C$6)-X110</f>
        <v>2.9106580304799978</v>
      </c>
    </row>
    <row r="115" spans="4:26" x14ac:dyDescent="0.25">
      <c r="D115" s="1" t="s">
        <v>77</v>
      </c>
      <c r="E115">
        <f t="shared" ref="E115:X115" ca="1" si="48">ROUND(MAX(0,E108-E110*E112),4)</f>
        <v>0</v>
      </c>
      <c r="F115">
        <f t="shared" ca="1" si="48"/>
        <v>0</v>
      </c>
      <c r="G115">
        <f t="shared" ca="1" si="48"/>
        <v>0</v>
      </c>
      <c r="H115">
        <f t="shared" ca="1" si="48"/>
        <v>0</v>
      </c>
      <c r="I115">
        <f t="shared" ca="1" si="48"/>
        <v>0</v>
      </c>
      <c r="J115">
        <f t="shared" ca="1" si="48"/>
        <v>0</v>
      </c>
      <c r="K115">
        <f t="shared" ca="1" si="48"/>
        <v>0</v>
      </c>
      <c r="L115">
        <f t="shared" ca="1" si="48"/>
        <v>0</v>
      </c>
      <c r="M115">
        <f t="shared" ca="1" si="48"/>
        <v>0</v>
      </c>
      <c r="N115">
        <f t="shared" ca="1" si="48"/>
        <v>0</v>
      </c>
      <c r="O115">
        <f t="shared" ca="1" si="48"/>
        <v>0</v>
      </c>
      <c r="P115">
        <f t="shared" ca="1" si="48"/>
        <v>0</v>
      </c>
      <c r="Q115">
        <f t="shared" ca="1" si="48"/>
        <v>0</v>
      </c>
      <c r="R115">
        <f t="shared" ca="1" si="48"/>
        <v>0</v>
      </c>
      <c r="S115">
        <f t="shared" ca="1" si="48"/>
        <v>0</v>
      </c>
      <c r="T115">
        <f t="shared" ca="1" si="48"/>
        <v>0</v>
      </c>
      <c r="U115">
        <f t="shared" ca="1" si="48"/>
        <v>0</v>
      </c>
      <c r="V115">
        <f t="shared" ca="1" si="48"/>
        <v>0</v>
      </c>
      <c r="W115">
        <f t="shared" ca="1" si="48"/>
        <v>0</v>
      </c>
      <c r="X115">
        <f t="shared" ca="1" si="48"/>
        <v>0</v>
      </c>
    </row>
    <row r="116" spans="4:26" x14ac:dyDescent="0.25">
      <c r="D116" s="1" t="s">
        <v>79</v>
      </c>
      <c r="E116">
        <f ca="1">E111*E112</f>
        <v>0</v>
      </c>
      <c r="F116">
        <f t="shared" ref="F116:X116" ca="1" si="49">F111*F112</f>
        <v>0</v>
      </c>
      <c r="G116">
        <f t="shared" ca="1" si="49"/>
        <v>0</v>
      </c>
      <c r="H116">
        <f t="shared" ca="1" si="49"/>
        <v>0</v>
      </c>
      <c r="I116">
        <f t="shared" ca="1" si="49"/>
        <v>0</v>
      </c>
      <c r="J116">
        <f t="shared" ca="1" si="49"/>
        <v>0</v>
      </c>
      <c r="K116">
        <f t="shared" ca="1" si="49"/>
        <v>0</v>
      </c>
      <c r="L116">
        <f t="shared" ca="1" si="49"/>
        <v>0</v>
      </c>
      <c r="M116">
        <f t="shared" ca="1" si="49"/>
        <v>0</v>
      </c>
      <c r="N116">
        <f t="shared" ca="1" si="49"/>
        <v>0</v>
      </c>
      <c r="O116">
        <f t="shared" ca="1" si="49"/>
        <v>0</v>
      </c>
      <c r="P116">
        <f t="shared" ca="1" si="49"/>
        <v>0</v>
      </c>
      <c r="Q116">
        <f t="shared" ca="1" si="49"/>
        <v>0</v>
      </c>
      <c r="R116">
        <f t="shared" ca="1" si="49"/>
        <v>0</v>
      </c>
      <c r="S116">
        <f t="shared" ca="1" si="49"/>
        <v>0</v>
      </c>
      <c r="T116">
        <f t="shared" ca="1" si="49"/>
        <v>0</v>
      </c>
      <c r="U116">
        <f t="shared" ca="1" si="49"/>
        <v>0</v>
      </c>
      <c r="V116">
        <f t="shared" ca="1" si="49"/>
        <v>0</v>
      </c>
      <c r="W116">
        <f t="shared" ca="1" si="49"/>
        <v>0</v>
      </c>
      <c r="X116">
        <f t="shared" ca="1" si="49"/>
        <v>0</v>
      </c>
    </row>
    <row r="117" spans="4:26" x14ac:dyDescent="0.25">
      <c r="D117" s="1" t="s">
        <v>75</v>
      </c>
      <c r="E117">
        <f ca="1">9*E116</f>
        <v>0</v>
      </c>
      <c r="F117">
        <f t="shared" ref="F117:X117" ca="1" si="50">9*F116</f>
        <v>0</v>
      </c>
      <c r="G117">
        <f t="shared" ca="1" si="50"/>
        <v>0</v>
      </c>
      <c r="H117">
        <f t="shared" ca="1" si="50"/>
        <v>0</v>
      </c>
      <c r="I117">
        <f t="shared" ca="1" si="50"/>
        <v>0</v>
      </c>
      <c r="J117">
        <f t="shared" ca="1" si="50"/>
        <v>0</v>
      </c>
      <c r="K117">
        <f t="shared" ca="1" si="50"/>
        <v>0</v>
      </c>
      <c r="L117">
        <f t="shared" ca="1" si="50"/>
        <v>0</v>
      </c>
      <c r="M117">
        <f t="shared" ca="1" si="50"/>
        <v>0</v>
      </c>
      <c r="N117">
        <f t="shared" ca="1" si="50"/>
        <v>0</v>
      </c>
      <c r="O117">
        <f t="shared" ca="1" si="50"/>
        <v>0</v>
      </c>
      <c r="P117">
        <f t="shared" ca="1" si="50"/>
        <v>0</v>
      </c>
      <c r="Q117">
        <f t="shared" ca="1" si="50"/>
        <v>0</v>
      </c>
      <c r="R117">
        <f t="shared" ca="1" si="50"/>
        <v>0</v>
      </c>
      <c r="S117">
        <f t="shared" ca="1" si="50"/>
        <v>0</v>
      </c>
      <c r="T117">
        <f t="shared" ca="1" si="50"/>
        <v>0</v>
      </c>
      <c r="U117">
        <f t="shared" ca="1" si="50"/>
        <v>0</v>
      </c>
      <c r="V117">
        <f t="shared" ca="1" si="50"/>
        <v>0</v>
      </c>
      <c r="W117">
        <f t="shared" ca="1" si="50"/>
        <v>0</v>
      </c>
      <c r="X117">
        <f t="shared" ca="1" si="50"/>
        <v>0</v>
      </c>
    </row>
    <row r="118" spans="4:26" x14ac:dyDescent="0.25">
      <c r="D118" s="1" t="s">
        <v>78</v>
      </c>
      <c r="E118">
        <f ca="1">4.5*MIN(MIN(E114,E113)*E$7,E115)</f>
        <v>0</v>
      </c>
      <c r="F118">
        <f t="shared" ref="F118:X118" ca="1" si="51">4.5*MIN(MIN(F114,F113)*F$7,F115)</f>
        <v>0</v>
      </c>
      <c r="G118">
        <f t="shared" ca="1" si="51"/>
        <v>0</v>
      </c>
      <c r="H118">
        <f t="shared" ca="1" si="51"/>
        <v>0</v>
      </c>
      <c r="I118">
        <f t="shared" ca="1" si="51"/>
        <v>0</v>
      </c>
      <c r="J118">
        <f t="shared" ca="1" si="51"/>
        <v>0</v>
      </c>
      <c r="K118">
        <f t="shared" ca="1" si="51"/>
        <v>0</v>
      </c>
      <c r="L118">
        <f t="shared" ca="1" si="51"/>
        <v>0</v>
      </c>
      <c r="M118">
        <f t="shared" ca="1" si="51"/>
        <v>0</v>
      </c>
      <c r="N118">
        <f t="shared" ca="1" si="51"/>
        <v>0</v>
      </c>
      <c r="O118">
        <f t="shared" ca="1" si="51"/>
        <v>0</v>
      </c>
      <c r="P118">
        <f t="shared" ca="1" si="51"/>
        <v>0</v>
      </c>
      <c r="Q118">
        <f t="shared" ca="1" si="51"/>
        <v>0</v>
      </c>
      <c r="R118">
        <f t="shared" ca="1" si="51"/>
        <v>0</v>
      </c>
      <c r="S118">
        <f t="shared" ca="1" si="51"/>
        <v>0</v>
      </c>
      <c r="T118">
        <f t="shared" ca="1" si="51"/>
        <v>0</v>
      </c>
      <c r="U118">
        <f t="shared" ca="1" si="51"/>
        <v>0</v>
      </c>
      <c r="V118">
        <f t="shared" ca="1" si="51"/>
        <v>0</v>
      </c>
      <c r="W118">
        <f t="shared" ca="1" si="51"/>
        <v>0</v>
      </c>
      <c r="X118">
        <f t="shared" ca="1" si="51"/>
        <v>0</v>
      </c>
    </row>
    <row r="119" spans="4:26" x14ac:dyDescent="0.25">
      <c r="D119" s="1" t="s">
        <v>831</v>
      </c>
      <c r="E119">
        <f ca="1">IF(E108&gt;0,IF(Sorcadins!E$319&gt;0,(Sorcadins!E$319*E106+E105-E111*E112-E118/4.5)/Sorcadins!E$319,0),E106+E105)</f>
        <v>0</v>
      </c>
      <c r="F119">
        <f ca="1">IF(F108&gt;0,IF(Sorcadins!F$319&gt;0,(Sorcadins!F$319*F106+F105-F111*F112-F118/4.5)/Sorcadins!F$319,0),F106+F105)</f>
        <v>0</v>
      </c>
      <c r="G119">
        <f ca="1">IF(G108&gt;0,IF(Sorcadins!G$319&gt;0,(Sorcadins!G$319*G106+G105-G111*G112-G118/4.5)/Sorcadins!G$319,0),G106+G105)</f>
        <v>0</v>
      </c>
      <c r="H119">
        <f ca="1">IF(H108&gt;0,IF(Sorcadins!H$319&gt;0,(Sorcadins!H$319*H106+H105-H111*H112-H118/4.5)/Sorcadins!H$319,0),H106+H105)</f>
        <v>0</v>
      </c>
      <c r="I119">
        <f ca="1">IF(I108&gt;0,IF(Sorcadins!I$319&gt;0,(Sorcadins!I$319*I106+I105-I111*I112-I118/4.5)/Sorcadins!I$319,0),I106+I105)</f>
        <v>0</v>
      </c>
      <c r="J119">
        <f ca="1">IF(J108&gt;0,IF(Sorcadins!J$319&gt;0,(Sorcadins!J$319*J106+J105-J111*J112-J118/4.5)/Sorcadins!J$319,0),J106+J105)</f>
        <v>1</v>
      </c>
      <c r="K119">
        <f ca="1">IF(K108&gt;0,IF(Sorcadins!K$319&gt;0,(Sorcadins!K$319*K106+K105-K111*K112-K118/4.5)/Sorcadins!K$319,0),K106+K105)</f>
        <v>1</v>
      </c>
      <c r="L119">
        <f ca="1">IF(L108&gt;0,IF(Sorcadins!L$319&gt;0,(Sorcadins!L$319*L106+L105-L111*L112-L118/4.5)/Sorcadins!L$319,0),L106+L105)</f>
        <v>4</v>
      </c>
      <c r="M119">
        <f ca="1">IF(M108&gt;0,IF(Sorcadins!M$319&gt;0,(Sorcadins!M$319*M106+M105-M111*M112-M118/4.5)/Sorcadins!M$319,0),M106+M105)</f>
        <v>0</v>
      </c>
      <c r="N119">
        <f ca="1">IF(N108&gt;0,IF(Sorcadins!N$319&gt;0,(Sorcadins!N$319*N106+N105-N111*N112-N118/4.5)/Sorcadins!N$319,0),N106+N105)</f>
        <v>1</v>
      </c>
      <c r="O119">
        <f ca="1">IF(O108&gt;0,IF(Sorcadins!O$319&gt;0,(Sorcadins!O$319*O106+O105-O111*O112-O118/4.5)/Sorcadins!O$319,0),O106+O105)</f>
        <v>7.1054273576010019E-15</v>
      </c>
      <c r="P119">
        <f ca="1">IF(P108&gt;0,IF(Sorcadins!P$319&gt;0,(Sorcadins!P$319*P106+P105-P111*P112-P118/4.5)/Sorcadins!P$319,0),P106+P105)</f>
        <v>0</v>
      </c>
      <c r="Q119">
        <f ca="1">IF(Q108&gt;0,IF(Sorcadins!Q$319&gt;0,(Sorcadins!Q$319*Q106+Q105-Q111*Q112-Q118/4.5)/Sorcadins!Q$319,0),Q106+Q105)</f>
        <v>7.1054273576010019E-15</v>
      </c>
      <c r="R119">
        <f ca="1">IF(R108&gt;0,IF(Sorcadins!R$319&gt;0,(Sorcadins!R$319*R106+R105-R111*R112-R118/4.5)/Sorcadins!R$319,0),R106+R105)</f>
        <v>7.1054273576010019E-15</v>
      </c>
      <c r="S119">
        <f ca="1">IF(S108&gt;0,IF(Sorcadins!S$319&gt;0,(Sorcadins!S$319*S106+S105-S111*S112-S118/4.5)/Sorcadins!S$319,0),S106+S105)</f>
        <v>1.4210854715202004E-14</v>
      </c>
      <c r="T119">
        <f ca="1">IF(T108&gt;0,IF(Sorcadins!T$319&gt;0,(Sorcadins!T$319*T106+T105-T111*T112-T118/4.5)/Sorcadins!T$319,0),T106+T105)</f>
        <v>1.4210854715202004E-14</v>
      </c>
      <c r="U119">
        <f ca="1">IF(U108&gt;0,IF(Sorcadins!U$319&gt;0,(Sorcadins!U$319*U106+U105-U111*U112-U118/4.5)/Sorcadins!U$319,0),U106+U105)</f>
        <v>2</v>
      </c>
      <c r="V119">
        <f ca="1">IF(V108&gt;0,IF(Sorcadins!V$319&gt;0,(Sorcadins!V$319*V106+V105-V111*V112-V118/4.5)/Sorcadins!V$319,0),V106+V105)</f>
        <v>6</v>
      </c>
      <c r="W119">
        <f ca="1">IF(W108&gt;0,IF(Sorcadins!W$319&gt;0,(Sorcadins!W$319*W106+W105-W111*W112-W118/4.5)/Sorcadins!W$319,0),W106+W105)</f>
        <v>10</v>
      </c>
      <c r="X119">
        <f ca="1">IF(X108&gt;0,IF(Sorcadins!X$319&gt;0,(Sorcadins!X$319*X106+X105-X111*X112-X118/4.5)/Sorcadins!X$319,0),X106+X105)</f>
        <v>14</v>
      </c>
    </row>
    <row r="120" spans="4:26" x14ac:dyDescent="0.25">
      <c r="D120" s="1" t="s">
        <v>837</v>
      </c>
      <c r="E120">
        <f ca="1">E111+IF(E$7&gt;0,MIN(E113,E114,E115/E$7),0)</f>
        <v>0</v>
      </c>
      <c r="F120">
        <f t="shared" ref="F120:X120" ca="1" si="52">F111+IF(F$7&gt;0,MIN(F113,F114,F115/F$7),0)</f>
        <v>0</v>
      </c>
      <c r="G120">
        <f t="shared" ca="1" si="52"/>
        <v>0</v>
      </c>
      <c r="H120">
        <f t="shared" ca="1" si="52"/>
        <v>0</v>
      </c>
      <c r="I120">
        <f t="shared" ca="1" si="52"/>
        <v>0</v>
      </c>
      <c r="J120">
        <f t="shared" ca="1" si="52"/>
        <v>0</v>
      </c>
      <c r="K120">
        <f t="shared" ca="1" si="52"/>
        <v>0</v>
      </c>
      <c r="L120">
        <f t="shared" ca="1" si="52"/>
        <v>0</v>
      </c>
      <c r="M120">
        <f t="shared" ca="1" si="52"/>
        <v>0</v>
      </c>
      <c r="N120">
        <f t="shared" ca="1" si="52"/>
        <v>0</v>
      </c>
      <c r="O120">
        <f t="shared" ca="1" si="52"/>
        <v>0</v>
      </c>
      <c r="P120">
        <f t="shared" ca="1" si="52"/>
        <v>0</v>
      </c>
      <c r="Q120">
        <f t="shared" ca="1" si="52"/>
        <v>0</v>
      </c>
      <c r="R120">
        <f t="shared" ca="1" si="52"/>
        <v>0</v>
      </c>
      <c r="S120">
        <f t="shared" ca="1" si="52"/>
        <v>0</v>
      </c>
      <c r="T120">
        <f t="shared" ca="1" si="52"/>
        <v>0</v>
      </c>
      <c r="U120">
        <f t="shared" ca="1" si="52"/>
        <v>0</v>
      </c>
      <c r="V120">
        <f t="shared" ca="1" si="52"/>
        <v>0</v>
      </c>
      <c r="W120">
        <f t="shared" ca="1" si="52"/>
        <v>0</v>
      </c>
      <c r="X120">
        <f t="shared" ca="1" si="52"/>
        <v>0</v>
      </c>
    </row>
    <row r="121" spans="4:26" x14ac:dyDescent="0.25">
      <c r="D121" s="63" t="s">
        <v>758</v>
      </c>
      <c r="E121" s="16">
        <f ca="1">E117+E118</f>
        <v>0</v>
      </c>
      <c r="F121" s="16">
        <f t="shared" ref="F121:X121" ca="1" si="53">F117+F118</f>
        <v>0</v>
      </c>
      <c r="G121" s="16">
        <f t="shared" ca="1" si="53"/>
        <v>0</v>
      </c>
      <c r="H121" s="16">
        <f t="shared" ca="1" si="53"/>
        <v>0</v>
      </c>
      <c r="I121" s="16">
        <f t="shared" ca="1" si="53"/>
        <v>0</v>
      </c>
      <c r="J121" s="16">
        <f t="shared" ca="1" si="53"/>
        <v>0</v>
      </c>
      <c r="K121" s="16">
        <f t="shared" ca="1" si="53"/>
        <v>0</v>
      </c>
      <c r="L121" s="16">
        <f t="shared" ca="1" si="53"/>
        <v>0</v>
      </c>
      <c r="M121" s="16">
        <f t="shared" ca="1" si="53"/>
        <v>0</v>
      </c>
      <c r="N121" s="16">
        <f t="shared" ca="1" si="53"/>
        <v>0</v>
      </c>
      <c r="O121" s="16">
        <f t="shared" ca="1" si="53"/>
        <v>0</v>
      </c>
      <c r="P121" s="16">
        <f t="shared" ca="1" si="53"/>
        <v>0</v>
      </c>
      <c r="Q121" s="16">
        <f t="shared" ca="1" si="53"/>
        <v>0</v>
      </c>
      <c r="R121" s="16">
        <f t="shared" ca="1" si="53"/>
        <v>0</v>
      </c>
      <c r="S121" s="16">
        <f t="shared" ca="1" si="53"/>
        <v>0</v>
      </c>
      <c r="T121" s="16">
        <f t="shared" ca="1" si="53"/>
        <v>0</v>
      </c>
      <c r="U121" s="16">
        <f t="shared" ca="1" si="53"/>
        <v>0</v>
      </c>
      <c r="V121" s="16">
        <f t="shared" ca="1" si="53"/>
        <v>0</v>
      </c>
      <c r="W121" s="16">
        <f t="shared" ca="1" si="53"/>
        <v>0</v>
      </c>
      <c r="X121" s="16">
        <f t="shared" ca="1" si="53"/>
        <v>0</v>
      </c>
    </row>
    <row r="122" spans="4:26" x14ac:dyDescent="0.25">
      <c r="D122" s="1"/>
    </row>
    <row r="123" spans="4:26" ht="15.75" thickBot="1" x14ac:dyDescent="0.3">
      <c r="D123" s="45" t="s">
        <v>757</v>
      </c>
      <c r="E123" s="41">
        <v>1</v>
      </c>
      <c r="F123" s="41">
        <v>2</v>
      </c>
      <c r="G123" s="41">
        <v>3</v>
      </c>
      <c r="H123" s="41">
        <v>4</v>
      </c>
      <c r="I123" s="41">
        <v>5</v>
      </c>
      <c r="J123" s="41">
        <v>6</v>
      </c>
      <c r="K123" s="41">
        <v>7</v>
      </c>
      <c r="L123" s="41">
        <v>8</v>
      </c>
      <c r="M123" s="41">
        <v>9</v>
      </c>
      <c r="N123" s="41">
        <v>10</v>
      </c>
      <c r="O123" s="41">
        <v>11</v>
      </c>
      <c r="P123" s="41">
        <v>12</v>
      </c>
      <c r="Q123" s="41">
        <v>13</v>
      </c>
      <c r="R123" s="41">
        <v>14</v>
      </c>
      <c r="S123" s="41">
        <v>15</v>
      </c>
      <c r="T123" s="41">
        <v>16</v>
      </c>
      <c r="U123" s="41">
        <v>17</v>
      </c>
      <c r="V123" s="41">
        <v>18</v>
      </c>
      <c r="W123" s="41">
        <v>19</v>
      </c>
      <c r="X123" s="41">
        <v>20</v>
      </c>
    </row>
    <row r="124" spans="4:26" x14ac:dyDescent="0.25">
      <c r="D124" t="s">
        <v>745</v>
      </c>
      <c r="E124" s="19">
        <f>MAX(0,Sorcadins!E$616-Sorcadins!E$1475)</f>
        <v>0</v>
      </c>
      <c r="F124" s="19">
        <f>MAX(0,Sorcadins!F$616-Sorcadins!F$1475)</f>
        <v>0</v>
      </c>
      <c r="G124" s="19">
        <f>MAX(0,Sorcadins!G$616-Sorcadins!G$1475)</f>
        <v>0</v>
      </c>
      <c r="H124" s="19">
        <f>MAX(0,Sorcadins!H$616-Sorcadins!H$1475)</f>
        <v>0</v>
      </c>
      <c r="I124" s="19">
        <f>MAX(0,Sorcadins!I$616-Sorcadins!I$1475)</f>
        <v>0</v>
      </c>
      <c r="J124" s="19">
        <f>MAX(0,Sorcadins!J$616-Sorcadins!J$1475)</f>
        <v>0</v>
      </c>
      <c r="K124" s="19">
        <f>MAX(0,Sorcadins!K$616-Sorcadins!K$1475)</f>
        <v>0</v>
      </c>
      <c r="L124" s="19">
        <f>MAX(0,Sorcadins!L$616-Sorcadins!L$1475)</f>
        <v>0</v>
      </c>
      <c r="M124" s="19">
        <f>MAX(0,Sorcadins!M$616-Sorcadins!M$1475)</f>
        <v>0</v>
      </c>
      <c r="N124" s="19">
        <f>MAX(0,Sorcadins!N$616-Sorcadins!N$1475)</f>
        <v>0</v>
      </c>
      <c r="O124" s="19">
        <f>MAX(0,Sorcadins!O$616-Sorcadins!O$1475)</f>
        <v>0</v>
      </c>
      <c r="P124" s="19">
        <f>MAX(0,Sorcadins!P$616-Sorcadins!P$1475)</f>
        <v>0</v>
      </c>
      <c r="Q124" s="19">
        <f>MAX(0,Sorcadins!Q$616-Sorcadins!Q$1475)</f>
        <v>0</v>
      </c>
      <c r="R124" s="19">
        <f>MAX(0,Sorcadins!R$616-Sorcadins!R$1475)</f>
        <v>0</v>
      </c>
      <c r="S124" s="19">
        <f>MAX(0,Sorcadins!S$616-Sorcadins!S$1475)</f>
        <v>0</v>
      </c>
      <c r="T124" s="19">
        <f>MAX(0,Sorcadins!T$616-Sorcadins!T$1475)</f>
        <v>0</v>
      </c>
      <c r="U124" s="19">
        <f>MAX(0,Sorcadins!U$616-Sorcadins!U$1475)</f>
        <v>0</v>
      </c>
      <c r="V124" s="19">
        <f>MAX(0,Sorcadins!V$616-Sorcadins!V$1475)</f>
        <v>0</v>
      </c>
      <c r="W124" s="19">
        <f>MAX(0,Sorcadins!W$616-Sorcadins!W$1475)</f>
        <v>0</v>
      </c>
      <c r="X124" s="19">
        <f>MAX(0,Sorcadins!X$616-Sorcadins!X$1475)</f>
        <v>0</v>
      </c>
      <c r="Z124" t="s">
        <v>744</v>
      </c>
    </row>
    <row r="125" spans="4:26" x14ac:dyDescent="0.25">
      <c r="D125" t="s">
        <v>746</v>
      </c>
      <c r="E125" s="19">
        <f ca="1">MAX(0,Sorcadins!E$327-MAX(0,Sorcadins!E$1475-Sorcadins!E$616))</f>
        <v>0</v>
      </c>
      <c r="F125" s="19">
        <f ca="1">MAX(0,Sorcadins!F$327-MAX(0,Sorcadins!F$1475-Sorcadins!F$616))</f>
        <v>0</v>
      </c>
      <c r="G125" s="19">
        <f ca="1">MAX(0,Sorcadins!G$327-MAX(0,Sorcadins!G$1475-Sorcadins!G$616))</f>
        <v>0</v>
      </c>
      <c r="H125" s="19">
        <f ca="1">MAX(0,Sorcadins!H$327-MAX(0,Sorcadins!H$1475-Sorcadins!H$616))</f>
        <v>0</v>
      </c>
      <c r="I125" s="19">
        <f ca="1">MAX(0,Sorcadins!I$327-MAX(0,Sorcadins!I$1475-Sorcadins!I$616))</f>
        <v>0</v>
      </c>
      <c r="J125" s="19">
        <f ca="1">MAX(0,Sorcadins!J$327-MAX(0,Sorcadins!J$1475-Sorcadins!J$616))</f>
        <v>1</v>
      </c>
      <c r="K125" s="19">
        <f ca="1">MAX(0,Sorcadins!K$327-MAX(0,Sorcadins!K$1475-Sorcadins!K$616))</f>
        <v>1</v>
      </c>
      <c r="L125" s="19">
        <f ca="1">MAX(0,Sorcadins!L$327-MAX(0,Sorcadins!L$1475-Sorcadins!L$616))</f>
        <v>4</v>
      </c>
      <c r="M125" s="19">
        <f ca="1">MAX(0,Sorcadins!M$327-MAX(0,Sorcadins!M$1475-Sorcadins!M$616))</f>
        <v>0</v>
      </c>
      <c r="N125" s="19">
        <f ca="1">MAX(0,Sorcadins!N$327-MAX(0,Sorcadins!N$1475-Sorcadins!N$616))</f>
        <v>1</v>
      </c>
      <c r="O125" s="19">
        <f ca="1">MAX(0,Sorcadins!O$327-MAX(0,Sorcadins!O$1475-Sorcadins!O$616))</f>
        <v>7.1054273576010019E-15</v>
      </c>
      <c r="P125" s="19">
        <f ca="1">MAX(0,Sorcadins!P$327-MAX(0,Sorcadins!P$1475-Sorcadins!P$616))</f>
        <v>0</v>
      </c>
      <c r="Q125" s="19">
        <f ca="1">MAX(0,Sorcadins!Q$327-MAX(0,Sorcadins!Q$1475-Sorcadins!Q$616))</f>
        <v>7.1054273576010019E-15</v>
      </c>
      <c r="R125" s="19">
        <f ca="1">MAX(0,Sorcadins!R$327-MAX(0,Sorcadins!R$1475-Sorcadins!R$616))</f>
        <v>7.1054273576010019E-15</v>
      </c>
      <c r="S125" s="19">
        <f ca="1">MAX(0,Sorcadins!S$327-MAX(0,Sorcadins!S$1475-Sorcadins!S$616))</f>
        <v>1.4210854715202004E-14</v>
      </c>
      <c r="T125" s="19">
        <f ca="1">MAX(0,Sorcadins!T$327-MAX(0,Sorcadins!T$1475-Sorcadins!T$616))</f>
        <v>1.4210854715202004E-14</v>
      </c>
      <c r="U125" s="19">
        <f ca="1">MAX(0,Sorcadins!U$327-MAX(0,Sorcadins!U$1475-Sorcadins!U$616))</f>
        <v>2</v>
      </c>
      <c r="V125" s="19">
        <f ca="1">MAX(0,Sorcadins!V$327-MAX(0,Sorcadins!V$1475-Sorcadins!V$616))</f>
        <v>6</v>
      </c>
      <c r="W125" s="19">
        <f ca="1">MAX(0,Sorcadins!W$327-MAX(0,Sorcadins!W$1475-Sorcadins!W$616))</f>
        <v>10</v>
      </c>
      <c r="X125" s="19">
        <f ca="1">MAX(0,Sorcadins!X$327-MAX(0,Sorcadins!X$1475-Sorcadins!X$616))</f>
        <v>14</v>
      </c>
    </row>
    <row r="126" spans="4:26" x14ac:dyDescent="0.25">
      <c r="D126" t="s">
        <v>316</v>
      </c>
      <c r="E126" s="19">
        <f ca="1">MIN(Sorcadins!E$319*E125,Sorcadins!E$310)</f>
        <v>0</v>
      </c>
      <c r="F126" s="19">
        <f ca="1">MIN(Sorcadins!F$319*F125,Sorcadins!F$310)</f>
        <v>0</v>
      </c>
      <c r="G126" s="19">
        <f ca="1">MIN(Sorcadins!G$319*G125,Sorcadins!G$310)</f>
        <v>0</v>
      </c>
      <c r="H126" s="19">
        <f ca="1">MIN(Sorcadins!H$319*H125,Sorcadins!H$310)</f>
        <v>0</v>
      </c>
      <c r="I126" s="19">
        <f ca="1">MIN(Sorcadins!I$319*I125,Sorcadins!I$310)</f>
        <v>0</v>
      </c>
      <c r="J126" s="19">
        <f ca="1">MIN(Sorcadins!J$319*J125,Sorcadins!J$310)</f>
        <v>0</v>
      </c>
      <c r="K126" s="19">
        <f ca="1">MIN(Sorcadins!K$319*K125,Sorcadins!K$310)</f>
        <v>0</v>
      </c>
      <c r="L126" s="19">
        <f ca="1">MIN(Sorcadins!L$319*L125,Sorcadins!L$310)</f>
        <v>0</v>
      </c>
      <c r="M126" s="19">
        <f ca="1">MIN(Sorcadins!M$319*M125,Sorcadins!M$310)</f>
        <v>0</v>
      </c>
      <c r="N126" s="19">
        <f ca="1">MIN(Sorcadins!N$319*N125,Sorcadins!N$310)</f>
        <v>0</v>
      </c>
      <c r="O126" s="19">
        <f ca="1">MIN(Sorcadins!O$319*O125,Sorcadins!O$310)</f>
        <v>0</v>
      </c>
      <c r="P126" s="19">
        <f ca="1">MIN(Sorcadins!P$319*P125,Sorcadins!P$310)</f>
        <v>0</v>
      </c>
      <c r="Q126" s="19">
        <f ca="1">MIN(Sorcadins!Q$319*Q125,Sorcadins!Q$310)</f>
        <v>0</v>
      </c>
      <c r="R126" s="19">
        <f ca="1">MIN(Sorcadins!R$319*R125,Sorcadins!R$310)</f>
        <v>0</v>
      </c>
      <c r="S126" s="19">
        <f ca="1">MIN(Sorcadins!S$319*S125,Sorcadins!S$310)</f>
        <v>0</v>
      </c>
      <c r="T126" s="19">
        <f ca="1">MIN(Sorcadins!T$319*T125,Sorcadins!T$310)</f>
        <v>0</v>
      </c>
      <c r="U126" s="19">
        <f ca="1">MIN(Sorcadins!U$319*U125,Sorcadins!U$310)</f>
        <v>0</v>
      </c>
      <c r="V126" s="19">
        <f ca="1">MIN(Sorcadins!V$319*V125,Sorcadins!V$310)</f>
        <v>0</v>
      </c>
      <c r="W126" s="19">
        <f ca="1">MIN(Sorcadins!W$319*W125,Sorcadins!W$310)</f>
        <v>0</v>
      </c>
      <c r="X126" s="19">
        <f ca="1">MIN(Sorcadins!X$319*X125,Sorcadins!X$310)</f>
        <v>0</v>
      </c>
    </row>
    <row r="127" spans="4:26" x14ac:dyDescent="0.25">
      <c r="D127" t="s">
        <v>14</v>
      </c>
      <c r="E127">
        <f>IF(E$5&gt;=1,Sorcadins!E$319*E125+E124,IF(E$6,E126,0))</f>
        <v>0</v>
      </c>
      <c r="F127">
        <f>IF(F$5&gt;=1,Sorcadins!F$319*F125+F124,IF(F$6,F126,0))</f>
        <v>0</v>
      </c>
      <c r="G127">
        <f>IF(G$5&gt;=1,Sorcadins!G$319*G125+G124,IF(G$6,G126,0))</f>
        <v>0</v>
      </c>
      <c r="H127">
        <f>IF(H$5&gt;=1,Sorcadins!H$319*H125+H124,IF(H$6,H126,0))</f>
        <v>0</v>
      </c>
      <c r="I127">
        <f>IF(I$5&gt;=1,Sorcadins!I$319*I125+I124,IF(I$6,I126,0))</f>
        <v>0</v>
      </c>
      <c r="J127">
        <f>IF(J$5&gt;=1,Sorcadins!J$319*J125+J124,IF(J$6,J126,0))</f>
        <v>0</v>
      </c>
      <c r="K127">
        <f>IF(K$5&gt;=1,Sorcadins!K$319*K125+K124,IF(K$6,K126,0))</f>
        <v>0</v>
      </c>
      <c r="L127">
        <f>IF(L$5&gt;=1,Sorcadins!L$319*L125+L124,IF(L$6,L126,0))</f>
        <v>0</v>
      </c>
      <c r="M127">
        <f>IF(M$5&gt;=1,Sorcadins!M$319*M125+M124,IF(M$6,M126,0))</f>
        <v>0</v>
      </c>
      <c r="N127">
        <f>IF(N$5&gt;=1,Sorcadins!N$319*N125+N124,IF(N$6,N126,0))</f>
        <v>0</v>
      </c>
      <c r="O127">
        <f>IF(O$5&gt;=1,Sorcadins!O$319*O125+O124,IF(O$6,O126,0))</f>
        <v>0</v>
      </c>
      <c r="P127">
        <f>IF(P$5&gt;=1,Sorcadins!P$319*P125+P124,IF(P$6,P126,0))</f>
        <v>0</v>
      </c>
      <c r="Q127">
        <f>IF(Q$5&gt;=1,Sorcadins!Q$319*Q125+Q124,IF(Q$6,Q126,0))</f>
        <v>0</v>
      </c>
      <c r="R127">
        <f>IF(R$5&gt;=1,Sorcadins!R$319*R125+R124,IF(R$6,R126,0))</f>
        <v>0</v>
      </c>
      <c r="S127">
        <f>IF(S$5&gt;=1,Sorcadins!S$319*S125+S124,IF(S$6,S126,0))</f>
        <v>0</v>
      </c>
      <c r="T127">
        <f>IF(T$5&gt;=1,Sorcadins!T$319*T125+T124,IF(T$6,T126,0))</f>
        <v>0</v>
      </c>
      <c r="U127">
        <f>IF(U$5&gt;=1,Sorcadins!U$319*U125+U124,IF(U$6,U126,0))</f>
        <v>0</v>
      </c>
      <c r="V127">
        <f>IF(V$5&gt;=1,Sorcadins!V$319*V125+V124,IF(V$6,V126,0))</f>
        <v>0</v>
      </c>
      <c r="W127">
        <f>IF(W$5&gt;=1,Sorcadins!W$319*W125+W124,IF(W$6,W126,0))</f>
        <v>0</v>
      </c>
      <c r="X127">
        <f>IF(X$5&gt;=1,Sorcadins!X$319*X125+X124,IF(X$6,X126,0))</f>
        <v>0</v>
      </c>
    </row>
    <row r="128" spans="4:26" x14ac:dyDescent="0.25">
      <c r="D128" t="s">
        <v>452</v>
      </c>
      <c r="E128">
        <f>IF(E$6,Sorcadins!E$1347,IF(E$5,Sorcadins!E$328+E124/2,0))</f>
        <v>0</v>
      </c>
      <c r="F128">
        <f>IF(F$6,Sorcadins!F$1347,IF(F$5,Sorcadins!F$328+F124/2,0))</f>
        <v>0</v>
      </c>
      <c r="G128">
        <f>IF(G$6,Sorcadins!G$1347,IF(G$5,Sorcadins!G$328+G124/2,0))</f>
        <v>0</v>
      </c>
      <c r="H128">
        <f>IF(H$6,Sorcadins!H$1347,IF(H$5,Sorcadins!H$328+H124/2,0))</f>
        <v>0</v>
      </c>
      <c r="I128">
        <f>IF(I$6,Sorcadins!I$1347,IF(I$5,Sorcadins!I$328+I124/2,0))</f>
        <v>0</v>
      </c>
      <c r="J128">
        <f>IF(J$6,Sorcadins!J$1347,IF(J$5,Sorcadins!J$328+J124/2,0))</f>
        <v>0</v>
      </c>
      <c r="K128">
        <f>IF(K$6,Sorcadins!K$1347,IF(K$5,Sorcadins!K$328+K124/2,0))</f>
        <v>0</v>
      </c>
      <c r="L128">
        <f>IF(L$6,Sorcadins!L$1347,IF(L$5,Sorcadins!L$328+L124/2,0))</f>
        <v>0</v>
      </c>
      <c r="M128">
        <f>IF(M$6,Sorcadins!M$1347,IF(M$5,Sorcadins!M$328+M124/2,0))</f>
        <v>0</v>
      </c>
      <c r="N128">
        <f>IF(N$6,Sorcadins!N$1347,IF(N$5,Sorcadins!N$328+N124/2,0))</f>
        <v>0</v>
      </c>
      <c r="O128">
        <f>IF(O$6,Sorcadins!O$1347,IF(O$5,Sorcadins!O$328+O124/2,0))</f>
        <v>0</v>
      </c>
      <c r="P128">
        <f>IF(P$6,Sorcadins!P$1347,IF(P$5,Sorcadins!P$328+P124/2,0))</f>
        <v>0</v>
      </c>
      <c r="Q128">
        <f>IF(Q$6,Sorcadins!Q$1347,IF(Q$5,Sorcadins!Q$328+Q124/2,0))</f>
        <v>0</v>
      </c>
      <c r="R128">
        <f>IF(R$6,Sorcadins!R$1347,IF(R$5,Sorcadins!R$328+R124/2,0))</f>
        <v>0</v>
      </c>
      <c r="S128">
        <f>IF(S$6,Sorcadins!S$1347,IF(S$5,Sorcadins!S$328+S124/2,0))</f>
        <v>0</v>
      </c>
      <c r="T128">
        <f>IF(T$6,Sorcadins!T$1347,IF(T$5,Sorcadins!T$328+T124/2,0))</f>
        <v>0</v>
      </c>
      <c r="U128">
        <f>IF(U$6,Sorcadins!U$1347,IF(U$5,Sorcadins!U$328+U124/2,0))</f>
        <v>0</v>
      </c>
      <c r="V128">
        <f>IF(V$6,Sorcadins!V$1347,IF(V$5,Sorcadins!V$328+V124/2,0))</f>
        <v>0</v>
      </c>
      <c r="W128">
        <f>IF(W$6,Sorcadins!W$1347,IF(W$5,Sorcadins!W$328+W124/2,0))</f>
        <v>0</v>
      </c>
      <c r="X128">
        <f>IF(X$6,Sorcadins!X$1347,IF(X$5,Sorcadins!X$328+X124/2,0))</f>
        <v>0</v>
      </c>
    </row>
    <row r="129" spans="4:26" x14ac:dyDescent="0.25">
      <c r="D129" s="1" t="s">
        <v>749</v>
      </c>
      <c r="E129">
        <f ca="1">'Base Numbers'!$C$5*'Base Numbers'!$C$6*Sorcadins!E$1511</f>
        <v>0.9933333333333334</v>
      </c>
      <c r="F129">
        <f ca="1">'Base Numbers'!$C$5*'Base Numbers'!$C$6*Sorcadins!F$1511</f>
        <v>0.97</v>
      </c>
      <c r="G129">
        <f ca="1">'Base Numbers'!$C$5*'Base Numbers'!$C$6*Sorcadins!G$1511</f>
        <v>0.96</v>
      </c>
      <c r="H129">
        <f ca="1">'Base Numbers'!$C$5*'Base Numbers'!$C$6*Sorcadins!H$1511</f>
        <v>0.96</v>
      </c>
      <c r="I129">
        <f ca="1">'Base Numbers'!$C$5*'Base Numbers'!$C$6*Sorcadins!I$1511</f>
        <v>0.96</v>
      </c>
      <c r="J129">
        <f ca="1">'Base Numbers'!$C$5*'Base Numbers'!$C$6*Sorcadins!J$1511</f>
        <v>0.96</v>
      </c>
      <c r="K129">
        <f ca="1">'Base Numbers'!$C$5*'Base Numbers'!$C$6*Sorcadins!K$1511</f>
        <v>0.90999999999999992</v>
      </c>
      <c r="L129">
        <f ca="1">'Base Numbers'!$C$5*'Base Numbers'!$C$6*Sorcadins!L$1511</f>
        <v>0.68269000000000002</v>
      </c>
      <c r="M129">
        <f ca="1">'Base Numbers'!$C$5*'Base Numbers'!$C$6*Sorcadins!M$1511</f>
        <v>0.60781157894736859</v>
      </c>
      <c r="N129">
        <f ca="1">'Base Numbers'!$C$5*'Base Numbers'!$C$6*Sorcadins!N$1511</f>
        <v>0.58269000000000004</v>
      </c>
      <c r="O129">
        <f ca="1">'Base Numbers'!$C$5*'Base Numbers'!$C$6*Sorcadins!O$1511</f>
        <v>0.50625367346938788</v>
      </c>
      <c r="P129">
        <f ca="1">'Base Numbers'!$C$5*'Base Numbers'!$C$6*Sorcadins!P$1511</f>
        <v>0.45109848385185175</v>
      </c>
      <c r="Q129">
        <f ca="1">'Base Numbers'!$C$5*'Base Numbers'!$C$6*Sorcadins!Q$1511</f>
        <v>0.40865853958620679</v>
      </c>
      <c r="R129">
        <f ca="1">'Base Numbers'!$C$5*'Base Numbers'!$C$6*Sorcadins!R$1511</f>
        <v>0.40865853958620679</v>
      </c>
      <c r="S129">
        <f ca="1">'Base Numbers'!$C$5*'Base Numbers'!$C$6*Sorcadins!S$1511</f>
        <v>0.37151561092063495</v>
      </c>
      <c r="T129">
        <f ca="1">'Base Numbers'!$C$5*'Base Numbers'!$C$6*Sorcadins!T$1511</f>
        <v>0.51816145825777793</v>
      </c>
      <c r="U129">
        <f ca="1">'Base Numbers'!$C$5*'Base Numbers'!$C$6*Sorcadins!U$1511</f>
        <v>0.49756244951999995</v>
      </c>
      <c r="V129">
        <f ca="1">'Base Numbers'!$C$5*'Base Numbers'!$C$6*Sorcadins!V$1511</f>
        <v>0.49756244951999995</v>
      </c>
      <c r="W129">
        <f ca="1">'Base Numbers'!$C$5*'Base Numbers'!$C$6*Sorcadins!W$1511</f>
        <v>0.49756244951999995</v>
      </c>
      <c r="X129">
        <f ca="1">'Base Numbers'!$C$5*'Base Numbers'!$C$6*Sorcadins!X$1511</f>
        <v>0.49756244951999995</v>
      </c>
    </row>
    <row r="130" spans="4:26" x14ac:dyDescent="0.25">
      <c r="D130" s="1" t="s">
        <v>453</v>
      </c>
      <c r="E130">
        <f ca="1">MIN(E128,E129)</f>
        <v>0</v>
      </c>
      <c r="F130">
        <f t="shared" ref="F130:X130" ca="1" si="54">MIN(F128,F129)</f>
        <v>0</v>
      </c>
      <c r="G130">
        <f t="shared" ca="1" si="54"/>
        <v>0</v>
      </c>
      <c r="H130">
        <f t="shared" ca="1" si="54"/>
        <v>0</v>
      </c>
      <c r="I130">
        <f t="shared" ca="1" si="54"/>
        <v>0</v>
      </c>
      <c r="J130">
        <f t="shared" ca="1" si="54"/>
        <v>0</v>
      </c>
      <c r="K130">
        <f t="shared" ca="1" si="54"/>
        <v>0</v>
      </c>
      <c r="L130">
        <f t="shared" ca="1" si="54"/>
        <v>0</v>
      </c>
      <c r="M130">
        <f t="shared" ca="1" si="54"/>
        <v>0</v>
      </c>
      <c r="N130">
        <f t="shared" ca="1" si="54"/>
        <v>0</v>
      </c>
      <c r="O130">
        <f t="shared" ca="1" si="54"/>
        <v>0</v>
      </c>
      <c r="P130">
        <f t="shared" ca="1" si="54"/>
        <v>0</v>
      </c>
      <c r="Q130">
        <f t="shared" ca="1" si="54"/>
        <v>0</v>
      </c>
      <c r="R130">
        <f t="shared" ca="1" si="54"/>
        <v>0</v>
      </c>
      <c r="S130">
        <f t="shared" ca="1" si="54"/>
        <v>0</v>
      </c>
      <c r="T130">
        <f t="shared" ca="1" si="54"/>
        <v>0</v>
      </c>
      <c r="U130">
        <f t="shared" ca="1" si="54"/>
        <v>0</v>
      </c>
      <c r="V130">
        <f t="shared" ca="1" si="54"/>
        <v>0</v>
      </c>
      <c r="W130">
        <f t="shared" ca="1" si="54"/>
        <v>0</v>
      </c>
      <c r="X130">
        <f t="shared" ca="1" si="54"/>
        <v>0</v>
      </c>
    </row>
    <row r="131" spans="4:26" x14ac:dyDescent="0.25">
      <c r="D131" s="1" t="s">
        <v>76</v>
      </c>
      <c r="E131">
        <f t="shared" ref="E131:X131" ca="1" si="55">IF(E130&gt;0,MIN(E$7,(E127/MIN(E130,E129))),0)</f>
        <v>0</v>
      </c>
      <c r="F131">
        <f t="shared" ca="1" si="55"/>
        <v>0</v>
      </c>
      <c r="G131">
        <f t="shared" ca="1" si="55"/>
        <v>0</v>
      </c>
      <c r="H131">
        <f t="shared" ca="1" si="55"/>
        <v>0</v>
      </c>
      <c r="I131">
        <f t="shared" ca="1" si="55"/>
        <v>0</v>
      </c>
      <c r="J131">
        <f t="shared" ca="1" si="55"/>
        <v>0</v>
      </c>
      <c r="K131">
        <f t="shared" ca="1" si="55"/>
        <v>0</v>
      </c>
      <c r="L131">
        <f t="shared" ca="1" si="55"/>
        <v>0</v>
      </c>
      <c r="M131">
        <f t="shared" ca="1" si="55"/>
        <v>0</v>
      </c>
      <c r="N131">
        <f t="shared" ca="1" si="55"/>
        <v>0</v>
      </c>
      <c r="O131">
        <f t="shared" ca="1" si="55"/>
        <v>0</v>
      </c>
      <c r="P131">
        <f t="shared" ca="1" si="55"/>
        <v>0</v>
      </c>
      <c r="Q131">
        <f t="shared" ca="1" si="55"/>
        <v>0</v>
      </c>
      <c r="R131">
        <f t="shared" ca="1" si="55"/>
        <v>0</v>
      </c>
      <c r="S131">
        <f t="shared" ca="1" si="55"/>
        <v>0</v>
      </c>
      <c r="T131">
        <f t="shared" ca="1" si="55"/>
        <v>0</v>
      </c>
      <c r="U131">
        <f t="shared" ca="1" si="55"/>
        <v>0</v>
      </c>
      <c r="V131">
        <f t="shared" ca="1" si="55"/>
        <v>0</v>
      </c>
      <c r="W131">
        <f t="shared" ca="1" si="55"/>
        <v>0</v>
      </c>
      <c r="X131">
        <f t="shared" ca="1" si="55"/>
        <v>0</v>
      </c>
    </row>
    <row r="132" spans="4:26" x14ac:dyDescent="0.25">
      <c r="D132" s="1" t="s">
        <v>454</v>
      </c>
      <c r="E132">
        <f ca="1">E128-E130</f>
        <v>0</v>
      </c>
      <c r="F132">
        <f t="shared" ref="F132:X132" ca="1" si="56">F128-F130</f>
        <v>0</v>
      </c>
      <c r="G132">
        <f t="shared" ca="1" si="56"/>
        <v>0</v>
      </c>
      <c r="H132">
        <f t="shared" ca="1" si="56"/>
        <v>0</v>
      </c>
      <c r="I132">
        <f t="shared" ca="1" si="56"/>
        <v>0</v>
      </c>
      <c r="J132">
        <f t="shared" ca="1" si="56"/>
        <v>0</v>
      </c>
      <c r="K132">
        <f t="shared" ca="1" si="56"/>
        <v>0</v>
      </c>
      <c r="L132">
        <f t="shared" ca="1" si="56"/>
        <v>0</v>
      </c>
      <c r="M132">
        <f t="shared" ca="1" si="56"/>
        <v>0</v>
      </c>
      <c r="N132">
        <f t="shared" ca="1" si="56"/>
        <v>0</v>
      </c>
      <c r="O132">
        <f t="shared" ca="1" si="56"/>
        <v>0</v>
      </c>
      <c r="P132">
        <f t="shared" ca="1" si="56"/>
        <v>0</v>
      </c>
      <c r="Q132">
        <f t="shared" ca="1" si="56"/>
        <v>0</v>
      </c>
      <c r="R132">
        <f t="shared" ca="1" si="56"/>
        <v>0</v>
      </c>
      <c r="S132">
        <f t="shared" ca="1" si="56"/>
        <v>0</v>
      </c>
      <c r="T132">
        <f t="shared" ca="1" si="56"/>
        <v>0</v>
      </c>
      <c r="U132">
        <f t="shared" ca="1" si="56"/>
        <v>0</v>
      </c>
      <c r="V132">
        <f t="shared" ca="1" si="56"/>
        <v>0</v>
      </c>
      <c r="W132">
        <f t="shared" ca="1" si="56"/>
        <v>0</v>
      </c>
      <c r="X132">
        <f t="shared" ca="1" si="56"/>
        <v>0</v>
      </c>
    </row>
    <row r="133" spans="4:26" x14ac:dyDescent="0.25">
      <c r="D133" s="1" t="s">
        <v>793</v>
      </c>
      <c r="E133">
        <f ca="1">Sorcadins!E$1486*('Base Numbers'!$C$5*'Base Numbers'!$C$6)-E129</f>
        <v>18.873333333333335</v>
      </c>
      <c r="F133">
        <f ca="1">Sorcadins!F$1486*('Base Numbers'!$C$5*'Base Numbers'!$C$6)-F129</f>
        <v>18.43</v>
      </c>
      <c r="G133">
        <f ca="1">Sorcadins!G$1486*('Base Numbers'!$C$5*'Base Numbers'!$C$6)-G129</f>
        <v>18.239999999999998</v>
      </c>
      <c r="H133">
        <f ca="1">Sorcadins!H$1486*('Base Numbers'!$C$5*'Base Numbers'!$C$6)-H129</f>
        <v>18.239999999999998</v>
      </c>
      <c r="I133">
        <f ca="1">Sorcadins!I$1486*('Base Numbers'!$C$5*'Base Numbers'!$C$6)-I129</f>
        <v>18.239999999999998</v>
      </c>
      <c r="J133">
        <f ca="1">Sorcadins!J$1486*('Base Numbers'!$C$5*'Base Numbers'!$C$6)-J129</f>
        <v>18.239999999999998</v>
      </c>
      <c r="K133">
        <f ca="1">Sorcadins!K$1486*('Base Numbers'!$C$5*'Base Numbers'!$C$6)-K129</f>
        <v>17.29</v>
      </c>
      <c r="L133">
        <f ca="1">Sorcadins!L$1486*('Base Numbers'!$C$5*'Base Numbers'!$C$6)-L129</f>
        <v>12.971109999999999</v>
      </c>
      <c r="M133">
        <f ca="1">Sorcadins!M$1486*('Base Numbers'!$C$5*'Base Numbers'!$C$6)-M129</f>
        <v>11.548420000000002</v>
      </c>
      <c r="N133">
        <f ca="1">Sorcadins!N$1486*('Base Numbers'!$C$5*'Base Numbers'!$C$6)-N129</f>
        <v>11.071110000000001</v>
      </c>
      <c r="O133">
        <f ca="1">Sorcadins!O$1486*('Base Numbers'!$C$5*'Base Numbers'!$C$6)-O129</f>
        <v>9.6188197959183697</v>
      </c>
      <c r="P133">
        <f ca="1">Sorcadins!P$1486*('Base Numbers'!$C$5*'Base Numbers'!$C$6)-P129</f>
        <v>8.5708711931851838</v>
      </c>
      <c r="Q133">
        <f ca="1">Sorcadins!Q$1486*('Base Numbers'!$C$5*'Base Numbers'!$C$6)-Q129</f>
        <v>7.7645122521379291</v>
      </c>
      <c r="R133">
        <f ca="1">Sorcadins!R$1486*('Base Numbers'!$C$5*'Base Numbers'!$C$6)-R129</f>
        <v>7.7645122521379291</v>
      </c>
      <c r="S133">
        <f ca="1">Sorcadins!S$1486*('Base Numbers'!$C$5*'Base Numbers'!$C$6)-S129</f>
        <v>7.0587966074920638</v>
      </c>
      <c r="T133">
        <f ca="1">Sorcadins!T$1486*('Base Numbers'!$C$5*'Base Numbers'!$C$6)-T129</f>
        <v>6.9121507601549208</v>
      </c>
      <c r="U133">
        <f ca="1">Sorcadins!U$1486*('Base Numbers'!$C$5*'Base Numbers'!$C$6)-U129</f>
        <v>6.7106580304799976</v>
      </c>
      <c r="V133">
        <f ca="1">Sorcadins!V$1486*('Base Numbers'!$C$5*'Base Numbers'!$C$6)-V129</f>
        <v>6.7106580304799976</v>
      </c>
      <c r="W133">
        <f ca="1">Sorcadins!W$1486*('Base Numbers'!$C$5*'Base Numbers'!$C$6)-W129</f>
        <v>6.7106580304799976</v>
      </c>
      <c r="X133">
        <f ca="1">Sorcadins!X$1486*('Base Numbers'!$C$5*'Base Numbers'!$C$6)-X129</f>
        <v>6.7106580304799976</v>
      </c>
    </row>
    <row r="134" spans="4:26" x14ac:dyDescent="0.25">
      <c r="D134" s="1" t="s">
        <v>77</v>
      </c>
      <c r="E134">
        <f ca="1">ROUND(MAX(0,E127-E129*E131),4)</f>
        <v>0</v>
      </c>
      <c r="F134">
        <f t="shared" ref="F134:X134" ca="1" si="57">ROUND(MAX(0,F127-F129*F131),4)</f>
        <v>0</v>
      </c>
      <c r="G134">
        <f t="shared" ca="1" si="57"/>
        <v>0</v>
      </c>
      <c r="H134">
        <f t="shared" ca="1" si="57"/>
        <v>0</v>
      </c>
      <c r="I134">
        <f t="shared" ca="1" si="57"/>
        <v>0</v>
      </c>
      <c r="J134">
        <f t="shared" ca="1" si="57"/>
        <v>0</v>
      </c>
      <c r="K134">
        <f t="shared" ca="1" si="57"/>
        <v>0</v>
      </c>
      <c r="L134">
        <f t="shared" ca="1" si="57"/>
        <v>0</v>
      </c>
      <c r="M134">
        <f t="shared" ca="1" si="57"/>
        <v>0</v>
      </c>
      <c r="N134">
        <f t="shared" ca="1" si="57"/>
        <v>0</v>
      </c>
      <c r="O134">
        <f t="shared" ca="1" si="57"/>
        <v>0</v>
      </c>
      <c r="P134">
        <f t="shared" ca="1" si="57"/>
        <v>0</v>
      </c>
      <c r="Q134">
        <f t="shared" ca="1" si="57"/>
        <v>0</v>
      </c>
      <c r="R134">
        <f t="shared" ca="1" si="57"/>
        <v>0</v>
      </c>
      <c r="S134">
        <f t="shared" ca="1" si="57"/>
        <v>0</v>
      </c>
      <c r="T134">
        <f t="shared" ca="1" si="57"/>
        <v>0</v>
      </c>
      <c r="U134">
        <f t="shared" ca="1" si="57"/>
        <v>0</v>
      </c>
      <c r="V134">
        <f t="shared" ca="1" si="57"/>
        <v>0</v>
      </c>
      <c r="W134">
        <f t="shared" ca="1" si="57"/>
        <v>0</v>
      </c>
      <c r="X134">
        <f t="shared" ca="1" si="57"/>
        <v>0</v>
      </c>
    </row>
    <row r="135" spans="4:26" x14ac:dyDescent="0.25">
      <c r="D135" s="1" t="s">
        <v>79</v>
      </c>
      <c r="E135">
        <f ca="1">E130*E131</f>
        <v>0</v>
      </c>
      <c r="F135">
        <f t="shared" ref="F135:X135" ca="1" si="58">F130*F131</f>
        <v>0</v>
      </c>
      <c r="G135">
        <f t="shared" ca="1" si="58"/>
        <v>0</v>
      </c>
      <c r="H135">
        <f t="shared" ca="1" si="58"/>
        <v>0</v>
      </c>
      <c r="I135">
        <f t="shared" ca="1" si="58"/>
        <v>0</v>
      </c>
      <c r="J135">
        <f t="shared" ca="1" si="58"/>
        <v>0</v>
      </c>
      <c r="K135">
        <f t="shared" ca="1" si="58"/>
        <v>0</v>
      </c>
      <c r="L135">
        <f t="shared" ca="1" si="58"/>
        <v>0</v>
      </c>
      <c r="M135">
        <f t="shared" ca="1" si="58"/>
        <v>0</v>
      </c>
      <c r="N135">
        <f t="shared" ca="1" si="58"/>
        <v>0</v>
      </c>
      <c r="O135">
        <f t="shared" ca="1" si="58"/>
        <v>0</v>
      </c>
      <c r="P135">
        <f t="shared" ca="1" si="58"/>
        <v>0</v>
      </c>
      <c r="Q135">
        <f t="shared" ca="1" si="58"/>
        <v>0</v>
      </c>
      <c r="R135">
        <f t="shared" ca="1" si="58"/>
        <v>0</v>
      </c>
      <c r="S135">
        <f t="shared" ca="1" si="58"/>
        <v>0</v>
      </c>
      <c r="T135">
        <f t="shared" ca="1" si="58"/>
        <v>0</v>
      </c>
      <c r="U135">
        <f t="shared" ca="1" si="58"/>
        <v>0</v>
      </c>
      <c r="V135">
        <f t="shared" ca="1" si="58"/>
        <v>0</v>
      </c>
      <c r="W135">
        <f t="shared" ca="1" si="58"/>
        <v>0</v>
      </c>
      <c r="X135">
        <f t="shared" ca="1" si="58"/>
        <v>0</v>
      </c>
    </row>
    <row r="136" spans="4:26" x14ac:dyDescent="0.25">
      <c r="D136" s="1" t="s">
        <v>75</v>
      </c>
      <c r="E136">
        <f ca="1">9*E135</f>
        <v>0</v>
      </c>
      <c r="F136">
        <f t="shared" ref="F136:X136" ca="1" si="59">9*F135</f>
        <v>0</v>
      </c>
      <c r="G136">
        <f t="shared" ca="1" si="59"/>
        <v>0</v>
      </c>
      <c r="H136">
        <f t="shared" ca="1" si="59"/>
        <v>0</v>
      </c>
      <c r="I136">
        <f t="shared" ca="1" si="59"/>
        <v>0</v>
      </c>
      <c r="J136">
        <f t="shared" ca="1" si="59"/>
        <v>0</v>
      </c>
      <c r="K136">
        <f t="shared" ca="1" si="59"/>
        <v>0</v>
      </c>
      <c r="L136">
        <f t="shared" ca="1" si="59"/>
        <v>0</v>
      </c>
      <c r="M136">
        <f t="shared" ca="1" si="59"/>
        <v>0</v>
      </c>
      <c r="N136">
        <f t="shared" ca="1" si="59"/>
        <v>0</v>
      </c>
      <c r="O136">
        <f t="shared" ca="1" si="59"/>
        <v>0</v>
      </c>
      <c r="P136">
        <f t="shared" ca="1" si="59"/>
        <v>0</v>
      </c>
      <c r="Q136">
        <f t="shared" ca="1" si="59"/>
        <v>0</v>
      </c>
      <c r="R136">
        <f t="shared" ca="1" si="59"/>
        <v>0</v>
      </c>
      <c r="S136">
        <f t="shared" ca="1" si="59"/>
        <v>0</v>
      </c>
      <c r="T136">
        <f t="shared" ca="1" si="59"/>
        <v>0</v>
      </c>
      <c r="U136">
        <f t="shared" ca="1" si="59"/>
        <v>0</v>
      </c>
      <c r="V136">
        <f t="shared" ca="1" si="59"/>
        <v>0</v>
      </c>
      <c r="W136">
        <f t="shared" ca="1" si="59"/>
        <v>0</v>
      </c>
      <c r="X136">
        <f t="shared" ca="1" si="59"/>
        <v>0</v>
      </c>
    </row>
    <row r="137" spans="4:26" x14ac:dyDescent="0.25">
      <c r="D137" s="1" t="s">
        <v>78</v>
      </c>
      <c r="E137">
        <f ca="1">4.5*MIN(MIN(E133,E132)*E$7,E134)</f>
        <v>0</v>
      </c>
      <c r="F137">
        <f t="shared" ref="F137:X137" ca="1" si="60">4.5*MIN(MIN(F133,F132)*F$7,F134)</f>
        <v>0</v>
      </c>
      <c r="G137">
        <f t="shared" ca="1" si="60"/>
        <v>0</v>
      </c>
      <c r="H137">
        <f t="shared" ca="1" si="60"/>
        <v>0</v>
      </c>
      <c r="I137">
        <f t="shared" ca="1" si="60"/>
        <v>0</v>
      </c>
      <c r="J137">
        <f t="shared" ca="1" si="60"/>
        <v>0</v>
      </c>
      <c r="K137">
        <f t="shared" ca="1" si="60"/>
        <v>0</v>
      </c>
      <c r="L137">
        <f t="shared" ca="1" si="60"/>
        <v>0</v>
      </c>
      <c r="M137">
        <f t="shared" ca="1" si="60"/>
        <v>0</v>
      </c>
      <c r="N137">
        <f t="shared" ca="1" si="60"/>
        <v>0</v>
      </c>
      <c r="O137">
        <f t="shared" ca="1" si="60"/>
        <v>0</v>
      </c>
      <c r="P137">
        <f t="shared" ca="1" si="60"/>
        <v>0</v>
      </c>
      <c r="Q137">
        <f t="shared" ca="1" si="60"/>
        <v>0</v>
      </c>
      <c r="R137">
        <f t="shared" ca="1" si="60"/>
        <v>0</v>
      </c>
      <c r="S137">
        <f t="shared" ca="1" si="60"/>
        <v>0</v>
      </c>
      <c r="T137">
        <f t="shared" ca="1" si="60"/>
        <v>0</v>
      </c>
      <c r="U137">
        <f t="shared" ca="1" si="60"/>
        <v>0</v>
      </c>
      <c r="V137">
        <f t="shared" ca="1" si="60"/>
        <v>0</v>
      </c>
      <c r="W137">
        <f t="shared" ca="1" si="60"/>
        <v>0</v>
      </c>
      <c r="X137">
        <f t="shared" ca="1" si="60"/>
        <v>0</v>
      </c>
    </row>
    <row r="138" spans="4:26" x14ac:dyDescent="0.25">
      <c r="D138" s="1" t="s">
        <v>831</v>
      </c>
      <c r="E138">
        <f ca="1">IF(E127&gt;0,IF(Sorcadins!E$319&gt;0,(Sorcadins!E$319*E125+E124-E130*E131-E137/4.5)/Sorcadins!E$319,0),E125+E124)</f>
        <v>0</v>
      </c>
      <c r="F138">
        <f ca="1">IF(F127&gt;0,IF(Sorcadins!F$319&gt;0,(Sorcadins!F$319*F125+F124-F130*F131-F137/4.5)/Sorcadins!F$319,0),F125+F124)</f>
        <v>0</v>
      </c>
      <c r="G138">
        <f ca="1">IF(G127&gt;0,IF(Sorcadins!G$319&gt;0,(Sorcadins!G$319*G125+G124-G130*G131-G137/4.5)/Sorcadins!G$319,0),G125+G124)</f>
        <v>0</v>
      </c>
      <c r="H138">
        <f ca="1">IF(H127&gt;0,IF(Sorcadins!H$319&gt;0,(Sorcadins!H$319*H125+H124-H130*H131-H137/4.5)/Sorcadins!H$319,0),H125+H124)</f>
        <v>0</v>
      </c>
      <c r="I138">
        <f ca="1">IF(I127&gt;0,IF(Sorcadins!I$319&gt;0,(Sorcadins!I$319*I125+I124-I130*I131-I137/4.5)/Sorcadins!I$319,0),I125+I124)</f>
        <v>0</v>
      </c>
      <c r="J138">
        <f ca="1">IF(J127&gt;0,IF(Sorcadins!J$319&gt;0,(Sorcadins!J$319*J125+J124-J130*J131-J137/4.5)/Sorcadins!J$319,0),J125+J124)</f>
        <v>1</v>
      </c>
      <c r="K138">
        <f ca="1">IF(K127&gt;0,IF(Sorcadins!K$319&gt;0,(Sorcadins!K$319*K125+K124-K130*K131-K137/4.5)/Sorcadins!K$319,0),K125+K124)</f>
        <v>1</v>
      </c>
      <c r="L138">
        <f ca="1">IF(L127&gt;0,IF(Sorcadins!L$319&gt;0,(Sorcadins!L$319*L125+L124-L130*L131-L137/4.5)/Sorcadins!L$319,0),L125+L124)</f>
        <v>4</v>
      </c>
      <c r="M138">
        <f ca="1">IF(M127&gt;0,IF(Sorcadins!M$319&gt;0,(Sorcadins!M$319*M125+M124-M130*M131-M137/4.5)/Sorcadins!M$319,0),M125+M124)</f>
        <v>0</v>
      </c>
      <c r="N138">
        <f ca="1">IF(N127&gt;0,IF(Sorcadins!N$319&gt;0,(Sorcadins!N$319*N125+N124-N130*N131-N137/4.5)/Sorcadins!N$319,0),N125+N124)</f>
        <v>1</v>
      </c>
      <c r="O138">
        <f ca="1">IF(O127&gt;0,IF(Sorcadins!O$319&gt;0,(Sorcadins!O$319*O125+O124-O130*O131-O137/4.5)/Sorcadins!O$319,0),O125+O124)</f>
        <v>7.1054273576010019E-15</v>
      </c>
      <c r="P138">
        <f ca="1">IF(P127&gt;0,IF(Sorcadins!P$319&gt;0,(Sorcadins!P$319*P125+P124-P130*P131-P137/4.5)/Sorcadins!P$319,0),P125+P124)</f>
        <v>0</v>
      </c>
      <c r="Q138">
        <f ca="1">IF(Q127&gt;0,IF(Sorcadins!Q$319&gt;0,(Sorcadins!Q$319*Q125+Q124-Q130*Q131-Q137/4.5)/Sorcadins!Q$319,0),Q125+Q124)</f>
        <v>7.1054273576010019E-15</v>
      </c>
      <c r="R138">
        <f ca="1">IF(R127&gt;0,IF(Sorcadins!R$319&gt;0,(Sorcadins!R$319*R125+R124-R130*R131-R137/4.5)/Sorcadins!R$319,0),R125+R124)</f>
        <v>7.1054273576010019E-15</v>
      </c>
      <c r="S138">
        <f ca="1">IF(S127&gt;0,IF(Sorcadins!S$319&gt;0,(Sorcadins!S$319*S125+S124-S130*S131-S137/4.5)/Sorcadins!S$319,0),S125+S124)</f>
        <v>1.4210854715202004E-14</v>
      </c>
      <c r="T138">
        <f ca="1">IF(T127&gt;0,IF(Sorcadins!T$319&gt;0,(Sorcadins!T$319*T125+T124-T130*T131-T137/4.5)/Sorcadins!T$319,0),T125+T124)</f>
        <v>1.4210854715202004E-14</v>
      </c>
      <c r="U138">
        <f ca="1">IF(U127&gt;0,IF(Sorcadins!U$319&gt;0,(Sorcadins!U$319*U125+U124-U130*U131-U137/4.5)/Sorcadins!U$319,0),U125+U124)</f>
        <v>2</v>
      </c>
      <c r="V138">
        <f ca="1">IF(V127&gt;0,IF(Sorcadins!V$319&gt;0,(Sorcadins!V$319*V125+V124-V130*V131-V137/4.5)/Sorcadins!V$319,0),V125+V124)</f>
        <v>6</v>
      </c>
      <c r="W138">
        <f ca="1">IF(W127&gt;0,IF(Sorcadins!W$319&gt;0,(Sorcadins!W$319*W125+W124-W130*W131-W137/4.5)/Sorcadins!W$319,0),W125+W124)</f>
        <v>10</v>
      </c>
      <c r="X138">
        <f ca="1">IF(X127&gt;0,IF(Sorcadins!X$319&gt;0,(Sorcadins!X$319*X125+X124-X130*X131-X137/4.5)/Sorcadins!X$319,0),X125+X124)</f>
        <v>14</v>
      </c>
    </row>
    <row r="139" spans="4:26" x14ac:dyDescent="0.25">
      <c r="D139" s="1" t="s">
        <v>837</v>
      </c>
      <c r="E139">
        <f ca="1">E130+IF(E$7&gt;0,MIN(E132,E133,E134/E$7),0)</f>
        <v>0</v>
      </c>
      <c r="F139">
        <f t="shared" ref="F139:X139" ca="1" si="61">F130+IF(F$7&gt;0,MIN(F132,F133,F134/F$7),0)</f>
        <v>0</v>
      </c>
      <c r="G139">
        <f t="shared" ca="1" si="61"/>
        <v>0</v>
      </c>
      <c r="H139">
        <f t="shared" ca="1" si="61"/>
        <v>0</v>
      </c>
      <c r="I139">
        <f t="shared" ca="1" si="61"/>
        <v>0</v>
      </c>
      <c r="J139">
        <f t="shared" ca="1" si="61"/>
        <v>0</v>
      </c>
      <c r="K139">
        <f t="shared" ca="1" si="61"/>
        <v>0</v>
      </c>
      <c r="L139">
        <f t="shared" ca="1" si="61"/>
        <v>0</v>
      </c>
      <c r="M139">
        <f t="shared" ca="1" si="61"/>
        <v>0</v>
      </c>
      <c r="N139">
        <f t="shared" ca="1" si="61"/>
        <v>0</v>
      </c>
      <c r="O139">
        <f t="shared" ca="1" si="61"/>
        <v>0</v>
      </c>
      <c r="P139">
        <f t="shared" ca="1" si="61"/>
        <v>0</v>
      </c>
      <c r="Q139">
        <f t="shared" ca="1" si="61"/>
        <v>0</v>
      </c>
      <c r="R139">
        <f t="shared" ca="1" si="61"/>
        <v>0</v>
      </c>
      <c r="S139">
        <f t="shared" ca="1" si="61"/>
        <v>0</v>
      </c>
      <c r="T139">
        <f t="shared" ca="1" si="61"/>
        <v>0</v>
      </c>
      <c r="U139">
        <f t="shared" ca="1" si="61"/>
        <v>0</v>
      </c>
      <c r="V139">
        <f t="shared" ca="1" si="61"/>
        <v>0</v>
      </c>
      <c r="W139">
        <f t="shared" ca="1" si="61"/>
        <v>0</v>
      </c>
      <c r="X139">
        <f t="shared" ca="1" si="61"/>
        <v>0</v>
      </c>
    </row>
    <row r="140" spans="4:26" x14ac:dyDescent="0.25">
      <c r="D140" s="63" t="s">
        <v>771</v>
      </c>
      <c r="E140" s="16">
        <f ca="1">E136+E137</f>
        <v>0</v>
      </c>
      <c r="F140" s="16">
        <f t="shared" ref="F140:X140" ca="1" si="62">F136+F137</f>
        <v>0</v>
      </c>
      <c r="G140" s="16">
        <f t="shared" ca="1" si="62"/>
        <v>0</v>
      </c>
      <c r="H140" s="16">
        <f t="shared" ca="1" si="62"/>
        <v>0</v>
      </c>
      <c r="I140" s="16">
        <f t="shared" ca="1" si="62"/>
        <v>0</v>
      </c>
      <c r="J140" s="16">
        <f t="shared" ca="1" si="62"/>
        <v>0</v>
      </c>
      <c r="K140" s="16">
        <f t="shared" ca="1" si="62"/>
        <v>0</v>
      </c>
      <c r="L140" s="16">
        <f t="shared" ca="1" si="62"/>
        <v>0</v>
      </c>
      <c r="M140" s="16">
        <f t="shared" ca="1" si="62"/>
        <v>0</v>
      </c>
      <c r="N140" s="16">
        <f t="shared" ca="1" si="62"/>
        <v>0</v>
      </c>
      <c r="O140" s="16">
        <f t="shared" ca="1" si="62"/>
        <v>0</v>
      </c>
      <c r="P140" s="16">
        <f t="shared" ca="1" si="62"/>
        <v>0</v>
      </c>
      <c r="Q140" s="16">
        <f t="shared" ca="1" si="62"/>
        <v>0</v>
      </c>
      <c r="R140" s="16">
        <f t="shared" ca="1" si="62"/>
        <v>0</v>
      </c>
      <c r="S140" s="16">
        <f t="shared" ca="1" si="62"/>
        <v>0</v>
      </c>
      <c r="T140" s="16">
        <f t="shared" ca="1" si="62"/>
        <v>0</v>
      </c>
      <c r="U140" s="16">
        <f t="shared" ca="1" si="62"/>
        <v>0</v>
      </c>
      <c r="V140" s="16">
        <f t="shared" ca="1" si="62"/>
        <v>0</v>
      </c>
      <c r="W140" s="16">
        <f t="shared" ca="1" si="62"/>
        <v>0</v>
      </c>
      <c r="X140" s="16">
        <f t="shared" ca="1" si="62"/>
        <v>0</v>
      </c>
    </row>
    <row r="141" spans="4:26" x14ac:dyDescent="0.25">
      <c r="D141" s="1"/>
    </row>
    <row r="142" spans="4:26" ht="15.75" thickBot="1" x14ac:dyDescent="0.3">
      <c r="D142" s="45" t="s">
        <v>761</v>
      </c>
      <c r="E142" s="41">
        <v>1</v>
      </c>
      <c r="F142" s="41">
        <v>2</v>
      </c>
      <c r="G142" s="41">
        <v>3</v>
      </c>
      <c r="H142" s="41">
        <v>4</v>
      </c>
      <c r="I142" s="41">
        <v>5</v>
      </c>
      <c r="J142" s="41">
        <v>6</v>
      </c>
      <c r="K142" s="41">
        <v>7</v>
      </c>
      <c r="L142" s="41">
        <v>8</v>
      </c>
      <c r="M142" s="41">
        <v>9</v>
      </c>
      <c r="N142" s="41">
        <v>10</v>
      </c>
      <c r="O142" s="41">
        <v>11</v>
      </c>
      <c r="P142" s="41">
        <v>12</v>
      </c>
      <c r="Q142" s="41">
        <v>13</v>
      </c>
      <c r="R142" s="41">
        <v>14</v>
      </c>
      <c r="S142" s="41">
        <v>15</v>
      </c>
      <c r="T142" s="41">
        <v>16</v>
      </c>
      <c r="U142" s="41">
        <v>17</v>
      </c>
      <c r="V142" s="41">
        <v>18</v>
      </c>
      <c r="W142" s="41">
        <v>19</v>
      </c>
      <c r="X142" s="41">
        <v>20</v>
      </c>
    </row>
    <row r="143" spans="4:26" x14ac:dyDescent="0.25">
      <c r="D143" t="s">
        <v>745</v>
      </c>
      <c r="E143" s="19">
        <f>MAX(0,Sorcadins!E$616-Sorcadins!E$1475)</f>
        <v>0</v>
      </c>
      <c r="F143" s="19">
        <f>MAX(0,Sorcadins!F$616-Sorcadins!F$1475)</f>
        <v>0</v>
      </c>
      <c r="G143" s="19">
        <f>MAX(0,Sorcadins!G$616-Sorcadins!G$1475)</f>
        <v>0</v>
      </c>
      <c r="H143" s="19">
        <f>MAX(0,Sorcadins!H$616-Sorcadins!H$1475)</f>
        <v>0</v>
      </c>
      <c r="I143" s="19">
        <f>MAX(0,Sorcadins!I$616-Sorcadins!I$1475)</f>
        <v>0</v>
      </c>
      <c r="J143" s="19">
        <f>MAX(0,Sorcadins!J$616-Sorcadins!J$1475)</f>
        <v>0</v>
      </c>
      <c r="K143" s="19">
        <f>MAX(0,Sorcadins!K$616-Sorcadins!K$1475)</f>
        <v>0</v>
      </c>
      <c r="L143" s="19">
        <f>MAX(0,Sorcadins!L$616-Sorcadins!L$1475)</f>
        <v>0</v>
      </c>
      <c r="M143" s="19">
        <f>MAX(0,Sorcadins!M$616-Sorcadins!M$1475)</f>
        <v>0</v>
      </c>
      <c r="N143" s="19">
        <f>MAX(0,Sorcadins!N$616-Sorcadins!N$1475)</f>
        <v>0</v>
      </c>
      <c r="O143" s="19">
        <f>MAX(0,Sorcadins!O$616-Sorcadins!O$1475)</f>
        <v>0</v>
      </c>
      <c r="P143" s="19">
        <f>MAX(0,Sorcadins!P$616-Sorcadins!P$1475)</f>
        <v>0</v>
      </c>
      <c r="Q143" s="19">
        <f>MAX(0,Sorcadins!Q$616-Sorcadins!Q$1475)</f>
        <v>0</v>
      </c>
      <c r="R143" s="19">
        <f>MAX(0,Sorcadins!R$616-Sorcadins!R$1475)</f>
        <v>0</v>
      </c>
      <c r="S143" s="19">
        <f>MAX(0,Sorcadins!S$616-Sorcadins!S$1475)</f>
        <v>0</v>
      </c>
      <c r="T143" s="19">
        <f>MAX(0,Sorcadins!T$616-Sorcadins!T$1475)</f>
        <v>0</v>
      </c>
      <c r="U143" s="19">
        <f>MAX(0,Sorcadins!U$616-Sorcadins!U$1475)</f>
        <v>0</v>
      </c>
      <c r="V143" s="19">
        <f>MAX(0,Sorcadins!V$616-Sorcadins!V$1475)</f>
        <v>0</v>
      </c>
      <c r="W143" s="19">
        <f>MAX(0,Sorcadins!W$616-Sorcadins!W$1475)</f>
        <v>0</v>
      </c>
      <c r="X143" s="19">
        <f>MAX(0,Sorcadins!X$616-Sorcadins!X$1475)</f>
        <v>0</v>
      </c>
      <c r="Z143" t="s">
        <v>744</v>
      </c>
    </row>
    <row r="144" spans="4:26" x14ac:dyDescent="0.25">
      <c r="D144" t="s">
        <v>746</v>
      </c>
      <c r="E144" s="19">
        <f ca="1">MAX(0,Sorcadins!E$327-MAX(0,Sorcadins!E$1475-Sorcadins!E$616))</f>
        <v>0</v>
      </c>
      <c r="F144" s="19">
        <f ca="1">MAX(0,Sorcadins!F$327-MAX(0,Sorcadins!F$1475-Sorcadins!F$616))</f>
        <v>0</v>
      </c>
      <c r="G144" s="19">
        <f ca="1">MAX(0,Sorcadins!G$327-MAX(0,Sorcadins!G$1475-Sorcadins!G$616))</f>
        <v>0</v>
      </c>
      <c r="H144" s="19">
        <f ca="1">MAX(0,Sorcadins!H$327-MAX(0,Sorcadins!H$1475-Sorcadins!H$616))</f>
        <v>0</v>
      </c>
      <c r="I144" s="19">
        <f ca="1">MAX(0,Sorcadins!I$327-MAX(0,Sorcadins!I$1475-Sorcadins!I$616))</f>
        <v>0</v>
      </c>
      <c r="J144" s="19">
        <f ca="1">MAX(0,Sorcadins!J$327-MAX(0,Sorcadins!J$1475-Sorcadins!J$616))</f>
        <v>1</v>
      </c>
      <c r="K144" s="19">
        <f ca="1">MAX(0,Sorcadins!K$327-MAX(0,Sorcadins!K$1475-Sorcadins!K$616))</f>
        <v>1</v>
      </c>
      <c r="L144" s="19">
        <f ca="1">MAX(0,Sorcadins!L$327-MAX(0,Sorcadins!L$1475-Sorcadins!L$616))</f>
        <v>4</v>
      </c>
      <c r="M144" s="19">
        <f ca="1">MAX(0,Sorcadins!M$327-MAX(0,Sorcadins!M$1475-Sorcadins!M$616))</f>
        <v>0</v>
      </c>
      <c r="N144" s="19">
        <f ca="1">MAX(0,Sorcadins!N$327-MAX(0,Sorcadins!N$1475-Sorcadins!N$616))</f>
        <v>1</v>
      </c>
      <c r="O144" s="19">
        <f ca="1">MAX(0,Sorcadins!O$327-MAX(0,Sorcadins!O$1475-Sorcadins!O$616))</f>
        <v>7.1054273576010019E-15</v>
      </c>
      <c r="P144" s="19">
        <f ca="1">MAX(0,Sorcadins!P$327-MAX(0,Sorcadins!P$1475-Sorcadins!P$616))</f>
        <v>0</v>
      </c>
      <c r="Q144" s="19">
        <f ca="1">MAX(0,Sorcadins!Q$327-MAX(0,Sorcadins!Q$1475-Sorcadins!Q$616))</f>
        <v>7.1054273576010019E-15</v>
      </c>
      <c r="R144" s="19">
        <f ca="1">MAX(0,Sorcadins!R$327-MAX(0,Sorcadins!R$1475-Sorcadins!R$616))</f>
        <v>7.1054273576010019E-15</v>
      </c>
      <c r="S144" s="19">
        <f ca="1">MAX(0,Sorcadins!S$327-MAX(0,Sorcadins!S$1475-Sorcadins!S$616))</f>
        <v>1.4210854715202004E-14</v>
      </c>
      <c r="T144" s="19">
        <f ca="1">MAX(0,Sorcadins!T$327-MAX(0,Sorcadins!T$1475-Sorcadins!T$616))</f>
        <v>1.4210854715202004E-14</v>
      </c>
      <c r="U144" s="19">
        <f ca="1">MAX(0,Sorcadins!U$327-MAX(0,Sorcadins!U$1475-Sorcadins!U$616))</f>
        <v>2</v>
      </c>
      <c r="V144" s="19">
        <f ca="1">MAX(0,Sorcadins!V$327-MAX(0,Sorcadins!V$1475-Sorcadins!V$616))</f>
        <v>6</v>
      </c>
      <c r="W144" s="19">
        <f ca="1">MAX(0,Sorcadins!W$327-MAX(0,Sorcadins!W$1475-Sorcadins!W$616))</f>
        <v>10</v>
      </c>
      <c r="X144" s="19">
        <f ca="1">MAX(0,Sorcadins!X$327-MAX(0,Sorcadins!X$1475-Sorcadins!X$616))</f>
        <v>14</v>
      </c>
    </row>
    <row r="145" spans="4:24" x14ac:dyDescent="0.25">
      <c r="D145" t="s">
        <v>316</v>
      </c>
      <c r="E145" s="19">
        <f ca="1">MIN(Sorcadins!E$319*E144,Sorcadins!E$310)</f>
        <v>0</v>
      </c>
      <c r="F145" s="19">
        <f ca="1">MIN(Sorcadins!F$319*F144,Sorcadins!F$310)</f>
        <v>0</v>
      </c>
      <c r="G145" s="19">
        <f ca="1">MIN(Sorcadins!G$319*G144,Sorcadins!G$310)</f>
        <v>0</v>
      </c>
      <c r="H145" s="19">
        <f ca="1">MIN(Sorcadins!H$319*H144,Sorcadins!H$310)</f>
        <v>0</v>
      </c>
      <c r="I145" s="19">
        <f ca="1">MIN(Sorcadins!I$319*I144,Sorcadins!I$310)</f>
        <v>0</v>
      </c>
      <c r="J145" s="19">
        <f ca="1">MIN(Sorcadins!J$319*J144,Sorcadins!J$310)</f>
        <v>0</v>
      </c>
      <c r="K145" s="19">
        <f ca="1">MIN(Sorcadins!K$319*K144,Sorcadins!K$310)</f>
        <v>0</v>
      </c>
      <c r="L145" s="19">
        <f ca="1">MIN(Sorcadins!L$319*L144,Sorcadins!L$310)</f>
        <v>0</v>
      </c>
      <c r="M145" s="19">
        <f ca="1">MIN(Sorcadins!M$319*M144,Sorcadins!M$310)</f>
        <v>0</v>
      </c>
      <c r="N145" s="19">
        <f ca="1">MIN(Sorcadins!N$319*N144,Sorcadins!N$310)</f>
        <v>0</v>
      </c>
      <c r="O145" s="19">
        <f ca="1">MIN(Sorcadins!O$319*O144,Sorcadins!O$310)</f>
        <v>0</v>
      </c>
      <c r="P145" s="19">
        <f ca="1">MIN(Sorcadins!P$319*P144,Sorcadins!P$310)</f>
        <v>0</v>
      </c>
      <c r="Q145" s="19">
        <f ca="1">MIN(Sorcadins!Q$319*Q144,Sorcadins!Q$310)</f>
        <v>0</v>
      </c>
      <c r="R145" s="19">
        <f ca="1">MIN(Sorcadins!R$319*R144,Sorcadins!R$310)</f>
        <v>0</v>
      </c>
      <c r="S145" s="19">
        <f ca="1">MIN(Sorcadins!S$319*S144,Sorcadins!S$310)</f>
        <v>0</v>
      </c>
      <c r="T145" s="19">
        <f ca="1">MIN(Sorcadins!T$319*T144,Sorcadins!T$310)</f>
        <v>0</v>
      </c>
      <c r="U145" s="19">
        <f ca="1">MIN(Sorcadins!U$319*U144,Sorcadins!U$310)</f>
        <v>0</v>
      </c>
      <c r="V145" s="19">
        <f ca="1">MIN(Sorcadins!V$319*V144,Sorcadins!V$310)</f>
        <v>0</v>
      </c>
      <c r="W145" s="19">
        <f ca="1">MIN(Sorcadins!W$319*W144,Sorcadins!W$310)</f>
        <v>0</v>
      </c>
      <c r="X145" s="19">
        <f ca="1">MIN(Sorcadins!X$319*X144,Sorcadins!X$310)</f>
        <v>0</v>
      </c>
    </row>
    <row r="146" spans="4:24" x14ac:dyDescent="0.25">
      <c r="D146" t="s">
        <v>14</v>
      </c>
      <c r="E146">
        <f>IF(E$5&gt;=1,Sorcadins!E$319*E144+E143,IF(E$6,E145,0))</f>
        <v>0</v>
      </c>
      <c r="F146">
        <f>IF(F$5&gt;=1,Sorcadins!F$319*F144+F143,IF(F$6,F145,0))</f>
        <v>0</v>
      </c>
      <c r="G146">
        <f>IF(G$5&gt;=1,Sorcadins!G$319*G144+G143,IF(G$6,G145,0))</f>
        <v>0</v>
      </c>
      <c r="H146">
        <f>IF(H$5&gt;=1,Sorcadins!H$319*H144+H143,IF(H$6,H145,0))</f>
        <v>0</v>
      </c>
      <c r="I146">
        <f>IF(I$5&gt;=1,Sorcadins!I$319*I144+I143,IF(I$6,I145,0))</f>
        <v>0</v>
      </c>
      <c r="J146">
        <f>IF(J$5&gt;=1,Sorcadins!J$319*J144+J143,IF(J$6,J145,0))</f>
        <v>0</v>
      </c>
      <c r="K146">
        <f>IF(K$5&gt;=1,Sorcadins!K$319*K144+K143,IF(K$6,K145,0))</f>
        <v>0</v>
      </c>
      <c r="L146">
        <f>IF(L$5&gt;=1,Sorcadins!L$319*L144+L143,IF(L$6,L145,0))</f>
        <v>0</v>
      </c>
      <c r="M146">
        <f>IF(M$5&gt;=1,Sorcadins!M$319*M144+M143,IF(M$6,M145,0))</f>
        <v>0</v>
      </c>
      <c r="N146">
        <f>IF(N$5&gt;=1,Sorcadins!N$319*N144+N143,IF(N$6,N145,0))</f>
        <v>0</v>
      </c>
      <c r="O146">
        <f>IF(O$5&gt;=1,Sorcadins!O$319*O144+O143,IF(O$6,O145,0))</f>
        <v>0</v>
      </c>
      <c r="P146">
        <f>IF(P$5&gt;=1,Sorcadins!P$319*P144+P143,IF(P$6,P145,0))</f>
        <v>0</v>
      </c>
      <c r="Q146">
        <f>IF(Q$5&gt;=1,Sorcadins!Q$319*Q144+Q143,IF(Q$6,Q145,0))</f>
        <v>0</v>
      </c>
      <c r="R146">
        <f>IF(R$5&gt;=1,Sorcadins!R$319*R144+R143,IF(R$6,R145,0))</f>
        <v>0</v>
      </c>
      <c r="S146">
        <f>IF(S$5&gt;=1,Sorcadins!S$319*S144+S143,IF(S$6,S145,0))</f>
        <v>0</v>
      </c>
      <c r="T146">
        <f>IF(T$5&gt;=1,Sorcadins!T$319*T144+T143,IF(T$6,T145,0))</f>
        <v>0</v>
      </c>
      <c r="U146">
        <f>IF(U$5&gt;=1,Sorcadins!U$319*U144+U143,IF(U$6,U145,0))</f>
        <v>0</v>
      </c>
      <c r="V146">
        <f>IF(V$5&gt;=1,Sorcadins!V$319*V144+V143,IF(V$6,V145,0))</f>
        <v>0</v>
      </c>
      <c r="W146">
        <f>IF(W$5&gt;=1,Sorcadins!W$319*W144+W143,IF(W$6,W145,0))</f>
        <v>0</v>
      </c>
      <c r="X146">
        <f>IF(X$5&gt;=1,Sorcadins!X$319*X144+X143,IF(X$6,X145,0))</f>
        <v>0</v>
      </c>
    </row>
    <row r="147" spans="4:24" x14ac:dyDescent="0.25">
      <c r="D147" t="s">
        <v>452</v>
      </c>
      <c r="E147">
        <f>IF(E$6,Sorcadins!E$1347,IF(E$5,Sorcadins!E$328+E143/2,0))</f>
        <v>0</v>
      </c>
      <c r="F147">
        <f>IF(F$6,Sorcadins!F$1347,IF(F$5,Sorcadins!F$328+F143/2,0))</f>
        <v>0</v>
      </c>
      <c r="G147">
        <f>IF(G$6,Sorcadins!G$1347,IF(G$5,Sorcadins!G$328+G143/2,0))</f>
        <v>0</v>
      </c>
      <c r="H147">
        <f>IF(H$6,Sorcadins!H$1347,IF(H$5,Sorcadins!H$328+H143/2,0))</f>
        <v>0</v>
      </c>
      <c r="I147">
        <f>IF(I$6,Sorcadins!I$1347,IF(I$5,Sorcadins!I$328+I143/2,0))</f>
        <v>0</v>
      </c>
      <c r="J147">
        <f>IF(J$6,Sorcadins!J$1347,IF(J$5,Sorcadins!J$328+J143/2,0))</f>
        <v>0</v>
      </c>
      <c r="K147">
        <f>IF(K$6,Sorcadins!K$1347,IF(K$5,Sorcadins!K$328+K143/2,0))</f>
        <v>0</v>
      </c>
      <c r="L147">
        <f>IF(L$6,Sorcadins!L$1347,IF(L$5,Sorcadins!L$328+L143/2,0))</f>
        <v>0</v>
      </c>
      <c r="M147">
        <f>IF(M$6,Sorcadins!M$1347,IF(M$5,Sorcadins!M$328+M143/2,0))</f>
        <v>0</v>
      </c>
      <c r="N147">
        <f>IF(N$6,Sorcadins!N$1347,IF(N$5,Sorcadins!N$328+N143/2,0))</f>
        <v>0</v>
      </c>
      <c r="O147">
        <f>IF(O$6,Sorcadins!O$1347,IF(O$5,Sorcadins!O$328+O143/2,0))</f>
        <v>0</v>
      </c>
      <c r="P147">
        <f>IF(P$6,Sorcadins!P$1347,IF(P$5,Sorcadins!P$328+P143/2,0))</f>
        <v>0</v>
      </c>
      <c r="Q147">
        <f>IF(Q$6,Sorcadins!Q$1347,IF(Q$5,Sorcadins!Q$328+Q143/2,0))</f>
        <v>0</v>
      </c>
      <c r="R147">
        <f>IF(R$6,Sorcadins!R$1347,IF(R$5,Sorcadins!R$328+R143/2,0))</f>
        <v>0</v>
      </c>
      <c r="S147">
        <f>IF(S$6,Sorcadins!S$1347,IF(S$5,Sorcadins!S$328+S143/2,0))</f>
        <v>0</v>
      </c>
      <c r="T147">
        <f>IF(T$6,Sorcadins!T$1347,IF(T$5,Sorcadins!T$328+T143/2,0))</f>
        <v>0</v>
      </c>
      <c r="U147">
        <f>IF(U$6,Sorcadins!U$1347,IF(U$5,Sorcadins!U$328+U143/2,0))</f>
        <v>0</v>
      </c>
      <c r="V147">
        <f>IF(V$6,Sorcadins!V$1347,IF(V$5,Sorcadins!V$328+V143/2,0))</f>
        <v>0</v>
      </c>
      <c r="W147">
        <f>IF(W$6,Sorcadins!W$1347,IF(W$5,Sorcadins!W$328+W143/2,0))</f>
        <v>0</v>
      </c>
      <c r="X147">
        <f>IF(X$6,Sorcadins!X$1347,IF(X$5,Sorcadins!X$328+X143/2,0))</f>
        <v>0</v>
      </c>
    </row>
    <row r="148" spans="4:24" x14ac:dyDescent="0.25">
      <c r="D148" s="1" t="s">
        <v>749</v>
      </c>
      <c r="E148">
        <f ca="1">'Base Numbers'!$C$5*'Base Numbers'!$C$6*Sorcadins!E$1512</f>
        <v>0.79333333333333345</v>
      </c>
      <c r="F148">
        <f ca="1">'Base Numbers'!$C$5*'Base Numbers'!$C$6*Sorcadins!F$1512</f>
        <v>0.77</v>
      </c>
      <c r="G148">
        <f ca="1">'Base Numbers'!$C$5*'Base Numbers'!$C$6*Sorcadins!G$1512</f>
        <v>0.76</v>
      </c>
      <c r="H148">
        <f ca="1">'Base Numbers'!$C$5*'Base Numbers'!$C$6*Sorcadins!H$1512</f>
        <v>0.76</v>
      </c>
      <c r="I148">
        <f ca="1">'Base Numbers'!$C$5*'Base Numbers'!$C$6*Sorcadins!I$1512</f>
        <v>0.76</v>
      </c>
      <c r="J148">
        <f ca="1">'Base Numbers'!$C$5*'Base Numbers'!$C$6*Sorcadins!J$1512</f>
        <v>0.76</v>
      </c>
      <c r="K148">
        <f ca="1">'Base Numbers'!$C$5*'Base Numbers'!$C$6*Sorcadins!K$1512</f>
        <v>0.71</v>
      </c>
      <c r="L148">
        <f ca="1">'Base Numbers'!$C$5*'Base Numbers'!$C$6*Sorcadins!L$1512</f>
        <v>0.48269000000000006</v>
      </c>
      <c r="M148">
        <f ca="1">'Base Numbers'!$C$5*'Base Numbers'!$C$6*Sorcadins!M$1512</f>
        <v>0.40781157894736852</v>
      </c>
      <c r="N148">
        <f ca="1">'Base Numbers'!$C$5*'Base Numbers'!$C$6*Sorcadins!N$1512</f>
        <v>0.38269000000000003</v>
      </c>
      <c r="O148">
        <f ca="1">'Base Numbers'!$C$5*'Base Numbers'!$C$6*Sorcadins!O$1512</f>
        <v>0.30625367346938792</v>
      </c>
      <c r="P148">
        <f ca="1">'Base Numbers'!$C$5*'Base Numbers'!$C$6*Sorcadins!P$1512</f>
        <v>0.25109848385185174</v>
      </c>
      <c r="Q148">
        <f ca="1">'Base Numbers'!$C$5*'Base Numbers'!$C$6*Sorcadins!Q$1512</f>
        <v>0.20865853958620681</v>
      </c>
      <c r="R148">
        <f ca="1">'Base Numbers'!$C$5*'Base Numbers'!$C$6*Sorcadins!R$1512</f>
        <v>0.20865853958620681</v>
      </c>
      <c r="S148">
        <f ca="1">'Base Numbers'!$C$5*'Base Numbers'!$C$6*Sorcadins!S$1512</f>
        <v>0.17151561092063494</v>
      </c>
      <c r="T148">
        <f ca="1">'Base Numbers'!$C$5*'Base Numbers'!$C$6*Sorcadins!T$1512</f>
        <v>0.31816145825777792</v>
      </c>
      <c r="U148">
        <f ca="1">'Base Numbers'!$C$5*'Base Numbers'!$C$6*Sorcadins!U$1512</f>
        <v>0.29756244951999994</v>
      </c>
      <c r="V148">
        <f ca="1">'Base Numbers'!$C$5*'Base Numbers'!$C$6*Sorcadins!V$1512</f>
        <v>0.29756244951999994</v>
      </c>
      <c r="W148">
        <f ca="1">'Base Numbers'!$C$5*'Base Numbers'!$C$6*Sorcadins!W$1512</f>
        <v>0.29756244951999994</v>
      </c>
      <c r="X148">
        <f ca="1">'Base Numbers'!$C$5*'Base Numbers'!$C$6*Sorcadins!X$1512</f>
        <v>0.29756244951999994</v>
      </c>
    </row>
    <row r="149" spans="4:24" x14ac:dyDescent="0.25">
      <c r="D149" s="1" t="s">
        <v>453</v>
      </c>
      <c r="E149">
        <f t="shared" ref="E149:X149" ca="1" si="63">MIN(E147,E148)</f>
        <v>0</v>
      </c>
      <c r="F149">
        <f t="shared" ca="1" si="63"/>
        <v>0</v>
      </c>
      <c r="G149">
        <f t="shared" ca="1" si="63"/>
        <v>0</v>
      </c>
      <c r="H149">
        <f t="shared" ca="1" si="63"/>
        <v>0</v>
      </c>
      <c r="I149">
        <f t="shared" ca="1" si="63"/>
        <v>0</v>
      </c>
      <c r="J149">
        <f t="shared" ca="1" si="63"/>
        <v>0</v>
      </c>
      <c r="K149">
        <f t="shared" ca="1" si="63"/>
        <v>0</v>
      </c>
      <c r="L149">
        <f t="shared" ca="1" si="63"/>
        <v>0</v>
      </c>
      <c r="M149">
        <f t="shared" ca="1" si="63"/>
        <v>0</v>
      </c>
      <c r="N149">
        <f t="shared" ca="1" si="63"/>
        <v>0</v>
      </c>
      <c r="O149">
        <f t="shared" ca="1" si="63"/>
        <v>0</v>
      </c>
      <c r="P149">
        <f t="shared" ca="1" si="63"/>
        <v>0</v>
      </c>
      <c r="Q149">
        <f t="shared" ca="1" si="63"/>
        <v>0</v>
      </c>
      <c r="R149">
        <f t="shared" ca="1" si="63"/>
        <v>0</v>
      </c>
      <c r="S149">
        <f t="shared" ca="1" si="63"/>
        <v>0</v>
      </c>
      <c r="T149">
        <f t="shared" ca="1" si="63"/>
        <v>0</v>
      </c>
      <c r="U149">
        <f t="shared" ca="1" si="63"/>
        <v>0</v>
      </c>
      <c r="V149">
        <f t="shared" ca="1" si="63"/>
        <v>0</v>
      </c>
      <c r="W149">
        <f t="shared" ca="1" si="63"/>
        <v>0</v>
      </c>
      <c r="X149">
        <f t="shared" ca="1" si="63"/>
        <v>0</v>
      </c>
    </row>
    <row r="150" spans="4:24" x14ac:dyDescent="0.25">
      <c r="D150" s="1" t="s">
        <v>76</v>
      </c>
      <c r="E150">
        <f t="shared" ref="E150:X150" ca="1" si="64">IF(E149&gt;0,MIN(E$7,(E146/MIN(E149,E148))),0)</f>
        <v>0</v>
      </c>
      <c r="F150">
        <f t="shared" ca="1" si="64"/>
        <v>0</v>
      </c>
      <c r="G150">
        <f t="shared" ca="1" si="64"/>
        <v>0</v>
      </c>
      <c r="H150">
        <f t="shared" ca="1" si="64"/>
        <v>0</v>
      </c>
      <c r="I150">
        <f t="shared" ca="1" si="64"/>
        <v>0</v>
      </c>
      <c r="J150">
        <f t="shared" ca="1" si="64"/>
        <v>0</v>
      </c>
      <c r="K150">
        <f t="shared" ca="1" si="64"/>
        <v>0</v>
      </c>
      <c r="L150">
        <f t="shared" ca="1" si="64"/>
        <v>0</v>
      </c>
      <c r="M150">
        <f t="shared" ca="1" si="64"/>
        <v>0</v>
      </c>
      <c r="N150">
        <f t="shared" ca="1" si="64"/>
        <v>0</v>
      </c>
      <c r="O150">
        <f t="shared" ca="1" si="64"/>
        <v>0</v>
      </c>
      <c r="P150">
        <f t="shared" ca="1" si="64"/>
        <v>0</v>
      </c>
      <c r="Q150">
        <f t="shared" ca="1" si="64"/>
        <v>0</v>
      </c>
      <c r="R150">
        <f t="shared" ca="1" si="64"/>
        <v>0</v>
      </c>
      <c r="S150">
        <f t="shared" ca="1" si="64"/>
        <v>0</v>
      </c>
      <c r="T150">
        <f t="shared" ca="1" si="64"/>
        <v>0</v>
      </c>
      <c r="U150">
        <f t="shared" ca="1" si="64"/>
        <v>0</v>
      </c>
      <c r="V150">
        <f t="shared" ca="1" si="64"/>
        <v>0</v>
      </c>
      <c r="W150">
        <f t="shared" ca="1" si="64"/>
        <v>0</v>
      </c>
      <c r="X150">
        <f t="shared" ca="1" si="64"/>
        <v>0</v>
      </c>
    </row>
    <row r="151" spans="4:24" x14ac:dyDescent="0.25">
      <c r="D151" s="1" t="s">
        <v>454</v>
      </c>
      <c r="E151">
        <f ca="1">E147-E149</f>
        <v>0</v>
      </c>
      <c r="F151">
        <f t="shared" ref="F151:X151" ca="1" si="65">F147-F149</f>
        <v>0</v>
      </c>
      <c r="G151">
        <f t="shared" ca="1" si="65"/>
        <v>0</v>
      </c>
      <c r="H151">
        <f t="shared" ca="1" si="65"/>
        <v>0</v>
      </c>
      <c r="I151">
        <f t="shared" ca="1" si="65"/>
        <v>0</v>
      </c>
      <c r="J151">
        <f t="shared" ca="1" si="65"/>
        <v>0</v>
      </c>
      <c r="K151">
        <f t="shared" ca="1" si="65"/>
        <v>0</v>
      </c>
      <c r="L151">
        <f t="shared" ca="1" si="65"/>
        <v>0</v>
      </c>
      <c r="M151">
        <f t="shared" ca="1" si="65"/>
        <v>0</v>
      </c>
      <c r="N151">
        <f t="shared" ca="1" si="65"/>
        <v>0</v>
      </c>
      <c r="O151">
        <f t="shared" ca="1" si="65"/>
        <v>0</v>
      </c>
      <c r="P151">
        <f t="shared" ca="1" si="65"/>
        <v>0</v>
      </c>
      <c r="Q151">
        <f t="shared" ca="1" si="65"/>
        <v>0</v>
      </c>
      <c r="R151">
        <f t="shared" ca="1" si="65"/>
        <v>0</v>
      </c>
      <c r="S151">
        <f t="shared" ca="1" si="65"/>
        <v>0</v>
      </c>
      <c r="T151">
        <f t="shared" ca="1" si="65"/>
        <v>0</v>
      </c>
      <c r="U151">
        <f t="shared" ca="1" si="65"/>
        <v>0</v>
      </c>
      <c r="V151">
        <f t="shared" ca="1" si="65"/>
        <v>0</v>
      </c>
      <c r="W151">
        <f t="shared" ca="1" si="65"/>
        <v>0</v>
      </c>
      <c r="X151">
        <f t="shared" ca="1" si="65"/>
        <v>0</v>
      </c>
    </row>
    <row r="152" spans="4:24" x14ac:dyDescent="0.25">
      <c r="D152" s="1" t="s">
        <v>793</v>
      </c>
      <c r="E152">
        <f ca="1">Sorcadins!E$1487*('Base Numbers'!$C$5*'Base Numbers'!$C$6)-E148</f>
        <v>15.073333333333334</v>
      </c>
      <c r="F152">
        <f ca="1">Sorcadins!F$1487*('Base Numbers'!$C$5*'Base Numbers'!$C$6)-F148</f>
        <v>14.63</v>
      </c>
      <c r="G152">
        <f ca="1">Sorcadins!G$1487*('Base Numbers'!$C$5*'Base Numbers'!$C$6)-G148</f>
        <v>14.44</v>
      </c>
      <c r="H152">
        <f ca="1">Sorcadins!H$1487*('Base Numbers'!$C$5*'Base Numbers'!$C$6)-H148</f>
        <v>14.44</v>
      </c>
      <c r="I152">
        <f ca="1">Sorcadins!I$1487*('Base Numbers'!$C$5*'Base Numbers'!$C$6)-I148</f>
        <v>14.44</v>
      </c>
      <c r="J152">
        <f ca="1">Sorcadins!J$1487*('Base Numbers'!$C$5*'Base Numbers'!$C$6)-J148</f>
        <v>14.44</v>
      </c>
      <c r="K152">
        <f ca="1">Sorcadins!K$1487*('Base Numbers'!$C$5*'Base Numbers'!$C$6)-K148</f>
        <v>13.489999999999998</v>
      </c>
      <c r="L152">
        <f ca="1">Sorcadins!L$1487*('Base Numbers'!$C$5*'Base Numbers'!$C$6)-L148</f>
        <v>9.1711100000000005</v>
      </c>
      <c r="M152">
        <f ca="1">Sorcadins!M$1487*('Base Numbers'!$C$5*'Base Numbers'!$C$6)-M148</f>
        <v>7.7484200000000012</v>
      </c>
      <c r="N152">
        <f ca="1">Sorcadins!N$1487*('Base Numbers'!$C$5*'Base Numbers'!$C$6)-N148</f>
        <v>7.2711100000000002</v>
      </c>
      <c r="O152">
        <f ca="1">Sorcadins!O$1487*('Base Numbers'!$C$5*'Base Numbers'!$C$6)-O148</f>
        <v>5.8188197959183698</v>
      </c>
      <c r="P152">
        <f ca="1">Sorcadins!P$1487*('Base Numbers'!$C$5*'Base Numbers'!$C$6)-P148</f>
        <v>4.770871193185183</v>
      </c>
      <c r="Q152">
        <f ca="1">Sorcadins!Q$1487*('Base Numbers'!$C$5*'Base Numbers'!$C$6)-Q148</f>
        <v>3.9645122521379292</v>
      </c>
      <c r="R152">
        <f ca="1">Sorcadins!R$1487*('Base Numbers'!$C$5*'Base Numbers'!$C$6)-R148</f>
        <v>3.9645122521379292</v>
      </c>
      <c r="S152">
        <f ca="1">Sorcadins!S$1487*('Base Numbers'!$C$5*'Base Numbers'!$C$6)-S148</f>
        <v>3.2587966074920636</v>
      </c>
      <c r="T152">
        <f ca="1">Sorcadins!T$1487*('Base Numbers'!$C$5*'Base Numbers'!$C$6)-T148</f>
        <v>3.1121507601549205</v>
      </c>
      <c r="U152">
        <f ca="1">Sorcadins!U$1487*('Base Numbers'!$C$5*'Base Numbers'!$C$6)-U148</f>
        <v>2.9106580304799978</v>
      </c>
      <c r="V152">
        <f ca="1">Sorcadins!V$1487*('Base Numbers'!$C$5*'Base Numbers'!$C$6)-V148</f>
        <v>2.9106580304799978</v>
      </c>
      <c r="W152">
        <f ca="1">Sorcadins!W$1487*('Base Numbers'!$C$5*'Base Numbers'!$C$6)-W148</f>
        <v>2.9106580304799978</v>
      </c>
      <c r="X152">
        <f ca="1">Sorcadins!X$1487*('Base Numbers'!$C$5*'Base Numbers'!$C$6)-X148</f>
        <v>2.9106580304799978</v>
      </c>
    </row>
    <row r="153" spans="4:24" x14ac:dyDescent="0.25">
      <c r="D153" s="1" t="s">
        <v>77</v>
      </c>
      <c r="E153">
        <f ca="1">ROUND(MAX(0,E146-E148*E150),4)</f>
        <v>0</v>
      </c>
      <c r="F153">
        <f t="shared" ref="F153:X153" ca="1" si="66">ROUND(MAX(0,F146-F148*F150),4)</f>
        <v>0</v>
      </c>
      <c r="G153">
        <f t="shared" ca="1" si="66"/>
        <v>0</v>
      </c>
      <c r="H153">
        <f t="shared" ca="1" si="66"/>
        <v>0</v>
      </c>
      <c r="I153">
        <f t="shared" ca="1" si="66"/>
        <v>0</v>
      </c>
      <c r="J153">
        <f t="shared" ca="1" si="66"/>
        <v>0</v>
      </c>
      <c r="K153">
        <f t="shared" ca="1" si="66"/>
        <v>0</v>
      </c>
      <c r="L153">
        <f t="shared" ca="1" si="66"/>
        <v>0</v>
      </c>
      <c r="M153">
        <f t="shared" ca="1" si="66"/>
        <v>0</v>
      </c>
      <c r="N153">
        <f t="shared" ca="1" si="66"/>
        <v>0</v>
      </c>
      <c r="O153">
        <f t="shared" ca="1" si="66"/>
        <v>0</v>
      </c>
      <c r="P153">
        <f t="shared" ca="1" si="66"/>
        <v>0</v>
      </c>
      <c r="Q153">
        <f t="shared" ca="1" si="66"/>
        <v>0</v>
      </c>
      <c r="R153">
        <f t="shared" ca="1" si="66"/>
        <v>0</v>
      </c>
      <c r="S153">
        <f t="shared" ca="1" si="66"/>
        <v>0</v>
      </c>
      <c r="T153">
        <f t="shared" ca="1" si="66"/>
        <v>0</v>
      </c>
      <c r="U153">
        <f t="shared" ca="1" si="66"/>
        <v>0</v>
      </c>
      <c r="V153">
        <f t="shared" ca="1" si="66"/>
        <v>0</v>
      </c>
      <c r="W153">
        <f t="shared" ca="1" si="66"/>
        <v>0</v>
      </c>
      <c r="X153">
        <f t="shared" ca="1" si="66"/>
        <v>0</v>
      </c>
    </row>
    <row r="154" spans="4:24" x14ac:dyDescent="0.25">
      <c r="D154" s="1" t="s">
        <v>79</v>
      </c>
      <c r="E154">
        <f ca="1">E149*E150</f>
        <v>0</v>
      </c>
      <c r="F154">
        <f t="shared" ref="F154:X154" ca="1" si="67">F149*F150</f>
        <v>0</v>
      </c>
      <c r="G154">
        <f t="shared" ca="1" si="67"/>
        <v>0</v>
      </c>
      <c r="H154">
        <f t="shared" ca="1" si="67"/>
        <v>0</v>
      </c>
      <c r="I154">
        <f t="shared" ca="1" si="67"/>
        <v>0</v>
      </c>
      <c r="J154">
        <f t="shared" ca="1" si="67"/>
        <v>0</v>
      </c>
      <c r="K154">
        <f t="shared" ca="1" si="67"/>
        <v>0</v>
      </c>
      <c r="L154">
        <f t="shared" ca="1" si="67"/>
        <v>0</v>
      </c>
      <c r="M154">
        <f t="shared" ca="1" si="67"/>
        <v>0</v>
      </c>
      <c r="N154">
        <f t="shared" ca="1" si="67"/>
        <v>0</v>
      </c>
      <c r="O154">
        <f t="shared" ca="1" si="67"/>
        <v>0</v>
      </c>
      <c r="P154">
        <f t="shared" ca="1" si="67"/>
        <v>0</v>
      </c>
      <c r="Q154">
        <f t="shared" ca="1" si="67"/>
        <v>0</v>
      </c>
      <c r="R154">
        <f t="shared" ca="1" si="67"/>
        <v>0</v>
      </c>
      <c r="S154">
        <f t="shared" ca="1" si="67"/>
        <v>0</v>
      </c>
      <c r="T154">
        <f t="shared" ca="1" si="67"/>
        <v>0</v>
      </c>
      <c r="U154">
        <f t="shared" ca="1" si="67"/>
        <v>0</v>
      </c>
      <c r="V154">
        <f t="shared" ca="1" si="67"/>
        <v>0</v>
      </c>
      <c r="W154">
        <f t="shared" ca="1" si="67"/>
        <v>0</v>
      </c>
      <c r="X154">
        <f t="shared" ca="1" si="67"/>
        <v>0</v>
      </c>
    </row>
    <row r="155" spans="4:24" x14ac:dyDescent="0.25">
      <c r="D155" s="1" t="s">
        <v>75</v>
      </c>
      <c r="E155">
        <f t="shared" ref="E155:X155" ca="1" si="68">9*E154</f>
        <v>0</v>
      </c>
      <c r="F155">
        <f t="shared" ca="1" si="68"/>
        <v>0</v>
      </c>
      <c r="G155">
        <f t="shared" ca="1" si="68"/>
        <v>0</v>
      </c>
      <c r="H155">
        <f t="shared" ca="1" si="68"/>
        <v>0</v>
      </c>
      <c r="I155">
        <f t="shared" ca="1" si="68"/>
        <v>0</v>
      </c>
      <c r="J155">
        <f t="shared" ca="1" si="68"/>
        <v>0</v>
      </c>
      <c r="K155">
        <f t="shared" ca="1" si="68"/>
        <v>0</v>
      </c>
      <c r="L155">
        <f t="shared" ca="1" si="68"/>
        <v>0</v>
      </c>
      <c r="M155">
        <f t="shared" ca="1" si="68"/>
        <v>0</v>
      </c>
      <c r="N155">
        <f t="shared" ca="1" si="68"/>
        <v>0</v>
      </c>
      <c r="O155">
        <f t="shared" ca="1" si="68"/>
        <v>0</v>
      </c>
      <c r="P155">
        <f t="shared" ca="1" si="68"/>
        <v>0</v>
      </c>
      <c r="Q155">
        <f t="shared" ca="1" si="68"/>
        <v>0</v>
      </c>
      <c r="R155">
        <f t="shared" ca="1" si="68"/>
        <v>0</v>
      </c>
      <c r="S155">
        <f t="shared" ca="1" si="68"/>
        <v>0</v>
      </c>
      <c r="T155">
        <f t="shared" ca="1" si="68"/>
        <v>0</v>
      </c>
      <c r="U155">
        <f t="shared" ca="1" si="68"/>
        <v>0</v>
      </c>
      <c r="V155">
        <f t="shared" ca="1" si="68"/>
        <v>0</v>
      </c>
      <c r="W155">
        <f t="shared" ca="1" si="68"/>
        <v>0</v>
      </c>
      <c r="X155">
        <f t="shared" ca="1" si="68"/>
        <v>0</v>
      </c>
    </row>
    <row r="156" spans="4:24" x14ac:dyDescent="0.25">
      <c r="D156" s="1" t="s">
        <v>78</v>
      </c>
      <c r="E156">
        <f ca="1">4.5*MIN(MIN(E152,E151)*E$7,E153)</f>
        <v>0</v>
      </c>
      <c r="F156">
        <f t="shared" ref="F156:X156" ca="1" si="69">4.5*MIN(MIN(F152,F151)*F$7,F153)</f>
        <v>0</v>
      </c>
      <c r="G156">
        <f t="shared" ca="1" si="69"/>
        <v>0</v>
      </c>
      <c r="H156">
        <f t="shared" ca="1" si="69"/>
        <v>0</v>
      </c>
      <c r="I156">
        <f t="shared" ca="1" si="69"/>
        <v>0</v>
      </c>
      <c r="J156">
        <f t="shared" ca="1" si="69"/>
        <v>0</v>
      </c>
      <c r="K156">
        <f t="shared" ca="1" si="69"/>
        <v>0</v>
      </c>
      <c r="L156">
        <f t="shared" ca="1" si="69"/>
        <v>0</v>
      </c>
      <c r="M156">
        <f t="shared" ca="1" si="69"/>
        <v>0</v>
      </c>
      <c r="N156">
        <f t="shared" ca="1" si="69"/>
        <v>0</v>
      </c>
      <c r="O156">
        <f t="shared" ca="1" si="69"/>
        <v>0</v>
      </c>
      <c r="P156">
        <f t="shared" ca="1" si="69"/>
        <v>0</v>
      </c>
      <c r="Q156">
        <f t="shared" ca="1" si="69"/>
        <v>0</v>
      </c>
      <c r="R156">
        <f t="shared" ca="1" si="69"/>
        <v>0</v>
      </c>
      <c r="S156">
        <f t="shared" ca="1" si="69"/>
        <v>0</v>
      </c>
      <c r="T156">
        <f t="shared" ca="1" si="69"/>
        <v>0</v>
      </c>
      <c r="U156">
        <f t="shared" ca="1" si="69"/>
        <v>0</v>
      </c>
      <c r="V156">
        <f t="shared" ca="1" si="69"/>
        <v>0</v>
      </c>
      <c r="W156">
        <f t="shared" ca="1" si="69"/>
        <v>0</v>
      </c>
      <c r="X156">
        <f t="shared" ca="1" si="69"/>
        <v>0</v>
      </c>
    </row>
    <row r="157" spans="4:24" x14ac:dyDescent="0.25">
      <c r="D157" s="1" t="s">
        <v>831</v>
      </c>
      <c r="E157">
        <f ca="1">IF(E146&gt;0,IF(Sorcadins!E$319&gt;0,(Sorcadins!E$319*E144+E143-E149*E150-E156/4.5)/Sorcadins!E$319,0),E144+E143)</f>
        <v>0</v>
      </c>
      <c r="F157">
        <f ca="1">IF(F146&gt;0,IF(Sorcadins!F$319&gt;0,(Sorcadins!F$319*F144+F143-F149*F150-F156/4.5)/Sorcadins!F$319,0),F144+F143)</f>
        <v>0</v>
      </c>
      <c r="G157">
        <f ca="1">IF(G146&gt;0,IF(Sorcadins!G$319&gt;0,(Sorcadins!G$319*G144+G143-G149*G150-G156/4.5)/Sorcadins!G$319,0),G144+G143)</f>
        <v>0</v>
      </c>
      <c r="H157">
        <f ca="1">IF(H146&gt;0,IF(Sorcadins!H$319&gt;0,(Sorcadins!H$319*H144+H143-H149*H150-H156/4.5)/Sorcadins!H$319,0),H144+H143)</f>
        <v>0</v>
      </c>
      <c r="I157">
        <f ca="1">IF(I146&gt;0,IF(Sorcadins!I$319&gt;0,(Sorcadins!I$319*I144+I143-I149*I150-I156/4.5)/Sorcadins!I$319,0),I144+I143)</f>
        <v>0</v>
      </c>
      <c r="J157">
        <f ca="1">IF(J146&gt;0,IF(Sorcadins!J$319&gt;0,(Sorcadins!J$319*J144+J143-J149*J150-J156/4.5)/Sorcadins!J$319,0),J144+J143)</f>
        <v>1</v>
      </c>
      <c r="K157">
        <f ca="1">IF(K146&gt;0,IF(Sorcadins!K$319&gt;0,(Sorcadins!K$319*K144+K143-K149*K150-K156/4.5)/Sorcadins!K$319,0),K144+K143)</f>
        <v>1</v>
      </c>
      <c r="L157">
        <f ca="1">IF(L146&gt;0,IF(Sorcadins!L$319&gt;0,(Sorcadins!L$319*L144+L143-L149*L150-L156/4.5)/Sorcadins!L$319,0),L144+L143)</f>
        <v>4</v>
      </c>
      <c r="M157">
        <f ca="1">IF(M146&gt;0,IF(Sorcadins!M$319&gt;0,(Sorcadins!M$319*M144+M143-M149*M150-M156/4.5)/Sorcadins!M$319,0),M144+M143)</f>
        <v>0</v>
      </c>
      <c r="N157">
        <f ca="1">IF(N146&gt;0,IF(Sorcadins!N$319&gt;0,(Sorcadins!N$319*N144+N143-N149*N150-N156/4.5)/Sorcadins!N$319,0),N144+N143)</f>
        <v>1</v>
      </c>
      <c r="O157">
        <f ca="1">IF(O146&gt;0,IF(Sorcadins!O$319&gt;0,(Sorcadins!O$319*O144+O143-O149*O150-O156/4.5)/Sorcadins!O$319,0),O144+O143)</f>
        <v>7.1054273576010019E-15</v>
      </c>
      <c r="P157">
        <f ca="1">IF(P146&gt;0,IF(Sorcadins!P$319&gt;0,(Sorcadins!P$319*P144+P143-P149*P150-P156/4.5)/Sorcadins!P$319,0),P144+P143)</f>
        <v>0</v>
      </c>
      <c r="Q157">
        <f ca="1">IF(Q146&gt;0,IF(Sorcadins!Q$319&gt;0,(Sorcadins!Q$319*Q144+Q143-Q149*Q150-Q156/4.5)/Sorcadins!Q$319,0),Q144+Q143)</f>
        <v>7.1054273576010019E-15</v>
      </c>
      <c r="R157">
        <f ca="1">IF(R146&gt;0,IF(Sorcadins!R$319&gt;0,(Sorcadins!R$319*R144+R143-R149*R150-R156/4.5)/Sorcadins!R$319,0),R144+R143)</f>
        <v>7.1054273576010019E-15</v>
      </c>
      <c r="S157">
        <f ca="1">IF(S146&gt;0,IF(Sorcadins!S$319&gt;0,(Sorcadins!S$319*S144+S143-S149*S150-S156/4.5)/Sorcadins!S$319,0),S144+S143)</f>
        <v>1.4210854715202004E-14</v>
      </c>
      <c r="T157">
        <f ca="1">IF(T146&gt;0,IF(Sorcadins!T$319&gt;0,(Sorcadins!T$319*T144+T143-T149*T150-T156/4.5)/Sorcadins!T$319,0),T144+T143)</f>
        <v>1.4210854715202004E-14</v>
      </c>
      <c r="U157">
        <f ca="1">IF(U146&gt;0,IF(Sorcadins!U$319&gt;0,(Sorcadins!U$319*U144+U143-U149*U150-U156/4.5)/Sorcadins!U$319,0),U144+U143)</f>
        <v>2</v>
      </c>
      <c r="V157">
        <f ca="1">IF(V146&gt;0,IF(Sorcadins!V$319&gt;0,(Sorcadins!V$319*V144+V143-V149*V150-V156/4.5)/Sorcadins!V$319,0),V144+V143)</f>
        <v>6</v>
      </c>
      <c r="W157">
        <f ca="1">IF(W146&gt;0,IF(Sorcadins!W$319&gt;0,(Sorcadins!W$319*W144+W143-W149*W150-W156/4.5)/Sorcadins!W$319,0),W144+W143)</f>
        <v>10</v>
      </c>
      <c r="X157">
        <f ca="1">IF(X146&gt;0,IF(Sorcadins!X$319&gt;0,(Sorcadins!X$319*X144+X143-X149*X150-X156/4.5)/Sorcadins!X$319,0),X144+X143)</f>
        <v>14</v>
      </c>
    </row>
    <row r="158" spans="4:24" x14ac:dyDescent="0.25">
      <c r="D158" s="1" t="s">
        <v>837</v>
      </c>
      <c r="E158">
        <f ca="1">E149+IF(E$7&gt;0,MIN(E151,E152,E153/E$7),0)</f>
        <v>0</v>
      </c>
      <c r="F158">
        <f t="shared" ref="F158:X158" ca="1" si="70">F149+IF(F$7&gt;0,MIN(F151,F152,F153/F$7),0)</f>
        <v>0</v>
      </c>
      <c r="G158">
        <f t="shared" ca="1" si="70"/>
        <v>0</v>
      </c>
      <c r="H158">
        <f t="shared" ca="1" si="70"/>
        <v>0</v>
      </c>
      <c r="I158">
        <f t="shared" ca="1" si="70"/>
        <v>0</v>
      </c>
      <c r="J158">
        <f t="shared" ca="1" si="70"/>
        <v>0</v>
      </c>
      <c r="K158">
        <f t="shared" ca="1" si="70"/>
        <v>0</v>
      </c>
      <c r="L158">
        <f t="shared" ca="1" si="70"/>
        <v>0</v>
      </c>
      <c r="M158">
        <f t="shared" ca="1" si="70"/>
        <v>0</v>
      </c>
      <c r="N158">
        <f t="shared" ca="1" si="70"/>
        <v>0</v>
      </c>
      <c r="O158">
        <f t="shared" ca="1" si="70"/>
        <v>0</v>
      </c>
      <c r="P158">
        <f t="shared" ca="1" si="70"/>
        <v>0</v>
      </c>
      <c r="Q158">
        <f t="shared" ca="1" si="70"/>
        <v>0</v>
      </c>
      <c r="R158">
        <f t="shared" ca="1" si="70"/>
        <v>0</v>
      </c>
      <c r="S158">
        <f t="shared" ca="1" si="70"/>
        <v>0</v>
      </c>
      <c r="T158">
        <f t="shared" ca="1" si="70"/>
        <v>0</v>
      </c>
      <c r="U158">
        <f t="shared" ca="1" si="70"/>
        <v>0</v>
      </c>
      <c r="V158">
        <f t="shared" ca="1" si="70"/>
        <v>0</v>
      </c>
      <c r="W158">
        <f t="shared" ca="1" si="70"/>
        <v>0</v>
      </c>
      <c r="X158">
        <f t="shared" ca="1" si="70"/>
        <v>0</v>
      </c>
    </row>
    <row r="159" spans="4:24" x14ac:dyDescent="0.25">
      <c r="D159" s="63" t="s">
        <v>772</v>
      </c>
      <c r="E159" s="16">
        <f t="shared" ref="E159:X159" ca="1" si="71">E155+E156</f>
        <v>0</v>
      </c>
      <c r="F159" s="16">
        <f t="shared" ca="1" si="71"/>
        <v>0</v>
      </c>
      <c r="G159" s="16">
        <f t="shared" ca="1" si="71"/>
        <v>0</v>
      </c>
      <c r="H159" s="16">
        <f t="shared" ca="1" si="71"/>
        <v>0</v>
      </c>
      <c r="I159" s="16">
        <f t="shared" ca="1" si="71"/>
        <v>0</v>
      </c>
      <c r="J159" s="16">
        <f t="shared" ca="1" si="71"/>
        <v>0</v>
      </c>
      <c r="K159" s="16">
        <f t="shared" ca="1" si="71"/>
        <v>0</v>
      </c>
      <c r="L159" s="16">
        <f t="shared" ca="1" si="71"/>
        <v>0</v>
      </c>
      <c r="M159" s="16">
        <f t="shared" ca="1" si="71"/>
        <v>0</v>
      </c>
      <c r="N159" s="16">
        <f t="shared" ca="1" si="71"/>
        <v>0</v>
      </c>
      <c r="O159" s="16">
        <f t="shared" ca="1" si="71"/>
        <v>0</v>
      </c>
      <c r="P159" s="16">
        <f t="shared" ca="1" si="71"/>
        <v>0</v>
      </c>
      <c r="Q159" s="16">
        <f t="shared" ca="1" si="71"/>
        <v>0</v>
      </c>
      <c r="R159" s="16">
        <f t="shared" ca="1" si="71"/>
        <v>0</v>
      </c>
      <c r="S159" s="16">
        <f t="shared" ca="1" si="71"/>
        <v>0</v>
      </c>
      <c r="T159" s="16">
        <f t="shared" ca="1" si="71"/>
        <v>0</v>
      </c>
      <c r="U159" s="16">
        <f t="shared" ca="1" si="71"/>
        <v>0</v>
      </c>
      <c r="V159" s="16">
        <f t="shared" ca="1" si="71"/>
        <v>0</v>
      </c>
      <c r="W159" s="16">
        <f t="shared" ca="1" si="71"/>
        <v>0</v>
      </c>
      <c r="X159" s="16">
        <f t="shared" ca="1" si="71"/>
        <v>0</v>
      </c>
    </row>
    <row r="160" spans="4:24" x14ac:dyDescent="0.25">
      <c r="D160" s="1"/>
    </row>
    <row r="161" spans="4:26" ht="15.75" thickBot="1" x14ac:dyDescent="0.3">
      <c r="D161" s="45" t="s">
        <v>762</v>
      </c>
      <c r="E161" s="41">
        <v>1</v>
      </c>
      <c r="F161" s="41">
        <v>2</v>
      </c>
      <c r="G161" s="41">
        <v>3</v>
      </c>
      <c r="H161" s="41">
        <v>4</v>
      </c>
      <c r="I161" s="41">
        <v>5</v>
      </c>
      <c r="J161" s="41">
        <v>6</v>
      </c>
      <c r="K161" s="41">
        <v>7</v>
      </c>
      <c r="L161" s="41">
        <v>8</v>
      </c>
      <c r="M161" s="41">
        <v>9</v>
      </c>
      <c r="N161" s="41">
        <v>10</v>
      </c>
      <c r="O161" s="41">
        <v>11</v>
      </c>
      <c r="P161" s="41">
        <v>12</v>
      </c>
      <c r="Q161" s="41">
        <v>13</v>
      </c>
      <c r="R161" s="41">
        <v>14</v>
      </c>
      <c r="S161" s="41">
        <v>15</v>
      </c>
      <c r="T161" s="41">
        <v>16</v>
      </c>
      <c r="U161" s="41">
        <v>17</v>
      </c>
      <c r="V161" s="41">
        <v>18</v>
      </c>
      <c r="W161" s="41">
        <v>19</v>
      </c>
      <c r="X161" s="41">
        <v>20</v>
      </c>
    </row>
    <row r="162" spans="4:26" x14ac:dyDescent="0.25">
      <c r="D162" t="s">
        <v>745</v>
      </c>
      <c r="E162" s="19">
        <f>MAX(0,Sorcadins!E$616-Sorcadins!E$1475)</f>
        <v>0</v>
      </c>
      <c r="F162" s="19">
        <f>MAX(0,Sorcadins!F$616-Sorcadins!F$1475)</f>
        <v>0</v>
      </c>
      <c r="G162" s="19">
        <f>MAX(0,Sorcadins!G$616-Sorcadins!G$1475)</f>
        <v>0</v>
      </c>
      <c r="H162" s="19">
        <f>MAX(0,Sorcadins!H$616-Sorcadins!H$1475)</f>
        <v>0</v>
      </c>
      <c r="I162" s="19">
        <f>MAX(0,Sorcadins!I$616-Sorcadins!I$1475)</f>
        <v>0</v>
      </c>
      <c r="J162" s="19">
        <f>MAX(0,Sorcadins!J$616-Sorcadins!J$1475)</f>
        <v>0</v>
      </c>
      <c r="K162" s="19">
        <f>MAX(0,Sorcadins!K$616-Sorcadins!K$1475)</f>
        <v>0</v>
      </c>
      <c r="L162" s="19">
        <f>MAX(0,Sorcadins!L$616-Sorcadins!L$1475)</f>
        <v>0</v>
      </c>
      <c r="M162" s="19">
        <f>MAX(0,Sorcadins!M$616-Sorcadins!M$1475)</f>
        <v>0</v>
      </c>
      <c r="N162" s="19">
        <f>MAX(0,Sorcadins!N$616-Sorcadins!N$1475)</f>
        <v>0</v>
      </c>
      <c r="O162" s="19">
        <f>MAX(0,Sorcadins!O$616-Sorcadins!O$1475)</f>
        <v>0</v>
      </c>
      <c r="P162" s="19">
        <f>MAX(0,Sorcadins!P$616-Sorcadins!P$1475)</f>
        <v>0</v>
      </c>
      <c r="Q162" s="19">
        <f>MAX(0,Sorcadins!Q$616-Sorcadins!Q$1475)</f>
        <v>0</v>
      </c>
      <c r="R162" s="19">
        <f>MAX(0,Sorcadins!R$616-Sorcadins!R$1475)</f>
        <v>0</v>
      </c>
      <c r="S162" s="19">
        <f>MAX(0,Sorcadins!S$616-Sorcadins!S$1475)</f>
        <v>0</v>
      </c>
      <c r="T162" s="19">
        <f>MAX(0,Sorcadins!T$616-Sorcadins!T$1475)</f>
        <v>0</v>
      </c>
      <c r="U162" s="19">
        <f>MAX(0,Sorcadins!U$616-Sorcadins!U$1475)</f>
        <v>0</v>
      </c>
      <c r="V162" s="19">
        <f>MAX(0,Sorcadins!V$616-Sorcadins!V$1475)</f>
        <v>0</v>
      </c>
      <c r="W162" s="19">
        <f>MAX(0,Sorcadins!W$616-Sorcadins!W$1475)</f>
        <v>0</v>
      </c>
      <c r="X162" s="19">
        <f>MAX(0,Sorcadins!X$616-Sorcadins!X$1475)</f>
        <v>0</v>
      </c>
      <c r="Z162" t="s">
        <v>744</v>
      </c>
    </row>
    <row r="163" spans="4:26" x14ac:dyDescent="0.25">
      <c r="D163" t="s">
        <v>746</v>
      </c>
      <c r="E163" s="19">
        <f ca="1">MAX(0,Sorcadins!E$327-MAX(0,Sorcadins!E$1475-Sorcadins!E$616))</f>
        <v>0</v>
      </c>
      <c r="F163" s="19">
        <f ca="1">MAX(0,Sorcadins!F$327-MAX(0,Sorcadins!F$1475-Sorcadins!F$616))</f>
        <v>0</v>
      </c>
      <c r="G163" s="19">
        <f ca="1">MAX(0,Sorcadins!G$327-MAX(0,Sorcadins!G$1475-Sorcadins!G$616))</f>
        <v>0</v>
      </c>
      <c r="H163" s="19">
        <f ca="1">MAX(0,Sorcadins!H$327-MAX(0,Sorcadins!H$1475-Sorcadins!H$616))</f>
        <v>0</v>
      </c>
      <c r="I163" s="19">
        <f ca="1">MAX(0,Sorcadins!I$327-MAX(0,Sorcadins!I$1475-Sorcadins!I$616))</f>
        <v>0</v>
      </c>
      <c r="J163" s="19">
        <f ca="1">MAX(0,Sorcadins!J$327-MAX(0,Sorcadins!J$1475-Sorcadins!J$616))</f>
        <v>1</v>
      </c>
      <c r="K163" s="19">
        <f ca="1">MAX(0,Sorcadins!K$327-MAX(0,Sorcadins!K$1475-Sorcadins!K$616))</f>
        <v>1</v>
      </c>
      <c r="L163" s="19">
        <f ca="1">MAX(0,Sorcadins!L$327-MAX(0,Sorcadins!L$1475-Sorcadins!L$616))</f>
        <v>4</v>
      </c>
      <c r="M163" s="19">
        <f ca="1">MAX(0,Sorcadins!M$327-MAX(0,Sorcadins!M$1475-Sorcadins!M$616))</f>
        <v>0</v>
      </c>
      <c r="N163" s="19">
        <f ca="1">MAX(0,Sorcadins!N$327-MAX(0,Sorcadins!N$1475-Sorcadins!N$616))</f>
        <v>1</v>
      </c>
      <c r="O163" s="19">
        <f ca="1">MAX(0,Sorcadins!O$327-MAX(0,Sorcadins!O$1475-Sorcadins!O$616))</f>
        <v>7.1054273576010019E-15</v>
      </c>
      <c r="P163" s="19">
        <f ca="1">MAX(0,Sorcadins!P$327-MAX(0,Sorcadins!P$1475-Sorcadins!P$616))</f>
        <v>0</v>
      </c>
      <c r="Q163" s="19">
        <f ca="1">MAX(0,Sorcadins!Q$327-MAX(0,Sorcadins!Q$1475-Sorcadins!Q$616))</f>
        <v>7.1054273576010019E-15</v>
      </c>
      <c r="R163" s="19">
        <f ca="1">MAX(0,Sorcadins!R$327-MAX(0,Sorcadins!R$1475-Sorcadins!R$616))</f>
        <v>7.1054273576010019E-15</v>
      </c>
      <c r="S163" s="19">
        <f ca="1">MAX(0,Sorcadins!S$327-MAX(0,Sorcadins!S$1475-Sorcadins!S$616))</f>
        <v>1.4210854715202004E-14</v>
      </c>
      <c r="T163" s="19">
        <f ca="1">MAX(0,Sorcadins!T$327-MAX(0,Sorcadins!T$1475-Sorcadins!T$616))</f>
        <v>1.4210854715202004E-14</v>
      </c>
      <c r="U163" s="19">
        <f ca="1">MAX(0,Sorcadins!U$327-MAX(0,Sorcadins!U$1475-Sorcadins!U$616))</f>
        <v>2</v>
      </c>
      <c r="V163" s="19">
        <f ca="1">MAX(0,Sorcadins!V$327-MAX(0,Sorcadins!V$1475-Sorcadins!V$616))</f>
        <v>6</v>
      </c>
      <c r="W163" s="19">
        <f ca="1">MAX(0,Sorcadins!W$327-MAX(0,Sorcadins!W$1475-Sorcadins!W$616))</f>
        <v>10</v>
      </c>
      <c r="X163" s="19">
        <f ca="1">MAX(0,Sorcadins!X$327-MAX(0,Sorcadins!X$1475-Sorcadins!X$616))</f>
        <v>14</v>
      </c>
    </row>
    <row r="164" spans="4:26" x14ac:dyDescent="0.25">
      <c r="D164" t="s">
        <v>316</v>
      </c>
      <c r="E164" s="19">
        <f ca="1">MIN(Sorcadins!E$319*E163,Sorcadins!E$310)</f>
        <v>0</v>
      </c>
      <c r="F164" s="19">
        <f ca="1">MIN(Sorcadins!F$319*F163,Sorcadins!F$310)</f>
        <v>0</v>
      </c>
      <c r="G164" s="19">
        <f ca="1">MIN(Sorcadins!G$319*G163,Sorcadins!G$310)</f>
        <v>0</v>
      </c>
      <c r="H164" s="19">
        <f ca="1">MIN(Sorcadins!H$319*H163,Sorcadins!H$310)</f>
        <v>0</v>
      </c>
      <c r="I164" s="19">
        <f ca="1">MIN(Sorcadins!I$319*I163,Sorcadins!I$310)</f>
        <v>0</v>
      </c>
      <c r="J164" s="19">
        <f ca="1">MIN(Sorcadins!J$319*J163,Sorcadins!J$310)</f>
        <v>0</v>
      </c>
      <c r="K164" s="19">
        <f ca="1">MIN(Sorcadins!K$319*K163,Sorcadins!K$310)</f>
        <v>0</v>
      </c>
      <c r="L164" s="19">
        <f ca="1">MIN(Sorcadins!L$319*L163,Sorcadins!L$310)</f>
        <v>0</v>
      </c>
      <c r="M164" s="19">
        <f ca="1">MIN(Sorcadins!M$319*M163,Sorcadins!M$310)</f>
        <v>0</v>
      </c>
      <c r="N164" s="19">
        <f ca="1">MIN(Sorcadins!N$319*N163,Sorcadins!N$310)</f>
        <v>0</v>
      </c>
      <c r="O164" s="19">
        <f ca="1">MIN(Sorcadins!O$319*O163,Sorcadins!O$310)</f>
        <v>0</v>
      </c>
      <c r="P164" s="19">
        <f ca="1">MIN(Sorcadins!P$319*P163,Sorcadins!P$310)</f>
        <v>0</v>
      </c>
      <c r="Q164" s="19">
        <f ca="1">MIN(Sorcadins!Q$319*Q163,Sorcadins!Q$310)</f>
        <v>0</v>
      </c>
      <c r="R164" s="19">
        <f ca="1">MIN(Sorcadins!R$319*R163,Sorcadins!R$310)</f>
        <v>0</v>
      </c>
      <c r="S164" s="19">
        <f ca="1">MIN(Sorcadins!S$319*S163,Sorcadins!S$310)</f>
        <v>0</v>
      </c>
      <c r="T164" s="19">
        <f ca="1">MIN(Sorcadins!T$319*T163,Sorcadins!T$310)</f>
        <v>0</v>
      </c>
      <c r="U164" s="19">
        <f ca="1">MIN(Sorcadins!U$319*U163,Sorcadins!U$310)</f>
        <v>0</v>
      </c>
      <c r="V164" s="19">
        <f ca="1">MIN(Sorcadins!V$319*V163,Sorcadins!V$310)</f>
        <v>0</v>
      </c>
      <c r="W164" s="19">
        <f ca="1">MIN(Sorcadins!W$319*W163,Sorcadins!W$310)</f>
        <v>0</v>
      </c>
      <c r="X164" s="19">
        <f ca="1">MIN(Sorcadins!X$319*X163,Sorcadins!X$310)</f>
        <v>0</v>
      </c>
    </row>
    <row r="165" spans="4:26" x14ac:dyDescent="0.25">
      <c r="D165" t="s">
        <v>14</v>
      </c>
      <c r="E165">
        <f>IF(E$5&gt;=1,Sorcadins!E$319*E163+E162,IF(E$6,E164,0))</f>
        <v>0</v>
      </c>
      <c r="F165">
        <f>IF(F$5&gt;=1,Sorcadins!F$319*F163+F162,IF(F$6,F164,0))</f>
        <v>0</v>
      </c>
      <c r="G165">
        <f>IF(G$5&gt;=1,Sorcadins!G$319*G163+G162,IF(G$6,G164,0))</f>
        <v>0</v>
      </c>
      <c r="H165">
        <f>IF(H$5&gt;=1,Sorcadins!H$319*H163+H162,IF(H$6,H164,0))</f>
        <v>0</v>
      </c>
      <c r="I165">
        <f>IF(I$5&gt;=1,Sorcadins!I$319*I163+I162,IF(I$6,I164,0))</f>
        <v>0</v>
      </c>
      <c r="J165">
        <f>IF(J$5&gt;=1,Sorcadins!J$319*J163+J162,IF(J$6,J164,0))</f>
        <v>0</v>
      </c>
      <c r="K165">
        <f>IF(K$5&gt;=1,Sorcadins!K$319*K163+K162,IF(K$6,K164,0))</f>
        <v>0</v>
      </c>
      <c r="L165">
        <f>IF(L$5&gt;=1,Sorcadins!L$319*L163+L162,IF(L$6,L164,0))</f>
        <v>0</v>
      </c>
      <c r="M165">
        <f>IF(M$5&gt;=1,Sorcadins!M$319*M163+M162,IF(M$6,M164,0))</f>
        <v>0</v>
      </c>
      <c r="N165">
        <f>IF(N$5&gt;=1,Sorcadins!N$319*N163+N162,IF(N$6,N164,0))</f>
        <v>0</v>
      </c>
      <c r="O165">
        <f>IF(O$5&gt;=1,Sorcadins!O$319*O163+O162,IF(O$6,O164,0))</f>
        <v>0</v>
      </c>
      <c r="P165">
        <f>IF(P$5&gt;=1,Sorcadins!P$319*P163+P162,IF(P$6,P164,0))</f>
        <v>0</v>
      </c>
      <c r="Q165">
        <f>IF(Q$5&gt;=1,Sorcadins!Q$319*Q163+Q162,IF(Q$6,Q164,0))</f>
        <v>0</v>
      </c>
      <c r="R165">
        <f>IF(R$5&gt;=1,Sorcadins!R$319*R163+R162,IF(R$6,R164,0))</f>
        <v>0</v>
      </c>
      <c r="S165">
        <f>IF(S$5&gt;=1,Sorcadins!S$319*S163+S162,IF(S$6,S164,0))</f>
        <v>0</v>
      </c>
      <c r="T165">
        <f>IF(T$5&gt;=1,Sorcadins!T$319*T163+T162,IF(T$6,T164,0))</f>
        <v>0</v>
      </c>
      <c r="U165">
        <f>IF(U$5&gt;=1,Sorcadins!U$319*U163+U162,IF(U$6,U164,0))</f>
        <v>0</v>
      </c>
      <c r="V165">
        <f>IF(V$5&gt;=1,Sorcadins!V$319*V163+V162,IF(V$6,V164,0))</f>
        <v>0</v>
      </c>
      <c r="W165">
        <f>IF(W$5&gt;=1,Sorcadins!W$319*W163+W162,IF(W$6,W164,0))</f>
        <v>0</v>
      </c>
      <c r="X165">
        <f>IF(X$5&gt;=1,Sorcadins!X$319*X163+X162,IF(X$6,X164,0))</f>
        <v>0</v>
      </c>
    </row>
    <row r="166" spans="4:26" x14ac:dyDescent="0.25">
      <c r="D166" t="s">
        <v>452</v>
      </c>
      <c r="E166">
        <f>IF(E$6,Sorcadins!E$1347,IF(E$5,Sorcadins!E$328+E162/2,0))</f>
        <v>0</v>
      </c>
      <c r="F166">
        <f>IF(F$6,Sorcadins!F$1347,IF(F$5,Sorcadins!F$328+F162/2,0))</f>
        <v>0</v>
      </c>
      <c r="G166">
        <f>IF(G$6,Sorcadins!G$1347,IF(G$5,Sorcadins!G$328+G162/2,0))</f>
        <v>0</v>
      </c>
      <c r="H166">
        <f>IF(H$6,Sorcadins!H$1347,IF(H$5,Sorcadins!H$328+H162/2,0))</f>
        <v>0</v>
      </c>
      <c r="I166">
        <f>IF(I$6,Sorcadins!I$1347,IF(I$5,Sorcadins!I$328+I162/2,0))</f>
        <v>0</v>
      </c>
      <c r="J166">
        <f>IF(J$6,Sorcadins!J$1347,IF(J$5,Sorcadins!J$328+J162/2,0))</f>
        <v>0</v>
      </c>
      <c r="K166">
        <f>IF(K$6,Sorcadins!K$1347,IF(K$5,Sorcadins!K$328+K162/2,0))</f>
        <v>0</v>
      </c>
      <c r="L166">
        <f>IF(L$6,Sorcadins!L$1347,IF(L$5,Sorcadins!L$328+L162/2,0))</f>
        <v>0</v>
      </c>
      <c r="M166">
        <f>IF(M$6,Sorcadins!M$1347,IF(M$5,Sorcadins!M$328+M162/2,0))</f>
        <v>0</v>
      </c>
      <c r="N166">
        <f>IF(N$6,Sorcadins!N$1347,IF(N$5,Sorcadins!N$328+N162/2,0))</f>
        <v>0</v>
      </c>
      <c r="O166">
        <f>IF(O$6,Sorcadins!O$1347,IF(O$5,Sorcadins!O$328+O162/2,0))</f>
        <v>0</v>
      </c>
      <c r="P166">
        <f>IF(P$6,Sorcadins!P$1347,IF(P$5,Sorcadins!P$328+P162/2,0))</f>
        <v>0</v>
      </c>
      <c r="Q166">
        <f>IF(Q$6,Sorcadins!Q$1347,IF(Q$5,Sorcadins!Q$328+Q162/2,0))</f>
        <v>0</v>
      </c>
      <c r="R166">
        <f>IF(R$6,Sorcadins!R$1347,IF(R$5,Sorcadins!R$328+R162/2,0))</f>
        <v>0</v>
      </c>
      <c r="S166">
        <f>IF(S$6,Sorcadins!S$1347,IF(S$5,Sorcadins!S$328+S162/2,0))</f>
        <v>0</v>
      </c>
      <c r="T166">
        <f>IF(T$6,Sorcadins!T$1347,IF(T$5,Sorcadins!T$328+T162/2,0))</f>
        <v>0</v>
      </c>
      <c r="U166">
        <f>IF(U$6,Sorcadins!U$1347,IF(U$5,Sorcadins!U$328+U162/2,0))</f>
        <v>0</v>
      </c>
      <c r="V166">
        <f>IF(V$6,Sorcadins!V$1347,IF(V$5,Sorcadins!V$328+V162/2,0))</f>
        <v>0</v>
      </c>
      <c r="W166">
        <f>IF(W$6,Sorcadins!W$1347,IF(W$5,Sorcadins!W$328+W162/2,0))</f>
        <v>0</v>
      </c>
      <c r="X166">
        <f>IF(X$6,Sorcadins!X$1347,IF(X$5,Sorcadins!X$328+X162/2,0))</f>
        <v>0</v>
      </c>
    </row>
    <row r="167" spans="4:26" x14ac:dyDescent="0.25">
      <c r="D167" s="1" t="s">
        <v>749</v>
      </c>
      <c r="E167">
        <f ca="1">'Base Numbers'!$C$5*'Base Numbers'!$C$6*Sorcadins!E$1513</f>
        <v>0.9933333333333334</v>
      </c>
      <c r="F167">
        <f ca="1">'Base Numbers'!$C$5*'Base Numbers'!$C$6*Sorcadins!F$1513</f>
        <v>0.97</v>
      </c>
      <c r="G167">
        <f ca="1">'Base Numbers'!$C$5*'Base Numbers'!$C$6*Sorcadins!G$1513</f>
        <v>0.96</v>
      </c>
      <c r="H167">
        <f ca="1">'Base Numbers'!$C$5*'Base Numbers'!$C$6*Sorcadins!H$1513</f>
        <v>0.96</v>
      </c>
      <c r="I167">
        <f ca="1">'Base Numbers'!$C$5*'Base Numbers'!$C$6*Sorcadins!I$1513</f>
        <v>0.96</v>
      </c>
      <c r="J167">
        <f ca="1">'Base Numbers'!$C$5*'Base Numbers'!$C$6*Sorcadins!J$1513</f>
        <v>0.96</v>
      </c>
      <c r="K167">
        <f ca="1">'Base Numbers'!$C$5*'Base Numbers'!$C$6*Sorcadins!K$1513</f>
        <v>0.90999999999999992</v>
      </c>
      <c r="L167">
        <f ca="1">'Base Numbers'!$C$5*'Base Numbers'!$C$6*Sorcadins!L$1513</f>
        <v>0.68269000000000002</v>
      </c>
      <c r="M167">
        <f ca="1">'Base Numbers'!$C$5*'Base Numbers'!$C$6*Sorcadins!M$1513</f>
        <v>0.60781157894736859</v>
      </c>
      <c r="N167">
        <f ca="1">'Base Numbers'!$C$5*'Base Numbers'!$C$6*Sorcadins!N$1513</f>
        <v>0.58269000000000004</v>
      </c>
      <c r="O167">
        <f ca="1">'Base Numbers'!$C$5*'Base Numbers'!$C$6*Sorcadins!O$1513</f>
        <v>0.50625367346938788</v>
      </c>
      <c r="P167">
        <f ca="1">'Base Numbers'!$C$5*'Base Numbers'!$C$6*Sorcadins!P$1513</f>
        <v>0.45109848385185175</v>
      </c>
      <c r="Q167">
        <f ca="1">'Base Numbers'!$C$5*'Base Numbers'!$C$6*Sorcadins!Q$1513</f>
        <v>0.40865853958620679</v>
      </c>
      <c r="R167">
        <f ca="1">'Base Numbers'!$C$5*'Base Numbers'!$C$6*Sorcadins!R$1513</f>
        <v>0.40865853958620679</v>
      </c>
      <c r="S167">
        <f ca="1">'Base Numbers'!$C$5*'Base Numbers'!$C$6*Sorcadins!S$1513</f>
        <v>0.37151561092063495</v>
      </c>
      <c r="T167">
        <f ca="1">'Base Numbers'!$C$5*'Base Numbers'!$C$6*Sorcadins!T$1513</f>
        <v>0.51816145825777793</v>
      </c>
      <c r="U167">
        <f ca="1">'Base Numbers'!$C$5*'Base Numbers'!$C$6*Sorcadins!U$1513</f>
        <v>0.49756244951999995</v>
      </c>
      <c r="V167">
        <f ca="1">'Base Numbers'!$C$5*'Base Numbers'!$C$6*Sorcadins!V$1513</f>
        <v>0.49756244951999995</v>
      </c>
      <c r="W167">
        <f ca="1">'Base Numbers'!$C$5*'Base Numbers'!$C$6*Sorcadins!W$1513</f>
        <v>0.49756244951999995</v>
      </c>
      <c r="X167">
        <f ca="1">'Base Numbers'!$C$5*'Base Numbers'!$C$6*Sorcadins!X$1513</f>
        <v>0.49756244951999995</v>
      </c>
    </row>
    <row r="168" spans="4:26" x14ac:dyDescent="0.25">
      <c r="D168" s="1" t="s">
        <v>453</v>
      </c>
      <c r="E168">
        <f ca="1">MIN(E166,E167)</f>
        <v>0</v>
      </c>
      <c r="F168">
        <f t="shared" ref="F168:X168" ca="1" si="72">MIN(F166,F167)</f>
        <v>0</v>
      </c>
      <c r="G168">
        <f t="shared" ca="1" si="72"/>
        <v>0</v>
      </c>
      <c r="H168">
        <f t="shared" ca="1" si="72"/>
        <v>0</v>
      </c>
      <c r="I168">
        <f t="shared" ca="1" si="72"/>
        <v>0</v>
      </c>
      <c r="J168">
        <f t="shared" ca="1" si="72"/>
        <v>0</v>
      </c>
      <c r="K168">
        <f t="shared" ca="1" si="72"/>
        <v>0</v>
      </c>
      <c r="L168">
        <f t="shared" ca="1" si="72"/>
        <v>0</v>
      </c>
      <c r="M168">
        <f t="shared" ca="1" si="72"/>
        <v>0</v>
      </c>
      <c r="N168">
        <f t="shared" ca="1" si="72"/>
        <v>0</v>
      </c>
      <c r="O168">
        <f t="shared" ca="1" si="72"/>
        <v>0</v>
      </c>
      <c r="P168">
        <f t="shared" ca="1" si="72"/>
        <v>0</v>
      </c>
      <c r="Q168">
        <f t="shared" ca="1" si="72"/>
        <v>0</v>
      </c>
      <c r="R168">
        <f t="shared" ca="1" si="72"/>
        <v>0</v>
      </c>
      <c r="S168">
        <f t="shared" ca="1" si="72"/>
        <v>0</v>
      </c>
      <c r="T168">
        <f t="shared" ca="1" si="72"/>
        <v>0</v>
      </c>
      <c r="U168">
        <f t="shared" ca="1" si="72"/>
        <v>0</v>
      </c>
      <c r="V168">
        <f t="shared" ca="1" si="72"/>
        <v>0</v>
      </c>
      <c r="W168">
        <f t="shared" ca="1" si="72"/>
        <v>0</v>
      </c>
      <c r="X168">
        <f t="shared" ca="1" si="72"/>
        <v>0</v>
      </c>
    </row>
    <row r="169" spans="4:26" x14ac:dyDescent="0.25">
      <c r="D169" s="1" t="s">
        <v>76</v>
      </c>
      <c r="E169">
        <f t="shared" ref="E169:X169" ca="1" si="73">IF(E168&gt;0,MIN(E$7,(E165/MIN(E168,E167))),0)</f>
        <v>0</v>
      </c>
      <c r="F169">
        <f t="shared" ca="1" si="73"/>
        <v>0</v>
      </c>
      <c r="G169">
        <f t="shared" ca="1" si="73"/>
        <v>0</v>
      </c>
      <c r="H169">
        <f t="shared" ca="1" si="73"/>
        <v>0</v>
      </c>
      <c r="I169">
        <f t="shared" ca="1" si="73"/>
        <v>0</v>
      </c>
      <c r="J169">
        <f t="shared" ca="1" si="73"/>
        <v>0</v>
      </c>
      <c r="K169">
        <f t="shared" ca="1" si="73"/>
        <v>0</v>
      </c>
      <c r="L169">
        <f t="shared" ca="1" si="73"/>
        <v>0</v>
      </c>
      <c r="M169">
        <f t="shared" ca="1" si="73"/>
        <v>0</v>
      </c>
      <c r="N169">
        <f t="shared" ca="1" si="73"/>
        <v>0</v>
      </c>
      <c r="O169">
        <f t="shared" ca="1" si="73"/>
        <v>0</v>
      </c>
      <c r="P169">
        <f t="shared" ca="1" si="73"/>
        <v>0</v>
      </c>
      <c r="Q169">
        <f t="shared" ca="1" si="73"/>
        <v>0</v>
      </c>
      <c r="R169">
        <f t="shared" ca="1" si="73"/>
        <v>0</v>
      </c>
      <c r="S169">
        <f t="shared" ca="1" si="73"/>
        <v>0</v>
      </c>
      <c r="T169">
        <f t="shared" ca="1" si="73"/>
        <v>0</v>
      </c>
      <c r="U169">
        <f t="shared" ca="1" si="73"/>
        <v>0</v>
      </c>
      <c r="V169">
        <f t="shared" ca="1" si="73"/>
        <v>0</v>
      </c>
      <c r="W169">
        <f t="shared" ca="1" si="73"/>
        <v>0</v>
      </c>
      <c r="X169">
        <f t="shared" ca="1" si="73"/>
        <v>0</v>
      </c>
    </row>
    <row r="170" spans="4:26" x14ac:dyDescent="0.25">
      <c r="D170" s="1" t="s">
        <v>454</v>
      </c>
      <c r="E170">
        <f ca="1">E166-E168</f>
        <v>0</v>
      </c>
      <c r="F170">
        <f t="shared" ref="F170:X170" ca="1" si="74">F166-F168</f>
        <v>0</v>
      </c>
      <c r="G170">
        <f t="shared" ca="1" si="74"/>
        <v>0</v>
      </c>
      <c r="H170">
        <f t="shared" ca="1" si="74"/>
        <v>0</v>
      </c>
      <c r="I170">
        <f t="shared" ca="1" si="74"/>
        <v>0</v>
      </c>
      <c r="J170">
        <f t="shared" ca="1" si="74"/>
        <v>0</v>
      </c>
      <c r="K170">
        <f t="shared" ca="1" si="74"/>
        <v>0</v>
      </c>
      <c r="L170">
        <f t="shared" ca="1" si="74"/>
        <v>0</v>
      </c>
      <c r="M170">
        <f t="shared" ca="1" si="74"/>
        <v>0</v>
      </c>
      <c r="N170">
        <f t="shared" ca="1" si="74"/>
        <v>0</v>
      </c>
      <c r="O170">
        <f t="shared" ca="1" si="74"/>
        <v>0</v>
      </c>
      <c r="P170">
        <f t="shared" ca="1" si="74"/>
        <v>0</v>
      </c>
      <c r="Q170">
        <f t="shared" ca="1" si="74"/>
        <v>0</v>
      </c>
      <c r="R170">
        <f t="shared" ca="1" si="74"/>
        <v>0</v>
      </c>
      <c r="S170">
        <f t="shared" ca="1" si="74"/>
        <v>0</v>
      </c>
      <c r="T170">
        <f t="shared" ca="1" si="74"/>
        <v>0</v>
      </c>
      <c r="U170">
        <f t="shared" ca="1" si="74"/>
        <v>0</v>
      </c>
      <c r="V170">
        <f t="shared" ca="1" si="74"/>
        <v>0</v>
      </c>
      <c r="W170">
        <f t="shared" ca="1" si="74"/>
        <v>0</v>
      </c>
      <c r="X170">
        <f t="shared" ca="1" si="74"/>
        <v>0</v>
      </c>
    </row>
    <row r="171" spans="4:26" x14ac:dyDescent="0.25">
      <c r="D171" s="1" t="s">
        <v>793</v>
      </c>
      <c r="E171">
        <f ca="1">Sorcadins!E$1488*('Base Numbers'!$C$5*'Base Numbers'!$C$6)-E167</f>
        <v>18.873333333333335</v>
      </c>
      <c r="F171">
        <f ca="1">Sorcadins!F$1488*('Base Numbers'!$C$5*'Base Numbers'!$C$6)-F167</f>
        <v>18.43</v>
      </c>
      <c r="G171">
        <f ca="1">Sorcadins!G$1488*('Base Numbers'!$C$5*'Base Numbers'!$C$6)-G167</f>
        <v>18.239999999999998</v>
      </c>
      <c r="H171">
        <f ca="1">Sorcadins!H$1488*('Base Numbers'!$C$5*'Base Numbers'!$C$6)-H167</f>
        <v>18.239999999999998</v>
      </c>
      <c r="I171">
        <f ca="1">Sorcadins!I$1488*('Base Numbers'!$C$5*'Base Numbers'!$C$6)-I167</f>
        <v>18.239999999999998</v>
      </c>
      <c r="J171">
        <f ca="1">Sorcadins!J$1488*('Base Numbers'!$C$5*'Base Numbers'!$C$6)-J167</f>
        <v>18.239999999999998</v>
      </c>
      <c r="K171">
        <f ca="1">Sorcadins!K$1488*('Base Numbers'!$C$5*'Base Numbers'!$C$6)-K167</f>
        <v>17.29</v>
      </c>
      <c r="L171">
        <f ca="1">Sorcadins!L$1488*('Base Numbers'!$C$5*'Base Numbers'!$C$6)-L167</f>
        <v>12.971109999999999</v>
      </c>
      <c r="M171">
        <f ca="1">Sorcadins!M$1488*('Base Numbers'!$C$5*'Base Numbers'!$C$6)-M167</f>
        <v>11.548420000000002</v>
      </c>
      <c r="N171">
        <f ca="1">Sorcadins!N$1488*('Base Numbers'!$C$5*'Base Numbers'!$C$6)-N167</f>
        <v>11.071110000000001</v>
      </c>
      <c r="O171">
        <f ca="1">Sorcadins!O$1488*('Base Numbers'!$C$5*'Base Numbers'!$C$6)-O167</f>
        <v>9.6188197959183697</v>
      </c>
      <c r="P171">
        <f ca="1">Sorcadins!P$1488*('Base Numbers'!$C$5*'Base Numbers'!$C$6)-P167</f>
        <v>8.5708711931851838</v>
      </c>
      <c r="Q171">
        <f ca="1">Sorcadins!Q$1488*('Base Numbers'!$C$5*'Base Numbers'!$C$6)-Q167</f>
        <v>7.7645122521379291</v>
      </c>
      <c r="R171">
        <f ca="1">Sorcadins!R$1488*('Base Numbers'!$C$5*'Base Numbers'!$C$6)-R167</f>
        <v>7.7645122521379291</v>
      </c>
      <c r="S171">
        <f ca="1">Sorcadins!S$1488*('Base Numbers'!$C$5*'Base Numbers'!$C$6)-S167</f>
        <v>7.0587966074920638</v>
      </c>
      <c r="T171">
        <f ca="1">Sorcadins!T$1488*('Base Numbers'!$C$5*'Base Numbers'!$C$6)-T167</f>
        <v>6.9121507601549208</v>
      </c>
      <c r="U171">
        <f ca="1">Sorcadins!U$1488*('Base Numbers'!$C$5*'Base Numbers'!$C$6)-U167</f>
        <v>6.7106580304799976</v>
      </c>
      <c r="V171">
        <f ca="1">Sorcadins!V$1488*('Base Numbers'!$C$5*'Base Numbers'!$C$6)-V167</f>
        <v>6.7106580304799976</v>
      </c>
      <c r="W171">
        <f ca="1">Sorcadins!W$1488*('Base Numbers'!$C$5*'Base Numbers'!$C$6)-W167</f>
        <v>6.7106580304799976</v>
      </c>
      <c r="X171">
        <f ca="1">Sorcadins!X$1488*('Base Numbers'!$C$5*'Base Numbers'!$C$6)-X167</f>
        <v>6.7106580304799976</v>
      </c>
    </row>
    <row r="172" spans="4:26" x14ac:dyDescent="0.25">
      <c r="D172" s="1" t="s">
        <v>77</v>
      </c>
      <c r="E172">
        <f ca="1">ROUND(MAX(0,E165-E167*E169),4)</f>
        <v>0</v>
      </c>
      <c r="F172">
        <f t="shared" ref="F172:X172" ca="1" si="75">ROUND(MAX(0,F165-F167*F169),4)</f>
        <v>0</v>
      </c>
      <c r="G172">
        <f t="shared" ca="1" si="75"/>
        <v>0</v>
      </c>
      <c r="H172">
        <f t="shared" ca="1" si="75"/>
        <v>0</v>
      </c>
      <c r="I172">
        <f t="shared" ca="1" si="75"/>
        <v>0</v>
      </c>
      <c r="J172">
        <f t="shared" ca="1" si="75"/>
        <v>0</v>
      </c>
      <c r="K172">
        <f t="shared" ca="1" si="75"/>
        <v>0</v>
      </c>
      <c r="L172">
        <f t="shared" ca="1" si="75"/>
        <v>0</v>
      </c>
      <c r="M172">
        <f t="shared" ca="1" si="75"/>
        <v>0</v>
      </c>
      <c r="N172">
        <f t="shared" ca="1" si="75"/>
        <v>0</v>
      </c>
      <c r="O172">
        <f t="shared" ca="1" si="75"/>
        <v>0</v>
      </c>
      <c r="P172">
        <f t="shared" ca="1" si="75"/>
        <v>0</v>
      </c>
      <c r="Q172">
        <f t="shared" ca="1" si="75"/>
        <v>0</v>
      </c>
      <c r="R172">
        <f t="shared" ca="1" si="75"/>
        <v>0</v>
      </c>
      <c r="S172">
        <f t="shared" ca="1" si="75"/>
        <v>0</v>
      </c>
      <c r="T172">
        <f t="shared" ca="1" si="75"/>
        <v>0</v>
      </c>
      <c r="U172">
        <f t="shared" ca="1" si="75"/>
        <v>0</v>
      </c>
      <c r="V172">
        <f t="shared" ca="1" si="75"/>
        <v>0</v>
      </c>
      <c r="W172">
        <f t="shared" ca="1" si="75"/>
        <v>0</v>
      </c>
      <c r="X172">
        <f t="shared" ca="1" si="75"/>
        <v>0</v>
      </c>
    </row>
    <row r="173" spans="4:26" x14ac:dyDescent="0.25">
      <c r="D173" s="1" t="s">
        <v>79</v>
      </c>
      <c r="E173">
        <f ca="1">E168*E169</f>
        <v>0</v>
      </c>
      <c r="F173">
        <f t="shared" ref="F173:X173" ca="1" si="76">F168*F169</f>
        <v>0</v>
      </c>
      <c r="G173">
        <f t="shared" ca="1" si="76"/>
        <v>0</v>
      </c>
      <c r="H173">
        <f t="shared" ca="1" si="76"/>
        <v>0</v>
      </c>
      <c r="I173">
        <f t="shared" ca="1" si="76"/>
        <v>0</v>
      </c>
      <c r="J173">
        <f t="shared" ca="1" si="76"/>
        <v>0</v>
      </c>
      <c r="K173">
        <f t="shared" ca="1" si="76"/>
        <v>0</v>
      </c>
      <c r="L173">
        <f t="shared" ca="1" si="76"/>
        <v>0</v>
      </c>
      <c r="M173">
        <f t="shared" ca="1" si="76"/>
        <v>0</v>
      </c>
      <c r="N173">
        <f t="shared" ca="1" si="76"/>
        <v>0</v>
      </c>
      <c r="O173">
        <f t="shared" ca="1" si="76"/>
        <v>0</v>
      </c>
      <c r="P173">
        <f t="shared" ca="1" si="76"/>
        <v>0</v>
      </c>
      <c r="Q173">
        <f t="shared" ca="1" si="76"/>
        <v>0</v>
      </c>
      <c r="R173">
        <f t="shared" ca="1" si="76"/>
        <v>0</v>
      </c>
      <c r="S173">
        <f t="shared" ca="1" si="76"/>
        <v>0</v>
      </c>
      <c r="T173">
        <f t="shared" ca="1" si="76"/>
        <v>0</v>
      </c>
      <c r="U173">
        <f t="shared" ca="1" si="76"/>
        <v>0</v>
      </c>
      <c r="V173">
        <f t="shared" ca="1" si="76"/>
        <v>0</v>
      </c>
      <c r="W173">
        <f t="shared" ca="1" si="76"/>
        <v>0</v>
      </c>
      <c r="X173">
        <f t="shared" ca="1" si="76"/>
        <v>0</v>
      </c>
    </row>
    <row r="174" spans="4:26" x14ac:dyDescent="0.25">
      <c r="D174" s="1" t="s">
        <v>75</v>
      </c>
      <c r="E174">
        <f ca="1">9*E173</f>
        <v>0</v>
      </c>
      <c r="F174">
        <f t="shared" ref="F174:X174" ca="1" si="77">9*F173</f>
        <v>0</v>
      </c>
      <c r="G174">
        <f t="shared" ca="1" si="77"/>
        <v>0</v>
      </c>
      <c r="H174">
        <f t="shared" ca="1" si="77"/>
        <v>0</v>
      </c>
      <c r="I174">
        <f t="shared" ca="1" si="77"/>
        <v>0</v>
      </c>
      <c r="J174">
        <f t="shared" ca="1" si="77"/>
        <v>0</v>
      </c>
      <c r="K174">
        <f t="shared" ca="1" si="77"/>
        <v>0</v>
      </c>
      <c r="L174">
        <f t="shared" ca="1" si="77"/>
        <v>0</v>
      </c>
      <c r="M174">
        <f t="shared" ca="1" si="77"/>
        <v>0</v>
      </c>
      <c r="N174">
        <f t="shared" ca="1" si="77"/>
        <v>0</v>
      </c>
      <c r="O174">
        <f t="shared" ca="1" si="77"/>
        <v>0</v>
      </c>
      <c r="P174">
        <f t="shared" ca="1" si="77"/>
        <v>0</v>
      </c>
      <c r="Q174">
        <f t="shared" ca="1" si="77"/>
        <v>0</v>
      </c>
      <c r="R174">
        <f t="shared" ca="1" si="77"/>
        <v>0</v>
      </c>
      <c r="S174">
        <f t="shared" ca="1" si="77"/>
        <v>0</v>
      </c>
      <c r="T174">
        <f t="shared" ca="1" si="77"/>
        <v>0</v>
      </c>
      <c r="U174">
        <f t="shared" ca="1" si="77"/>
        <v>0</v>
      </c>
      <c r="V174">
        <f t="shared" ca="1" si="77"/>
        <v>0</v>
      </c>
      <c r="W174">
        <f t="shared" ca="1" si="77"/>
        <v>0</v>
      </c>
      <c r="X174">
        <f t="shared" ca="1" si="77"/>
        <v>0</v>
      </c>
    </row>
    <row r="175" spans="4:26" x14ac:dyDescent="0.25">
      <c r="D175" s="1" t="s">
        <v>78</v>
      </c>
      <c r="E175">
        <f ca="1">4.5*MIN(MIN(E171,E170)*E$7,E172)</f>
        <v>0</v>
      </c>
      <c r="F175">
        <f t="shared" ref="F175:X175" ca="1" si="78">4.5*MIN(MIN(F171,F170)*F$7,F172)</f>
        <v>0</v>
      </c>
      <c r="G175">
        <f t="shared" ca="1" si="78"/>
        <v>0</v>
      </c>
      <c r="H175">
        <f t="shared" ca="1" si="78"/>
        <v>0</v>
      </c>
      <c r="I175">
        <f t="shared" ca="1" si="78"/>
        <v>0</v>
      </c>
      <c r="J175">
        <f t="shared" ca="1" si="78"/>
        <v>0</v>
      </c>
      <c r="K175">
        <f t="shared" ca="1" si="78"/>
        <v>0</v>
      </c>
      <c r="L175">
        <f t="shared" ca="1" si="78"/>
        <v>0</v>
      </c>
      <c r="M175">
        <f t="shared" ca="1" si="78"/>
        <v>0</v>
      </c>
      <c r="N175">
        <f t="shared" ca="1" si="78"/>
        <v>0</v>
      </c>
      <c r="O175">
        <f t="shared" ca="1" si="78"/>
        <v>0</v>
      </c>
      <c r="P175">
        <f t="shared" ca="1" si="78"/>
        <v>0</v>
      </c>
      <c r="Q175">
        <f t="shared" ca="1" si="78"/>
        <v>0</v>
      </c>
      <c r="R175">
        <f t="shared" ca="1" si="78"/>
        <v>0</v>
      </c>
      <c r="S175">
        <f t="shared" ca="1" si="78"/>
        <v>0</v>
      </c>
      <c r="T175">
        <f t="shared" ca="1" si="78"/>
        <v>0</v>
      </c>
      <c r="U175">
        <f t="shared" ca="1" si="78"/>
        <v>0</v>
      </c>
      <c r="V175">
        <f t="shared" ca="1" si="78"/>
        <v>0</v>
      </c>
      <c r="W175">
        <f t="shared" ca="1" si="78"/>
        <v>0</v>
      </c>
      <c r="X175">
        <f t="shared" ca="1" si="78"/>
        <v>0</v>
      </c>
    </row>
    <row r="176" spans="4:26" x14ac:dyDescent="0.25">
      <c r="D176" s="1" t="s">
        <v>831</v>
      </c>
      <c r="E176">
        <f ca="1">IF(E165&gt;0,IF(Sorcadins!E$319&gt;0,(Sorcadins!E$319*E163+E162-E168*E169-E175/4.5)/Sorcadins!E$319,0),E163+E162)</f>
        <v>0</v>
      </c>
      <c r="F176">
        <f ca="1">IF(F165&gt;0,IF(Sorcadins!F$319&gt;0,(Sorcadins!F$319*F163+F162-F168*F169-F175/4.5)/Sorcadins!F$319,0),F163+F162)</f>
        <v>0</v>
      </c>
      <c r="G176">
        <f ca="1">IF(G165&gt;0,IF(Sorcadins!G$319&gt;0,(Sorcadins!G$319*G163+G162-G168*G169-G175/4.5)/Sorcadins!G$319,0),G163+G162)</f>
        <v>0</v>
      </c>
      <c r="H176">
        <f ca="1">IF(H165&gt;0,IF(Sorcadins!H$319&gt;0,(Sorcadins!H$319*H163+H162-H168*H169-H175/4.5)/Sorcadins!H$319,0),H163+H162)</f>
        <v>0</v>
      </c>
      <c r="I176">
        <f ca="1">IF(I165&gt;0,IF(Sorcadins!I$319&gt;0,(Sorcadins!I$319*I163+I162-I168*I169-I175/4.5)/Sorcadins!I$319,0),I163+I162)</f>
        <v>0</v>
      </c>
      <c r="J176">
        <f ca="1">IF(J165&gt;0,IF(Sorcadins!J$319&gt;0,(Sorcadins!J$319*J163+J162-J168*J169-J175/4.5)/Sorcadins!J$319,0),J163+J162)</f>
        <v>1</v>
      </c>
      <c r="K176">
        <f ca="1">IF(K165&gt;0,IF(Sorcadins!K$319&gt;0,(Sorcadins!K$319*K163+K162-K168*K169-K175/4.5)/Sorcadins!K$319,0),K163+K162)</f>
        <v>1</v>
      </c>
      <c r="L176">
        <f ca="1">IF(L165&gt;0,IF(Sorcadins!L$319&gt;0,(Sorcadins!L$319*L163+L162-L168*L169-L175/4.5)/Sorcadins!L$319,0),L163+L162)</f>
        <v>4</v>
      </c>
      <c r="M176">
        <f ca="1">IF(M165&gt;0,IF(Sorcadins!M$319&gt;0,(Sorcadins!M$319*M163+M162-M168*M169-M175/4.5)/Sorcadins!M$319,0),M163+M162)</f>
        <v>0</v>
      </c>
      <c r="N176">
        <f ca="1">IF(N165&gt;0,IF(Sorcadins!N$319&gt;0,(Sorcadins!N$319*N163+N162-N168*N169-N175/4.5)/Sorcadins!N$319,0),N163+N162)</f>
        <v>1</v>
      </c>
      <c r="O176">
        <f ca="1">IF(O165&gt;0,IF(Sorcadins!O$319&gt;0,(Sorcadins!O$319*O163+O162-O168*O169-O175/4.5)/Sorcadins!O$319,0),O163+O162)</f>
        <v>7.1054273576010019E-15</v>
      </c>
      <c r="P176">
        <f ca="1">IF(P165&gt;0,IF(Sorcadins!P$319&gt;0,(Sorcadins!P$319*P163+P162-P168*P169-P175/4.5)/Sorcadins!P$319,0),P163+P162)</f>
        <v>0</v>
      </c>
      <c r="Q176">
        <f ca="1">IF(Q165&gt;0,IF(Sorcadins!Q$319&gt;0,(Sorcadins!Q$319*Q163+Q162-Q168*Q169-Q175/4.5)/Sorcadins!Q$319,0),Q163+Q162)</f>
        <v>7.1054273576010019E-15</v>
      </c>
      <c r="R176">
        <f ca="1">IF(R165&gt;0,IF(Sorcadins!R$319&gt;0,(Sorcadins!R$319*R163+R162-R168*R169-R175/4.5)/Sorcadins!R$319,0),R163+R162)</f>
        <v>7.1054273576010019E-15</v>
      </c>
      <c r="S176">
        <f ca="1">IF(S165&gt;0,IF(Sorcadins!S$319&gt;0,(Sorcadins!S$319*S163+S162-S168*S169-S175/4.5)/Sorcadins!S$319,0),S163+S162)</f>
        <v>1.4210854715202004E-14</v>
      </c>
      <c r="T176">
        <f ca="1">IF(T165&gt;0,IF(Sorcadins!T$319&gt;0,(Sorcadins!T$319*T163+T162-T168*T169-T175/4.5)/Sorcadins!T$319,0),T163+T162)</f>
        <v>1.4210854715202004E-14</v>
      </c>
      <c r="U176">
        <f ca="1">IF(U165&gt;0,IF(Sorcadins!U$319&gt;0,(Sorcadins!U$319*U163+U162-U168*U169-U175/4.5)/Sorcadins!U$319,0),U163+U162)</f>
        <v>2</v>
      </c>
      <c r="V176">
        <f ca="1">IF(V165&gt;0,IF(Sorcadins!V$319&gt;0,(Sorcadins!V$319*V163+V162-V168*V169-V175/4.5)/Sorcadins!V$319,0),V163+V162)</f>
        <v>6</v>
      </c>
      <c r="W176">
        <f ca="1">IF(W165&gt;0,IF(Sorcadins!W$319&gt;0,(Sorcadins!W$319*W163+W162-W168*W169-W175/4.5)/Sorcadins!W$319,0),W163+W162)</f>
        <v>10</v>
      </c>
      <c r="X176">
        <f ca="1">IF(X165&gt;0,IF(Sorcadins!X$319&gt;0,(Sorcadins!X$319*X163+X162-X168*X169-X175/4.5)/Sorcadins!X$319,0),X163+X162)</f>
        <v>14</v>
      </c>
    </row>
    <row r="177" spans="4:26" x14ac:dyDescent="0.25">
      <c r="D177" s="1" t="s">
        <v>837</v>
      </c>
      <c r="E177">
        <f ca="1">E168+IF(E$7&gt;0,MIN(E170,E171,E172/E$7),0)</f>
        <v>0</v>
      </c>
      <c r="F177">
        <f t="shared" ref="F177:X177" ca="1" si="79">F168+IF(F$7&gt;0,MIN(F170,F171,F172/F$7),0)</f>
        <v>0</v>
      </c>
      <c r="G177">
        <f t="shared" ca="1" si="79"/>
        <v>0</v>
      </c>
      <c r="H177">
        <f t="shared" ca="1" si="79"/>
        <v>0</v>
      </c>
      <c r="I177">
        <f t="shared" ca="1" si="79"/>
        <v>0</v>
      </c>
      <c r="J177">
        <f t="shared" ca="1" si="79"/>
        <v>0</v>
      </c>
      <c r="K177">
        <f t="shared" ca="1" si="79"/>
        <v>0</v>
      </c>
      <c r="L177">
        <f t="shared" ca="1" si="79"/>
        <v>0</v>
      </c>
      <c r="M177">
        <f t="shared" ca="1" si="79"/>
        <v>0</v>
      </c>
      <c r="N177">
        <f t="shared" ca="1" si="79"/>
        <v>0</v>
      </c>
      <c r="O177">
        <f t="shared" ca="1" si="79"/>
        <v>0</v>
      </c>
      <c r="P177">
        <f t="shared" ca="1" si="79"/>
        <v>0</v>
      </c>
      <c r="Q177">
        <f t="shared" ca="1" si="79"/>
        <v>0</v>
      </c>
      <c r="R177">
        <f t="shared" ca="1" si="79"/>
        <v>0</v>
      </c>
      <c r="S177">
        <f t="shared" ca="1" si="79"/>
        <v>0</v>
      </c>
      <c r="T177">
        <f t="shared" ca="1" si="79"/>
        <v>0</v>
      </c>
      <c r="U177">
        <f t="shared" ca="1" si="79"/>
        <v>0</v>
      </c>
      <c r="V177">
        <f t="shared" ca="1" si="79"/>
        <v>0</v>
      </c>
      <c r="W177">
        <f t="shared" ca="1" si="79"/>
        <v>0</v>
      </c>
      <c r="X177">
        <f t="shared" ca="1" si="79"/>
        <v>0</v>
      </c>
    </row>
    <row r="178" spans="4:26" x14ac:dyDescent="0.25">
      <c r="D178" s="63" t="s">
        <v>773</v>
      </c>
      <c r="E178" s="16">
        <f ca="1">E174+E175</f>
        <v>0</v>
      </c>
      <c r="F178" s="16">
        <f t="shared" ref="F178:X178" ca="1" si="80">F174+F175</f>
        <v>0</v>
      </c>
      <c r="G178" s="16">
        <f t="shared" ca="1" si="80"/>
        <v>0</v>
      </c>
      <c r="H178" s="16">
        <f t="shared" ca="1" si="80"/>
        <v>0</v>
      </c>
      <c r="I178" s="16">
        <f t="shared" ca="1" si="80"/>
        <v>0</v>
      </c>
      <c r="J178" s="16">
        <f t="shared" ca="1" si="80"/>
        <v>0</v>
      </c>
      <c r="K178" s="16">
        <f t="shared" ca="1" si="80"/>
        <v>0</v>
      </c>
      <c r="L178" s="16">
        <f t="shared" ca="1" si="80"/>
        <v>0</v>
      </c>
      <c r="M178" s="16">
        <f t="shared" ca="1" si="80"/>
        <v>0</v>
      </c>
      <c r="N178" s="16">
        <f t="shared" ca="1" si="80"/>
        <v>0</v>
      </c>
      <c r="O178" s="16">
        <f t="shared" ca="1" si="80"/>
        <v>0</v>
      </c>
      <c r="P178" s="16">
        <f t="shared" ca="1" si="80"/>
        <v>0</v>
      </c>
      <c r="Q178" s="16">
        <f t="shared" ca="1" si="80"/>
        <v>0</v>
      </c>
      <c r="R178" s="16">
        <f t="shared" ca="1" si="80"/>
        <v>0</v>
      </c>
      <c r="S178" s="16">
        <f t="shared" ca="1" si="80"/>
        <v>0</v>
      </c>
      <c r="T178" s="16">
        <f t="shared" ca="1" si="80"/>
        <v>0</v>
      </c>
      <c r="U178" s="16">
        <f t="shared" ca="1" si="80"/>
        <v>0</v>
      </c>
      <c r="V178" s="16">
        <f t="shared" ca="1" si="80"/>
        <v>0</v>
      </c>
      <c r="W178" s="16">
        <f t="shared" ca="1" si="80"/>
        <v>0</v>
      </c>
      <c r="X178" s="16">
        <f t="shared" ca="1" si="80"/>
        <v>0</v>
      </c>
    </row>
    <row r="179" spans="4:26" x14ac:dyDescent="0.25">
      <c r="D179" s="1"/>
    </row>
    <row r="180" spans="4:26" ht="15.75" thickBot="1" x14ac:dyDescent="0.3">
      <c r="D180" s="45" t="s">
        <v>763</v>
      </c>
      <c r="E180" s="41">
        <v>1</v>
      </c>
      <c r="F180" s="41">
        <v>2</v>
      </c>
      <c r="G180" s="41">
        <v>3</v>
      </c>
      <c r="H180" s="41">
        <v>4</v>
      </c>
      <c r="I180" s="41">
        <v>5</v>
      </c>
      <c r="J180" s="41">
        <v>6</v>
      </c>
      <c r="K180" s="41">
        <v>7</v>
      </c>
      <c r="L180" s="41">
        <v>8</v>
      </c>
      <c r="M180" s="41">
        <v>9</v>
      </c>
      <c r="N180" s="41">
        <v>10</v>
      </c>
      <c r="O180" s="41">
        <v>11</v>
      </c>
      <c r="P180" s="41">
        <v>12</v>
      </c>
      <c r="Q180" s="41">
        <v>13</v>
      </c>
      <c r="R180" s="41">
        <v>14</v>
      </c>
      <c r="S180" s="41">
        <v>15</v>
      </c>
      <c r="T180" s="41">
        <v>16</v>
      </c>
      <c r="U180" s="41">
        <v>17</v>
      </c>
      <c r="V180" s="41">
        <v>18</v>
      </c>
      <c r="W180" s="41">
        <v>19</v>
      </c>
      <c r="X180" s="41">
        <v>20</v>
      </c>
    </row>
    <row r="181" spans="4:26" x14ac:dyDescent="0.25">
      <c r="D181" t="s">
        <v>745</v>
      </c>
      <c r="E181" s="19">
        <f>MAX(0,Sorcadins!E$616-Sorcadins!E$1475)</f>
        <v>0</v>
      </c>
      <c r="F181" s="19">
        <f>MAX(0,Sorcadins!F$616-Sorcadins!F$1475)</f>
        <v>0</v>
      </c>
      <c r="G181" s="19">
        <f>MAX(0,Sorcadins!G$616-Sorcadins!G$1475)</f>
        <v>0</v>
      </c>
      <c r="H181" s="19">
        <f>MAX(0,Sorcadins!H$616-Sorcadins!H$1475)</f>
        <v>0</v>
      </c>
      <c r="I181" s="19">
        <f>MAX(0,Sorcadins!I$616-Sorcadins!I$1475)</f>
        <v>0</v>
      </c>
      <c r="J181" s="19">
        <f>MAX(0,Sorcadins!J$616-Sorcadins!J$1475)</f>
        <v>0</v>
      </c>
      <c r="K181" s="19">
        <f>MAX(0,Sorcadins!K$616-Sorcadins!K$1475)</f>
        <v>0</v>
      </c>
      <c r="L181" s="19">
        <f>MAX(0,Sorcadins!L$616-Sorcadins!L$1475)</f>
        <v>0</v>
      </c>
      <c r="M181" s="19">
        <f>MAX(0,Sorcadins!M$616-Sorcadins!M$1475)</f>
        <v>0</v>
      </c>
      <c r="N181" s="19">
        <f>MAX(0,Sorcadins!N$616-Sorcadins!N$1475)</f>
        <v>0</v>
      </c>
      <c r="O181" s="19">
        <f>MAX(0,Sorcadins!O$616-Sorcadins!O$1475)</f>
        <v>0</v>
      </c>
      <c r="P181" s="19">
        <f>MAX(0,Sorcadins!P$616-Sorcadins!P$1475)</f>
        <v>0</v>
      </c>
      <c r="Q181" s="19">
        <f>MAX(0,Sorcadins!Q$616-Sorcadins!Q$1475)</f>
        <v>0</v>
      </c>
      <c r="R181" s="19">
        <f>MAX(0,Sorcadins!R$616-Sorcadins!R$1475)</f>
        <v>0</v>
      </c>
      <c r="S181" s="19">
        <f>MAX(0,Sorcadins!S$616-Sorcadins!S$1475)</f>
        <v>0</v>
      </c>
      <c r="T181" s="19">
        <f>MAX(0,Sorcadins!T$616-Sorcadins!T$1475)</f>
        <v>0</v>
      </c>
      <c r="U181" s="19">
        <f>MAX(0,Sorcadins!U$616-Sorcadins!U$1475)</f>
        <v>0</v>
      </c>
      <c r="V181" s="19">
        <f>MAX(0,Sorcadins!V$616-Sorcadins!V$1475)</f>
        <v>0</v>
      </c>
      <c r="W181" s="19">
        <f>MAX(0,Sorcadins!W$616-Sorcadins!W$1475)</f>
        <v>0</v>
      </c>
      <c r="X181" s="19">
        <f>MAX(0,Sorcadins!X$616-Sorcadins!X$1475)</f>
        <v>0</v>
      </c>
      <c r="Z181" t="s">
        <v>744</v>
      </c>
    </row>
    <row r="182" spans="4:26" x14ac:dyDescent="0.25">
      <c r="D182" t="s">
        <v>746</v>
      </c>
      <c r="E182" s="19">
        <f ca="1">MAX(0,Sorcadins!E$327-MAX(0,Sorcadins!E$1475-Sorcadins!E$616))</f>
        <v>0</v>
      </c>
      <c r="F182" s="19">
        <f ca="1">MAX(0,Sorcadins!F$327-MAX(0,Sorcadins!F$1475-Sorcadins!F$616))</f>
        <v>0</v>
      </c>
      <c r="G182" s="19">
        <f ca="1">MAX(0,Sorcadins!G$327-MAX(0,Sorcadins!G$1475-Sorcadins!G$616))</f>
        <v>0</v>
      </c>
      <c r="H182" s="19">
        <f ca="1">MAX(0,Sorcadins!H$327-MAX(0,Sorcadins!H$1475-Sorcadins!H$616))</f>
        <v>0</v>
      </c>
      <c r="I182" s="19">
        <f ca="1">MAX(0,Sorcadins!I$327-MAX(0,Sorcadins!I$1475-Sorcadins!I$616))</f>
        <v>0</v>
      </c>
      <c r="J182" s="19">
        <f ca="1">MAX(0,Sorcadins!J$327-MAX(0,Sorcadins!J$1475-Sorcadins!J$616))</f>
        <v>1</v>
      </c>
      <c r="K182" s="19">
        <f ca="1">MAX(0,Sorcadins!K$327-MAX(0,Sorcadins!K$1475-Sorcadins!K$616))</f>
        <v>1</v>
      </c>
      <c r="L182" s="19">
        <f ca="1">MAX(0,Sorcadins!L$327-MAX(0,Sorcadins!L$1475-Sorcadins!L$616))</f>
        <v>4</v>
      </c>
      <c r="M182" s="19">
        <f ca="1">MAX(0,Sorcadins!M$327-MAX(0,Sorcadins!M$1475-Sorcadins!M$616))</f>
        <v>0</v>
      </c>
      <c r="N182" s="19">
        <f ca="1">MAX(0,Sorcadins!N$327-MAX(0,Sorcadins!N$1475-Sorcadins!N$616))</f>
        <v>1</v>
      </c>
      <c r="O182" s="19">
        <f ca="1">MAX(0,Sorcadins!O$327-MAX(0,Sorcadins!O$1475-Sorcadins!O$616))</f>
        <v>7.1054273576010019E-15</v>
      </c>
      <c r="P182" s="19">
        <f ca="1">MAX(0,Sorcadins!P$327-MAX(0,Sorcadins!P$1475-Sorcadins!P$616))</f>
        <v>0</v>
      </c>
      <c r="Q182" s="19">
        <f ca="1">MAX(0,Sorcadins!Q$327-MAX(0,Sorcadins!Q$1475-Sorcadins!Q$616))</f>
        <v>7.1054273576010019E-15</v>
      </c>
      <c r="R182" s="19">
        <f ca="1">MAX(0,Sorcadins!R$327-MAX(0,Sorcadins!R$1475-Sorcadins!R$616))</f>
        <v>7.1054273576010019E-15</v>
      </c>
      <c r="S182" s="19">
        <f ca="1">MAX(0,Sorcadins!S$327-MAX(0,Sorcadins!S$1475-Sorcadins!S$616))</f>
        <v>1.4210854715202004E-14</v>
      </c>
      <c r="T182" s="19">
        <f ca="1">MAX(0,Sorcadins!T$327-MAX(0,Sorcadins!T$1475-Sorcadins!T$616))</f>
        <v>1.4210854715202004E-14</v>
      </c>
      <c r="U182" s="19">
        <f ca="1">MAX(0,Sorcadins!U$327-MAX(0,Sorcadins!U$1475-Sorcadins!U$616))</f>
        <v>2</v>
      </c>
      <c r="V182" s="19">
        <f ca="1">MAX(0,Sorcadins!V$327-MAX(0,Sorcadins!V$1475-Sorcadins!V$616))</f>
        <v>6</v>
      </c>
      <c r="W182" s="19">
        <f ca="1">MAX(0,Sorcadins!W$327-MAX(0,Sorcadins!W$1475-Sorcadins!W$616))</f>
        <v>10</v>
      </c>
      <c r="X182" s="19">
        <f ca="1">MAX(0,Sorcadins!X$327-MAX(0,Sorcadins!X$1475-Sorcadins!X$616))</f>
        <v>14</v>
      </c>
    </row>
    <row r="183" spans="4:26" x14ac:dyDescent="0.25">
      <c r="D183" t="s">
        <v>316</v>
      </c>
      <c r="E183" s="19">
        <f ca="1">MIN(Sorcadins!E$319*E182,Sorcadins!E$310)</f>
        <v>0</v>
      </c>
      <c r="F183" s="19">
        <f ca="1">MIN(Sorcadins!F$319*F182,Sorcadins!F$310)</f>
        <v>0</v>
      </c>
      <c r="G183" s="19">
        <f ca="1">MIN(Sorcadins!G$319*G182,Sorcadins!G$310)</f>
        <v>0</v>
      </c>
      <c r="H183" s="19">
        <f ca="1">MIN(Sorcadins!H$319*H182,Sorcadins!H$310)</f>
        <v>0</v>
      </c>
      <c r="I183" s="19">
        <f ca="1">MIN(Sorcadins!I$319*I182,Sorcadins!I$310)</f>
        <v>0</v>
      </c>
      <c r="J183" s="19">
        <f ca="1">MIN(Sorcadins!J$319*J182,Sorcadins!J$310)</f>
        <v>0</v>
      </c>
      <c r="K183" s="19">
        <f ca="1">MIN(Sorcadins!K$319*K182,Sorcadins!K$310)</f>
        <v>0</v>
      </c>
      <c r="L183" s="19">
        <f ca="1">MIN(Sorcadins!L$319*L182,Sorcadins!L$310)</f>
        <v>0</v>
      </c>
      <c r="M183" s="19">
        <f ca="1">MIN(Sorcadins!M$319*M182,Sorcadins!M$310)</f>
        <v>0</v>
      </c>
      <c r="N183" s="19">
        <f ca="1">MIN(Sorcadins!N$319*N182,Sorcadins!N$310)</f>
        <v>0</v>
      </c>
      <c r="O183" s="19">
        <f ca="1">MIN(Sorcadins!O$319*O182,Sorcadins!O$310)</f>
        <v>0</v>
      </c>
      <c r="P183" s="19">
        <f ca="1">MIN(Sorcadins!P$319*P182,Sorcadins!P$310)</f>
        <v>0</v>
      </c>
      <c r="Q183" s="19">
        <f ca="1">MIN(Sorcadins!Q$319*Q182,Sorcadins!Q$310)</f>
        <v>0</v>
      </c>
      <c r="R183" s="19">
        <f ca="1">MIN(Sorcadins!R$319*R182,Sorcadins!R$310)</f>
        <v>0</v>
      </c>
      <c r="S183" s="19">
        <f ca="1">MIN(Sorcadins!S$319*S182,Sorcadins!S$310)</f>
        <v>0</v>
      </c>
      <c r="T183" s="19">
        <f ca="1">MIN(Sorcadins!T$319*T182,Sorcadins!T$310)</f>
        <v>0</v>
      </c>
      <c r="U183" s="19">
        <f ca="1">MIN(Sorcadins!U$319*U182,Sorcadins!U$310)</f>
        <v>0</v>
      </c>
      <c r="V183" s="19">
        <f ca="1">MIN(Sorcadins!V$319*V182,Sorcadins!V$310)</f>
        <v>0</v>
      </c>
      <c r="W183" s="19">
        <f ca="1">MIN(Sorcadins!W$319*W182,Sorcadins!W$310)</f>
        <v>0</v>
      </c>
      <c r="X183" s="19">
        <f ca="1">MIN(Sorcadins!X$319*X182,Sorcadins!X$310)</f>
        <v>0</v>
      </c>
    </row>
    <row r="184" spans="4:26" x14ac:dyDescent="0.25">
      <c r="D184" t="s">
        <v>14</v>
      </c>
      <c r="E184">
        <f>IF(E$5&gt;=1,Sorcadins!E$319*E182+E181,IF(E$6,E183,0))</f>
        <v>0</v>
      </c>
      <c r="F184">
        <f>IF(F$5&gt;=1,Sorcadins!F$319*F182+F181,IF(F$6,F183,0))</f>
        <v>0</v>
      </c>
      <c r="G184">
        <f>IF(G$5&gt;=1,Sorcadins!G$319*G182+G181,IF(G$6,G183,0))</f>
        <v>0</v>
      </c>
      <c r="H184">
        <f>IF(H$5&gt;=1,Sorcadins!H$319*H182+H181,IF(H$6,H183,0))</f>
        <v>0</v>
      </c>
      <c r="I184">
        <f>IF(I$5&gt;=1,Sorcadins!I$319*I182+I181,IF(I$6,I183,0))</f>
        <v>0</v>
      </c>
      <c r="J184">
        <f>IF(J$5&gt;=1,Sorcadins!J$319*J182+J181,IF(J$6,J183,0))</f>
        <v>0</v>
      </c>
      <c r="K184">
        <f>IF(K$5&gt;=1,Sorcadins!K$319*K182+K181,IF(K$6,K183,0))</f>
        <v>0</v>
      </c>
      <c r="L184">
        <f>IF(L$5&gt;=1,Sorcadins!L$319*L182+L181,IF(L$6,L183,0))</f>
        <v>0</v>
      </c>
      <c r="M184">
        <f>IF(M$5&gt;=1,Sorcadins!M$319*M182+M181,IF(M$6,M183,0))</f>
        <v>0</v>
      </c>
      <c r="N184">
        <f>IF(N$5&gt;=1,Sorcadins!N$319*N182+N181,IF(N$6,N183,0))</f>
        <v>0</v>
      </c>
      <c r="O184">
        <f>IF(O$5&gt;=1,Sorcadins!O$319*O182+O181,IF(O$6,O183,0))</f>
        <v>0</v>
      </c>
      <c r="P184">
        <f>IF(P$5&gt;=1,Sorcadins!P$319*P182+P181,IF(P$6,P183,0))</f>
        <v>0</v>
      </c>
      <c r="Q184">
        <f>IF(Q$5&gt;=1,Sorcadins!Q$319*Q182+Q181,IF(Q$6,Q183,0))</f>
        <v>0</v>
      </c>
      <c r="R184">
        <f>IF(R$5&gt;=1,Sorcadins!R$319*R182+R181,IF(R$6,R183,0))</f>
        <v>0</v>
      </c>
      <c r="S184">
        <f>IF(S$5&gt;=1,Sorcadins!S$319*S182+S181,IF(S$6,S183,0))</f>
        <v>0</v>
      </c>
      <c r="T184">
        <f>IF(T$5&gt;=1,Sorcadins!T$319*T182+T181,IF(T$6,T183,0))</f>
        <v>0</v>
      </c>
      <c r="U184">
        <f>IF(U$5&gt;=1,Sorcadins!U$319*U182+U181,IF(U$6,U183,0))</f>
        <v>0</v>
      </c>
      <c r="V184">
        <f>IF(V$5&gt;=1,Sorcadins!V$319*V182+V181,IF(V$6,V183,0))</f>
        <v>0</v>
      </c>
      <c r="W184">
        <f>IF(W$5&gt;=1,Sorcadins!W$319*W182+W181,IF(W$6,W183,0))</f>
        <v>0</v>
      </c>
      <c r="X184">
        <f>IF(X$5&gt;=1,Sorcadins!X$319*X182+X181,IF(X$6,X183,0))</f>
        <v>0</v>
      </c>
    </row>
    <row r="185" spans="4:26" x14ac:dyDescent="0.25">
      <c r="D185" t="s">
        <v>452</v>
      </c>
      <c r="E185">
        <f>IF(E$6,Sorcadins!E$1347,IF(E$5,Sorcadins!E$328+E181/2,0))</f>
        <v>0</v>
      </c>
      <c r="F185">
        <f>IF(F$6,Sorcadins!F$1347,IF(F$5,Sorcadins!F$328+F181/2,0))</f>
        <v>0</v>
      </c>
      <c r="G185">
        <f>IF(G$6,Sorcadins!G$1347,IF(G$5,Sorcadins!G$328+G181/2,0))</f>
        <v>0</v>
      </c>
      <c r="H185">
        <f>IF(H$6,Sorcadins!H$1347,IF(H$5,Sorcadins!H$328+H181/2,0))</f>
        <v>0</v>
      </c>
      <c r="I185">
        <f>IF(I$6,Sorcadins!I$1347,IF(I$5,Sorcadins!I$328+I181/2,0))</f>
        <v>0</v>
      </c>
      <c r="J185">
        <f>IF(J$6,Sorcadins!J$1347,IF(J$5,Sorcadins!J$328+J181/2,0))</f>
        <v>0</v>
      </c>
      <c r="K185">
        <f>IF(K$6,Sorcadins!K$1347,IF(K$5,Sorcadins!K$328+K181/2,0))</f>
        <v>0</v>
      </c>
      <c r="L185">
        <f>IF(L$6,Sorcadins!L$1347,IF(L$5,Sorcadins!L$328+L181/2,0))</f>
        <v>0</v>
      </c>
      <c r="M185">
        <f>IF(M$6,Sorcadins!M$1347,IF(M$5,Sorcadins!M$328+M181/2,0))</f>
        <v>0</v>
      </c>
      <c r="N185">
        <f>IF(N$6,Sorcadins!N$1347,IF(N$5,Sorcadins!N$328+N181/2,0))</f>
        <v>0</v>
      </c>
      <c r="O185">
        <f>IF(O$6,Sorcadins!O$1347,IF(O$5,Sorcadins!O$328+O181/2,0))</f>
        <v>0</v>
      </c>
      <c r="P185">
        <f>IF(P$6,Sorcadins!P$1347,IF(P$5,Sorcadins!P$328+P181/2,0))</f>
        <v>0</v>
      </c>
      <c r="Q185">
        <f>IF(Q$6,Sorcadins!Q$1347,IF(Q$5,Sorcadins!Q$328+Q181/2,0))</f>
        <v>0</v>
      </c>
      <c r="R185">
        <f>IF(R$6,Sorcadins!R$1347,IF(R$5,Sorcadins!R$328+R181/2,0))</f>
        <v>0</v>
      </c>
      <c r="S185">
        <f>IF(S$6,Sorcadins!S$1347,IF(S$5,Sorcadins!S$328+S181/2,0))</f>
        <v>0</v>
      </c>
      <c r="T185">
        <f>IF(T$6,Sorcadins!T$1347,IF(T$5,Sorcadins!T$328+T181/2,0))</f>
        <v>0</v>
      </c>
      <c r="U185">
        <f>IF(U$6,Sorcadins!U$1347,IF(U$5,Sorcadins!U$328+U181/2,0))</f>
        <v>0</v>
      </c>
      <c r="V185">
        <f>IF(V$6,Sorcadins!V$1347,IF(V$5,Sorcadins!V$328+V181/2,0))</f>
        <v>0</v>
      </c>
      <c r="W185">
        <f>IF(W$6,Sorcadins!W$1347,IF(W$5,Sorcadins!W$328+W181/2,0))</f>
        <v>0</v>
      </c>
      <c r="X185">
        <f>IF(X$6,Sorcadins!X$1347,IF(X$5,Sorcadins!X$328+X181/2,0))</f>
        <v>0</v>
      </c>
    </row>
    <row r="186" spans="4:26" x14ac:dyDescent="0.25">
      <c r="D186" s="1" t="s">
        <v>749</v>
      </c>
      <c r="E186">
        <f ca="1">'Base Numbers'!$C$5*'Base Numbers'!$C$6*Sorcadins!E$1514</f>
        <v>0.79333333333333345</v>
      </c>
      <c r="F186">
        <f ca="1">'Base Numbers'!$C$5*'Base Numbers'!$C$6*Sorcadins!F$1514</f>
        <v>0.77</v>
      </c>
      <c r="G186">
        <f ca="1">'Base Numbers'!$C$5*'Base Numbers'!$C$6*Sorcadins!G$1514</f>
        <v>0.76</v>
      </c>
      <c r="H186">
        <f ca="1">'Base Numbers'!$C$5*'Base Numbers'!$C$6*Sorcadins!H$1514</f>
        <v>0.76</v>
      </c>
      <c r="I186">
        <f ca="1">'Base Numbers'!$C$5*'Base Numbers'!$C$6*Sorcadins!I$1514</f>
        <v>0.76</v>
      </c>
      <c r="J186">
        <f ca="1">'Base Numbers'!$C$5*'Base Numbers'!$C$6*Sorcadins!J$1514</f>
        <v>0.76</v>
      </c>
      <c r="K186">
        <f ca="1">'Base Numbers'!$C$5*'Base Numbers'!$C$6*Sorcadins!K$1514</f>
        <v>0.71</v>
      </c>
      <c r="L186">
        <f ca="1">'Base Numbers'!$C$5*'Base Numbers'!$C$6*Sorcadins!L$1514</f>
        <v>0.48269000000000006</v>
      </c>
      <c r="M186">
        <f ca="1">'Base Numbers'!$C$5*'Base Numbers'!$C$6*Sorcadins!M$1514</f>
        <v>0.40781157894736852</v>
      </c>
      <c r="N186">
        <f ca="1">'Base Numbers'!$C$5*'Base Numbers'!$C$6*Sorcadins!N$1514</f>
        <v>0.38269000000000003</v>
      </c>
      <c r="O186">
        <f ca="1">'Base Numbers'!$C$5*'Base Numbers'!$C$6*Sorcadins!O$1514</f>
        <v>0.30625367346938792</v>
      </c>
      <c r="P186">
        <f ca="1">'Base Numbers'!$C$5*'Base Numbers'!$C$6*Sorcadins!P$1514</f>
        <v>0.25109848385185174</v>
      </c>
      <c r="Q186">
        <f ca="1">'Base Numbers'!$C$5*'Base Numbers'!$C$6*Sorcadins!Q$1514</f>
        <v>0.20865853958620681</v>
      </c>
      <c r="R186">
        <f ca="1">'Base Numbers'!$C$5*'Base Numbers'!$C$6*Sorcadins!R$1514</f>
        <v>0.20865853958620681</v>
      </c>
      <c r="S186">
        <f ca="1">'Base Numbers'!$C$5*'Base Numbers'!$C$6*Sorcadins!S$1514</f>
        <v>0.17151561092063494</v>
      </c>
      <c r="T186">
        <f ca="1">'Base Numbers'!$C$5*'Base Numbers'!$C$6*Sorcadins!T$1514</f>
        <v>0.31816145825777792</v>
      </c>
      <c r="U186">
        <f ca="1">'Base Numbers'!$C$5*'Base Numbers'!$C$6*Sorcadins!U$1514</f>
        <v>0.29756244951999994</v>
      </c>
      <c r="V186">
        <f ca="1">'Base Numbers'!$C$5*'Base Numbers'!$C$6*Sorcadins!V$1514</f>
        <v>0.29756244951999994</v>
      </c>
      <c r="W186">
        <f ca="1">'Base Numbers'!$C$5*'Base Numbers'!$C$6*Sorcadins!W$1514</f>
        <v>0.29756244951999994</v>
      </c>
      <c r="X186">
        <f ca="1">'Base Numbers'!$C$5*'Base Numbers'!$C$6*Sorcadins!X$1514</f>
        <v>0.29756244951999994</v>
      </c>
    </row>
    <row r="187" spans="4:26" x14ac:dyDescent="0.25">
      <c r="D187" s="1" t="s">
        <v>453</v>
      </c>
      <c r="E187">
        <f ca="1">MIN(E185,E186)</f>
        <v>0</v>
      </c>
      <c r="F187">
        <f t="shared" ref="F187:X187" ca="1" si="81">MIN(F185,F186)</f>
        <v>0</v>
      </c>
      <c r="G187">
        <f t="shared" ca="1" si="81"/>
        <v>0</v>
      </c>
      <c r="H187">
        <f t="shared" ca="1" si="81"/>
        <v>0</v>
      </c>
      <c r="I187">
        <f t="shared" ca="1" si="81"/>
        <v>0</v>
      </c>
      <c r="J187">
        <f t="shared" ca="1" si="81"/>
        <v>0</v>
      </c>
      <c r="K187">
        <f t="shared" ca="1" si="81"/>
        <v>0</v>
      </c>
      <c r="L187">
        <f t="shared" ca="1" si="81"/>
        <v>0</v>
      </c>
      <c r="M187">
        <f t="shared" ca="1" si="81"/>
        <v>0</v>
      </c>
      <c r="N187">
        <f t="shared" ca="1" si="81"/>
        <v>0</v>
      </c>
      <c r="O187">
        <f t="shared" ca="1" si="81"/>
        <v>0</v>
      </c>
      <c r="P187">
        <f t="shared" ca="1" si="81"/>
        <v>0</v>
      </c>
      <c r="Q187">
        <f t="shared" ca="1" si="81"/>
        <v>0</v>
      </c>
      <c r="R187">
        <f t="shared" ca="1" si="81"/>
        <v>0</v>
      </c>
      <c r="S187">
        <f t="shared" ca="1" si="81"/>
        <v>0</v>
      </c>
      <c r="T187">
        <f t="shared" ca="1" si="81"/>
        <v>0</v>
      </c>
      <c r="U187">
        <f t="shared" ca="1" si="81"/>
        <v>0</v>
      </c>
      <c r="V187">
        <f t="shared" ca="1" si="81"/>
        <v>0</v>
      </c>
      <c r="W187">
        <f t="shared" ca="1" si="81"/>
        <v>0</v>
      </c>
      <c r="X187">
        <f t="shared" ca="1" si="81"/>
        <v>0</v>
      </c>
    </row>
    <row r="188" spans="4:26" x14ac:dyDescent="0.25">
      <c r="D188" s="1" t="s">
        <v>76</v>
      </c>
      <c r="E188">
        <f t="shared" ref="E188:X188" ca="1" si="82">IF(E187&gt;0,MIN(E$7,(E184/MIN(E187,E186))),0)</f>
        <v>0</v>
      </c>
      <c r="F188">
        <f t="shared" ca="1" si="82"/>
        <v>0</v>
      </c>
      <c r="G188">
        <f t="shared" ca="1" si="82"/>
        <v>0</v>
      </c>
      <c r="H188">
        <f t="shared" ca="1" si="82"/>
        <v>0</v>
      </c>
      <c r="I188">
        <f t="shared" ca="1" si="82"/>
        <v>0</v>
      </c>
      <c r="J188">
        <f t="shared" ca="1" si="82"/>
        <v>0</v>
      </c>
      <c r="K188">
        <f t="shared" ca="1" si="82"/>
        <v>0</v>
      </c>
      <c r="L188">
        <f t="shared" ca="1" si="82"/>
        <v>0</v>
      </c>
      <c r="M188">
        <f t="shared" ca="1" si="82"/>
        <v>0</v>
      </c>
      <c r="N188">
        <f t="shared" ca="1" si="82"/>
        <v>0</v>
      </c>
      <c r="O188">
        <f t="shared" ca="1" si="82"/>
        <v>0</v>
      </c>
      <c r="P188">
        <f t="shared" ca="1" si="82"/>
        <v>0</v>
      </c>
      <c r="Q188">
        <f t="shared" ca="1" si="82"/>
        <v>0</v>
      </c>
      <c r="R188">
        <f t="shared" ca="1" si="82"/>
        <v>0</v>
      </c>
      <c r="S188">
        <f t="shared" ca="1" si="82"/>
        <v>0</v>
      </c>
      <c r="T188">
        <f t="shared" ca="1" si="82"/>
        <v>0</v>
      </c>
      <c r="U188">
        <f t="shared" ca="1" si="82"/>
        <v>0</v>
      </c>
      <c r="V188">
        <f t="shared" ca="1" si="82"/>
        <v>0</v>
      </c>
      <c r="W188">
        <f t="shared" ca="1" si="82"/>
        <v>0</v>
      </c>
      <c r="X188">
        <f t="shared" ca="1" si="82"/>
        <v>0</v>
      </c>
    </row>
    <row r="189" spans="4:26" x14ac:dyDescent="0.25">
      <c r="D189" s="1" t="s">
        <v>454</v>
      </c>
      <c r="E189">
        <f ca="1">E185-E187</f>
        <v>0</v>
      </c>
      <c r="F189">
        <f t="shared" ref="F189:X189" ca="1" si="83">F185-F187</f>
        <v>0</v>
      </c>
      <c r="G189">
        <f t="shared" ca="1" si="83"/>
        <v>0</v>
      </c>
      <c r="H189">
        <f t="shared" ca="1" si="83"/>
        <v>0</v>
      </c>
      <c r="I189">
        <f t="shared" ca="1" si="83"/>
        <v>0</v>
      </c>
      <c r="J189">
        <f t="shared" ca="1" si="83"/>
        <v>0</v>
      </c>
      <c r="K189">
        <f t="shared" ca="1" si="83"/>
        <v>0</v>
      </c>
      <c r="L189">
        <f t="shared" ca="1" si="83"/>
        <v>0</v>
      </c>
      <c r="M189">
        <f t="shared" ca="1" si="83"/>
        <v>0</v>
      </c>
      <c r="N189">
        <f t="shared" ca="1" si="83"/>
        <v>0</v>
      </c>
      <c r="O189">
        <f t="shared" ca="1" si="83"/>
        <v>0</v>
      </c>
      <c r="P189">
        <f t="shared" ca="1" si="83"/>
        <v>0</v>
      </c>
      <c r="Q189">
        <f t="shared" ca="1" si="83"/>
        <v>0</v>
      </c>
      <c r="R189">
        <f t="shared" ca="1" si="83"/>
        <v>0</v>
      </c>
      <c r="S189">
        <f t="shared" ca="1" si="83"/>
        <v>0</v>
      </c>
      <c r="T189">
        <f t="shared" ca="1" si="83"/>
        <v>0</v>
      </c>
      <c r="U189">
        <f t="shared" ca="1" si="83"/>
        <v>0</v>
      </c>
      <c r="V189">
        <f t="shared" ca="1" si="83"/>
        <v>0</v>
      </c>
      <c r="W189">
        <f t="shared" ca="1" si="83"/>
        <v>0</v>
      </c>
      <c r="X189">
        <f t="shared" ca="1" si="83"/>
        <v>0</v>
      </c>
    </row>
    <row r="190" spans="4:26" x14ac:dyDescent="0.25">
      <c r="D190" s="1" t="s">
        <v>793</v>
      </c>
      <c r="E190">
        <f ca="1">Sorcadins!E$1489*('Base Numbers'!$C$5*'Base Numbers'!$C$6)-E186</f>
        <v>15.073333333333334</v>
      </c>
      <c r="F190">
        <f ca="1">Sorcadins!F$1489*('Base Numbers'!$C$5*'Base Numbers'!$C$6)-F186</f>
        <v>14.63</v>
      </c>
      <c r="G190">
        <f ca="1">Sorcadins!G$1489*('Base Numbers'!$C$5*'Base Numbers'!$C$6)-G186</f>
        <v>14.44</v>
      </c>
      <c r="H190">
        <f ca="1">Sorcadins!H$1489*('Base Numbers'!$C$5*'Base Numbers'!$C$6)-H186</f>
        <v>14.44</v>
      </c>
      <c r="I190">
        <f ca="1">Sorcadins!I$1489*('Base Numbers'!$C$5*'Base Numbers'!$C$6)-I186</f>
        <v>14.44</v>
      </c>
      <c r="J190">
        <f ca="1">Sorcadins!J$1489*('Base Numbers'!$C$5*'Base Numbers'!$C$6)-J186</f>
        <v>14.44</v>
      </c>
      <c r="K190">
        <f ca="1">Sorcadins!K$1489*('Base Numbers'!$C$5*'Base Numbers'!$C$6)-K186</f>
        <v>13.489999999999998</v>
      </c>
      <c r="L190">
        <f ca="1">Sorcadins!L$1489*('Base Numbers'!$C$5*'Base Numbers'!$C$6)-L186</f>
        <v>9.1711100000000005</v>
      </c>
      <c r="M190">
        <f ca="1">Sorcadins!M$1489*('Base Numbers'!$C$5*'Base Numbers'!$C$6)-M186</f>
        <v>7.7484200000000012</v>
      </c>
      <c r="N190">
        <f ca="1">Sorcadins!N$1489*('Base Numbers'!$C$5*'Base Numbers'!$C$6)-N186</f>
        <v>7.2711100000000002</v>
      </c>
      <c r="O190">
        <f ca="1">Sorcadins!O$1489*('Base Numbers'!$C$5*'Base Numbers'!$C$6)-O186</f>
        <v>5.8188197959183698</v>
      </c>
      <c r="P190">
        <f ca="1">Sorcadins!P$1489*('Base Numbers'!$C$5*'Base Numbers'!$C$6)-P186</f>
        <v>4.770871193185183</v>
      </c>
      <c r="Q190">
        <f ca="1">Sorcadins!Q$1489*('Base Numbers'!$C$5*'Base Numbers'!$C$6)-Q186</f>
        <v>3.9645122521379292</v>
      </c>
      <c r="R190">
        <f ca="1">Sorcadins!R$1489*('Base Numbers'!$C$5*'Base Numbers'!$C$6)-R186</f>
        <v>3.9645122521379292</v>
      </c>
      <c r="S190">
        <f ca="1">Sorcadins!S$1489*('Base Numbers'!$C$5*'Base Numbers'!$C$6)-S186</f>
        <v>3.2587966074920636</v>
      </c>
      <c r="T190">
        <f ca="1">Sorcadins!T$1489*('Base Numbers'!$C$5*'Base Numbers'!$C$6)-T186</f>
        <v>3.1121507601549205</v>
      </c>
      <c r="U190">
        <f ca="1">Sorcadins!U$1489*('Base Numbers'!$C$5*'Base Numbers'!$C$6)-U186</f>
        <v>2.9106580304799978</v>
      </c>
      <c r="V190">
        <f ca="1">Sorcadins!V$1489*('Base Numbers'!$C$5*'Base Numbers'!$C$6)-V186</f>
        <v>2.9106580304799978</v>
      </c>
      <c r="W190">
        <f ca="1">Sorcadins!W$1489*('Base Numbers'!$C$5*'Base Numbers'!$C$6)-W186</f>
        <v>2.9106580304799978</v>
      </c>
      <c r="X190">
        <f ca="1">Sorcadins!X$1489*('Base Numbers'!$C$5*'Base Numbers'!$C$6)-X186</f>
        <v>2.9106580304799978</v>
      </c>
    </row>
    <row r="191" spans="4:26" x14ac:dyDescent="0.25">
      <c r="D191" s="1" t="s">
        <v>77</v>
      </c>
      <c r="E191">
        <f ca="1">ROUND(MAX(0,E184-E186*E188),4)</f>
        <v>0</v>
      </c>
      <c r="F191">
        <f t="shared" ref="F191:X191" ca="1" si="84">ROUND(MAX(0,F184-F186*F188),4)</f>
        <v>0</v>
      </c>
      <c r="G191">
        <f t="shared" ca="1" si="84"/>
        <v>0</v>
      </c>
      <c r="H191">
        <f t="shared" ca="1" si="84"/>
        <v>0</v>
      </c>
      <c r="I191">
        <f t="shared" ca="1" si="84"/>
        <v>0</v>
      </c>
      <c r="J191">
        <f t="shared" ca="1" si="84"/>
        <v>0</v>
      </c>
      <c r="K191">
        <f t="shared" ca="1" si="84"/>
        <v>0</v>
      </c>
      <c r="L191">
        <f t="shared" ca="1" si="84"/>
        <v>0</v>
      </c>
      <c r="M191">
        <f t="shared" ca="1" si="84"/>
        <v>0</v>
      </c>
      <c r="N191">
        <f t="shared" ca="1" si="84"/>
        <v>0</v>
      </c>
      <c r="O191">
        <f t="shared" ca="1" si="84"/>
        <v>0</v>
      </c>
      <c r="P191">
        <f t="shared" ca="1" si="84"/>
        <v>0</v>
      </c>
      <c r="Q191">
        <f t="shared" ca="1" si="84"/>
        <v>0</v>
      </c>
      <c r="R191">
        <f t="shared" ca="1" si="84"/>
        <v>0</v>
      </c>
      <c r="S191">
        <f t="shared" ca="1" si="84"/>
        <v>0</v>
      </c>
      <c r="T191">
        <f t="shared" ca="1" si="84"/>
        <v>0</v>
      </c>
      <c r="U191">
        <f t="shared" ca="1" si="84"/>
        <v>0</v>
      </c>
      <c r="V191">
        <f t="shared" ca="1" si="84"/>
        <v>0</v>
      </c>
      <c r="W191">
        <f t="shared" ca="1" si="84"/>
        <v>0</v>
      </c>
      <c r="X191">
        <f t="shared" ca="1" si="84"/>
        <v>0</v>
      </c>
    </row>
    <row r="192" spans="4:26" x14ac:dyDescent="0.25">
      <c r="D192" s="1" t="s">
        <v>79</v>
      </c>
      <c r="E192">
        <f ca="1">E187*E188</f>
        <v>0</v>
      </c>
      <c r="F192">
        <f t="shared" ref="F192:X192" ca="1" si="85">F187*F188</f>
        <v>0</v>
      </c>
      <c r="G192">
        <f t="shared" ca="1" si="85"/>
        <v>0</v>
      </c>
      <c r="H192">
        <f t="shared" ca="1" si="85"/>
        <v>0</v>
      </c>
      <c r="I192">
        <f t="shared" ca="1" si="85"/>
        <v>0</v>
      </c>
      <c r="J192">
        <f t="shared" ca="1" si="85"/>
        <v>0</v>
      </c>
      <c r="K192">
        <f t="shared" ca="1" si="85"/>
        <v>0</v>
      </c>
      <c r="L192">
        <f t="shared" ca="1" si="85"/>
        <v>0</v>
      </c>
      <c r="M192">
        <f t="shared" ca="1" si="85"/>
        <v>0</v>
      </c>
      <c r="N192">
        <f t="shared" ca="1" si="85"/>
        <v>0</v>
      </c>
      <c r="O192">
        <f t="shared" ca="1" si="85"/>
        <v>0</v>
      </c>
      <c r="P192">
        <f t="shared" ca="1" si="85"/>
        <v>0</v>
      </c>
      <c r="Q192">
        <f t="shared" ca="1" si="85"/>
        <v>0</v>
      </c>
      <c r="R192">
        <f t="shared" ca="1" si="85"/>
        <v>0</v>
      </c>
      <c r="S192">
        <f t="shared" ca="1" si="85"/>
        <v>0</v>
      </c>
      <c r="T192">
        <f t="shared" ca="1" si="85"/>
        <v>0</v>
      </c>
      <c r="U192">
        <f t="shared" ca="1" si="85"/>
        <v>0</v>
      </c>
      <c r="V192">
        <f t="shared" ca="1" si="85"/>
        <v>0</v>
      </c>
      <c r="W192">
        <f t="shared" ca="1" si="85"/>
        <v>0</v>
      </c>
      <c r="X192">
        <f t="shared" ca="1" si="85"/>
        <v>0</v>
      </c>
    </row>
    <row r="193" spans="4:26" x14ac:dyDescent="0.25">
      <c r="D193" s="1" t="s">
        <v>75</v>
      </c>
      <c r="E193">
        <f ca="1">9*E192</f>
        <v>0</v>
      </c>
      <c r="F193">
        <f t="shared" ref="F193:X193" ca="1" si="86">9*F192</f>
        <v>0</v>
      </c>
      <c r="G193">
        <f t="shared" ca="1" si="86"/>
        <v>0</v>
      </c>
      <c r="H193">
        <f t="shared" ca="1" si="86"/>
        <v>0</v>
      </c>
      <c r="I193">
        <f t="shared" ca="1" si="86"/>
        <v>0</v>
      </c>
      <c r="J193">
        <f t="shared" ca="1" si="86"/>
        <v>0</v>
      </c>
      <c r="K193">
        <f t="shared" ca="1" si="86"/>
        <v>0</v>
      </c>
      <c r="L193">
        <f t="shared" ca="1" si="86"/>
        <v>0</v>
      </c>
      <c r="M193">
        <f t="shared" ca="1" si="86"/>
        <v>0</v>
      </c>
      <c r="N193">
        <f t="shared" ca="1" si="86"/>
        <v>0</v>
      </c>
      <c r="O193">
        <f t="shared" ca="1" si="86"/>
        <v>0</v>
      </c>
      <c r="P193">
        <f t="shared" ca="1" si="86"/>
        <v>0</v>
      </c>
      <c r="Q193">
        <f t="shared" ca="1" si="86"/>
        <v>0</v>
      </c>
      <c r="R193">
        <f t="shared" ca="1" si="86"/>
        <v>0</v>
      </c>
      <c r="S193">
        <f t="shared" ca="1" si="86"/>
        <v>0</v>
      </c>
      <c r="T193">
        <f t="shared" ca="1" si="86"/>
        <v>0</v>
      </c>
      <c r="U193">
        <f t="shared" ca="1" si="86"/>
        <v>0</v>
      </c>
      <c r="V193">
        <f t="shared" ca="1" si="86"/>
        <v>0</v>
      </c>
      <c r="W193">
        <f t="shared" ca="1" si="86"/>
        <v>0</v>
      </c>
      <c r="X193">
        <f t="shared" ca="1" si="86"/>
        <v>0</v>
      </c>
    </row>
    <row r="194" spans="4:26" x14ac:dyDescent="0.25">
      <c r="D194" s="1" t="s">
        <v>78</v>
      </c>
      <c r="E194">
        <f ca="1">4.5*MIN(MIN(E190,E189)*E$7,E191)</f>
        <v>0</v>
      </c>
      <c r="F194">
        <f t="shared" ref="F194:X194" ca="1" si="87">4.5*MIN(MIN(F190,F189)*F$7,F191)</f>
        <v>0</v>
      </c>
      <c r="G194">
        <f t="shared" ca="1" si="87"/>
        <v>0</v>
      </c>
      <c r="H194">
        <f t="shared" ca="1" si="87"/>
        <v>0</v>
      </c>
      <c r="I194">
        <f t="shared" ca="1" si="87"/>
        <v>0</v>
      </c>
      <c r="J194">
        <f t="shared" ca="1" si="87"/>
        <v>0</v>
      </c>
      <c r="K194">
        <f t="shared" ca="1" si="87"/>
        <v>0</v>
      </c>
      <c r="L194">
        <f t="shared" ca="1" si="87"/>
        <v>0</v>
      </c>
      <c r="M194">
        <f t="shared" ca="1" si="87"/>
        <v>0</v>
      </c>
      <c r="N194">
        <f t="shared" ca="1" si="87"/>
        <v>0</v>
      </c>
      <c r="O194">
        <f t="shared" ca="1" si="87"/>
        <v>0</v>
      </c>
      <c r="P194">
        <f t="shared" ca="1" si="87"/>
        <v>0</v>
      </c>
      <c r="Q194">
        <f t="shared" ca="1" si="87"/>
        <v>0</v>
      </c>
      <c r="R194">
        <f t="shared" ca="1" si="87"/>
        <v>0</v>
      </c>
      <c r="S194">
        <f t="shared" ca="1" si="87"/>
        <v>0</v>
      </c>
      <c r="T194">
        <f t="shared" ca="1" si="87"/>
        <v>0</v>
      </c>
      <c r="U194">
        <f t="shared" ca="1" si="87"/>
        <v>0</v>
      </c>
      <c r="V194">
        <f t="shared" ca="1" si="87"/>
        <v>0</v>
      </c>
      <c r="W194">
        <f t="shared" ca="1" si="87"/>
        <v>0</v>
      </c>
      <c r="X194">
        <f t="shared" ca="1" si="87"/>
        <v>0</v>
      </c>
    </row>
    <row r="195" spans="4:26" x14ac:dyDescent="0.25">
      <c r="D195" s="1" t="s">
        <v>831</v>
      </c>
      <c r="E195">
        <f ca="1">IF(E184&gt;0,IF(Sorcadins!E$319&gt;0,(Sorcadins!E$319*E182+E181-E187*E188-E194/4.5)/Sorcadins!E$319,0),E182+E181)</f>
        <v>0</v>
      </c>
      <c r="F195">
        <f ca="1">IF(F184&gt;0,IF(Sorcadins!F$319&gt;0,(Sorcadins!F$319*F182+F181-F187*F188-F194/4.5)/Sorcadins!F$319,0),F182+F181)</f>
        <v>0</v>
      </c>
      <c r="G195">
        <f ca="1">IF(G184&gt;0,IF(Sorcadins!G$319&gt;0,(Sorcadins!G$319*G182+G181-G187*G188-G194/4.5)/Sorcadins!G$319,0),G182+G181)</f>
        <v>0</v>
      </c>
      <c r="H195">
        <f ca="1">IF(H184&gt;0,IF(Sorcadins!H$319&gt;0,(Sorcadins!H$319*H182+H181-H187*H188-H194/4.5)/Sorcadins!H$319,0),H182+H181)</f>
        <v>0</v>
      </c>
      <c r="I195">
        <f ca="1">IF(I184&gt;0,IF(Sorcadins!I$319&gt;0,(Sorcadins!I$319*I182+I181-I187*I188-I194/4.5)/Sorcadins!I$319,0),I182+I181)</f>
        <v>0</v>
      </c>
      <c r="J195">
        <f ca="1">IF(J184&gt;0,IF(Sorcadins!J$319&gt;0,(Sorcadins!J$319*J182+J181-J187*J188-J194/4.5)/Sorcadins!J$319,0),J182+J181)</f>
        <v>1</v>
      </c>
      <c r="K195">
        <f ca="1">IF(K184&gt;0,IF(Sorcadins!K$319&gt;0,(Sorcadins!K$319*K182+K181-K187*K188-K194/4.5)/Sorcadins!K$319,0),K182+K181)</f>
        <v>1</v>
      </c>
      <c r="L195">
        <f ca="1">IF(L184&gt;0,IF(Sorcadins!L$319&gt;0,(Sorcadins!L$319*L182+L181-L187*L188-L194/4.5)/Sorcadins!L$319,0),L182+L181)</f>
        <v>4</v>
      </c>
      <c r="M195">
        <f ca="1">IF(M184&gt;0,IF(Sorcadins!M$319&gt;0,(Sorcadins!M$319*M182+M181-M187*M188-M194/4.5)/Sorcadins!M$319,0),M182+M181)</f>
        <v>0</v>
      </c>
      <c r="N195">
        <f ca="1">IF(N184&gt;0,IF(Sorcadins!N$319&gt;0,(Sorcadins!N$319*N182+N181-N187*N188-N194/4.5)/Sorcadins!N$319,0),N182+N181)</f>
        <v>1</v>
      </c>
      <c r="O195">
        <f ca="1">IF(O184&gt;0,IF(Sorcadins!O$319&gt;0,(Sorcadins!O$319*O182+O181-O187*O188-O194/4.5)/Sorcadins!O$319,0),O182+O181)</f>
        <v>7.1054273576010019E-15</v>
      </c>
      <c r="P195">
        <f ca="1">IF(P184&gt;0,IF(Sorcadins!P$319&gt;0,(Sorcadins!P$319*P182+P181-P187*P188-P194/4.5)/Sorcadins!P$319,0),P182+P181)</f>
        <v>0</v>
      </c>
      <c r="Q195">
        <f ca="1">IF(Q184&gt;0,IF(Sorcadins!Q$319&gt;0,(Sorcadins!Q$319*Q182+Q181-Q187*Q188-Q194/4.5)/Sorcadins!Q$319,0),Q182+Q181)</f>
        <v>7.1054273576010019E-15</v>
      </c>
      <c r="R195">
        <f ca="1">IF(R184&gt;0,IF(Sorcadins!R$319&gt;0,(Sorcadins!R$319*R182+R181-R187*R188-R194/4.5)/Sorcadins!R$319,0),R182+R181)</f>
        <v>7.1054273576010019E-15</v>
      </c>
      <c r="S195">
        <f ca="1">IF(S184&gt;0,IF(Sorcadins!S$319&gt;0,(Sorcadins!S$319*S182+S181-S187*S188-S194/4.5)/Sorcadins!S$319,0),S182+S181)</f>
        <v>1.4210854715202004E-14</v>
      </c>
      <c r="T195">
        <f ca="1">IF(T184&gt;0,IF(Sorcadins!T$319&gt;0,(Sorcadins!T$319*T182+T181-T187*T188-T194/4.5)/Sorcadins!T$319,0),T182+T181)</f>
        <v>1.4210854715202004E-14</v>
      </c>
      <c r="U195">
        <f ca="1">IF(U184&gt;0,IF(Sorcadins!U$319&gt;0,(Sorcadins!U$319*U182+U181-U187*U188-U194/4.5)/Sorcadins!U$319,0),U182+U181)</f>
        <v>2</v>
      </c>
      <c r="V195">
        <f ca="1">IF(V184&gt;0,IF(Sorcadins!V$319&gt;0,(Sorcadins!V$319*V182+V181-V187*V188-V194/4.5)/Sorcadins!V$319,0),V182+V181)</f>
        <v>6</v>
      </c>
      <c r="W195">
        <f ca="1">IF(W184&gt;0,IF(Sorcadins!W$319&gt;0,(Sorcadins!W$319*W182+W181-W187*W188-W194/4.5)/Sorcadins!W$319,0),W182+W181)</f>
        <v>10</v>
      </c>
      <c r="X195">
        <f ca="1">IF(X184&gt;0,IF(Sorcadins!X$319&gt;0,(Sorcadins!X$319*X182+X181-X187*X188-X194/4.5)/Sorcadins!X$319,0),X182+X181)</f>
        <v>14</v>
      </c>
    </row>
    <row r="196" spans="4:26" x14ac:dyDescent="0.25">
      <c r="D196" s="1" t="s">
        <v>837</v>
      </c>
      <c r="E196">
        <f ca="1">E187+IF(E$7&gt;0,MIN(E189,E190,E191/E$7),0)</f>
        <v>0</v>
      </c>
      <c r="F196">
        <f t="shared" ref="F196:X196" ca="1" si="88">F187+IF(F$7&gt;0,MIN(F189,F190,F191/F$7),0)</f>
        <v>0</v>
      </c>
      <c r="G196">
        <f t="shared" ca="1" si="88"/>
        <v>0</v>
      </c>
      <c r="H196">
        <f t="shared" ca="1" si="88"/>
        <v>0</v>
      </c>
      <c r="I196">
        <f t="shared" ca="1" si="88"/>
        <v>0</v>
      </c>
      <c r="J196">
        <f t="shared" ca="1" si="88"/>
        <v>0</v>
      </c>
      <c r="K196">
        <f t="shared" ca="1" si="88"/>
        <v>0</v>
      </c>
      <c r="L196">
        <f t="shared" ca="1" si="88"/>
        <v>0</v>
      </c>
      <c r="M196">
        <f t="shared" ca="1" si="88"/>
        <v>0</v>
      </c>
      <c r="N196">
        <f t="shared" ca="1" si="88"/>
        <v>0</v>
      </c>
      <c r="O196">
        <f t="shared" ca="1" si="88"/>
        <v>0</v>
      </c>
      <c r="P196">
        <f t="shared" ca="1" si="88"/>
        <v>0</v>
      </c>
      <c r="Q196">
        <f t="shared" ca="1" si="88"/>
        <v>0</v>
      </c>
      <c r="R196">
        <f t="shared" ca="1" si="88"/>
        <v>0</v>
      </c>
      <c r="S196">
        <f t="shared" ca="1" si="88"/>
        <v>0</v>
      </c>
      <c r="T196">
        <f t="shared" ca="1" si="88"/>
        <v>0</v>
      </c>
      <c r="U196">
        <f t="shared" ca="1" si="88"/>
        <v>0</v>
      </c>
      <c r="V196">
        <f t="shared" ca="1" si="88"/>
        <v>0</v>
      </c>
      <c r="W196">
        <f t="shared" ca="1" si="88"/>
        <v>0</v>
      </c>
      <c r="X196">
        <f t="shared" ca="1" si="88"/>
        <v>0</v>
      </c>
    </row>
    <row r="197" spans="4:26" x14ac:dyDescent="0.25">
      <c r="D197" s="63" t="s">
        <v>774</v>
      </c>
      <c r="E197" s="16">
        <f ca="1">E193+E194</f>
        <v>0</v>
      </c>
      <c r="F197" s="16">
        <f t="shared" ref="F197:X197" ca="1" si="89">F193+F194</f>
        <v>0</v>
      </c>
      <c r="G197" s="16">
        <f t="shared" ca="1" si="89"/>
        <v>0</v>
      </c>
      <c r="H197" s="16">
        <f t="shared" ca="1" si="89"/>
        <v>0</v>
      </c>
      <c r="I197" s="16">
        <f t="shared" ca="1" si="89"/>
        <v>0</v>
      </c>
      <c r="J197" s="16">
        <f t="shared" ca="1" si="89"/>
        <v>0</v>
      </c>
      <c r="K197" s="16">
        <f t="shared" ca="1" si="89"/>
        <v>0</v>
      </c>
      <c r="L197" s="16">
        <f t="shared" ca="1" si="89"/>
        <v>0</v>
      </c>
      <c r="M197" s="16">
        <f t="shared" ca="1" si="89"/>
        <v>0</v>
      </c>
      <c r="N197" s="16">
        <f t="shared" ca="1" si="89"/>
        <v>0</v>
      </c>
      <c r="O197" s="16">
        <f t="shared" ca="1" si="89"/>
        <v>0</v>
      </c>
      <c r="P197" s="16">
        <f t="shared" ca="1" si="89"/>
        <v>0</v>
      </c>
      <c r="Q197" s="16">
        <f t="shared" ca="1" si="89"/>
        <v>0</v>
      </c>
      <c r="R197" s="16">
        <f t="shared" ca="1" si="89"/>
        <v>0</v>
      </c>
      <c r="S197" s="16">
        <f t="shared" ca="1" si="89"/>
        <v>0</v>
      </c>
      <c r="T197" s="16">
        <f t="shared" ca="1" si="89"/>
        <v>0</v>
      </c>
      <c r="U197" s="16">
        <f t="shared" ca="1" si="89"/>
        <v>0</v>
      </c>
      <c r="V197" s="16">
        <f t="shared" ca="1" si="89"/>
        <v>0</v>
      </c>
      <c r="W197" s="16">
        <f t="shared" ca="1" si="89"/>
        <v>0</v>
      </c>
      <c r="X197" s="16">
        <f t="shared" ca="1" si="89"/>
        <v>0</v>
      </c>
    </row>
    <row r="198" spans="4:26" x14ac:dyDescent="0.25">
      <c r="D198" s="1"/>
    </row>
    <row r="199" spans="4:26" ht="15.75" thickBot="1" x14ac:dyDescent="0.3">
      <c r="D199" s="45" t="s">
        <v>764</v>
      </c>
      <c r="E199" s="41">
        <v>1</v>
      </c>
      <c r="F199" s="41">
        <v>2</v>
      </c>
      <c r="G199" s="41">
        <v>3</v>
      </c>
      <c r="H199" s="41">
        <v>4</v>
      </c>
      <c r="I199" s="41">
        <v>5</v>
      </c>
      <c r="J199" s="41">
        <v>6</v>
      </c>
      <c r="K199" s="41">
        <v>7</v>
      </c>
      <c r="L199" s="41">
        <v>8</v>
      </c>
      <c r="M199" s="41">
        <v>9</v>
      </c>
      <c r="N199" s="41">
        <v>10</v>
      </c>
      <c r="O199" s="41">
        <v>11</v>
      </c>
      <c r="P199" s="41">
        <v>12</v>
      </c>
      <c r="Q199" s="41">
        <v>13</v>
      </c>
      <c r="R199" s="41">
        <v>14</v>
      </c>
      <c r="S199" s="41">
        <v>15</v>
      </c>
      <c r="T199" s="41">
        <v>16</v>
      </c>
      <c r="U199" s="41">
        <v>17</v>
      </c>
      <c r="V199" s="41">
        <v>18</v>
      </c>
      <c r="W199" s="41">
        <v>19</v>
      </c>
      <c r="X199" s="41">
        <v>20</v>
      </c>
    </row>
    <row r="200" spans="4:26" x14ac:dyDescent="0.25">
      <c r="D200" t="s">
        <v>745</v>
      </c>
      <c r="E200" s="19">
        <f>MAX(0,Sorcadins!E$616-Sorcadins!E$1475)</f>
        <v>0</v>
      </c>
      <c r="F200" s="19">
        <f>MAX(0,Sorcadins!F$616-Sorcadins!F$1475)</f>
        <v>0</v>
      </c>
      <c r="G200" s="19">
        <f>MAX(0,Sorcadins!G$616-Sorcadins!G$1475)</f>
        <v>0</v>
      </c>
      <c r="H200" s="19">
        <f>MAX(0,Sorcadins!H$616-Sorcadins!H$1475)</f>
        <v>0</v>
      </c>
      <c r="I200" s="19">
        <f>MAX(0,Sorcadins!I$616-Sorcadins!I$1475)</f>
        <v>0</v>
      </c>
      <c r="J200" s="19">
        <f>MAX(0,Sorcadins!J$616-Sorcadins!J$1475)</f>
        <v>0</v>
      </c>
      <c r="K200" s="19">
        <f>MAX(0,Sorcadins!K$616-Sorcadins!K$1475)</f>
        <v>0</v>
      </c>
      <c r="L200" s="19">
        <f>MAX(0,Sorcadins!L$616-Sorcadins!L$1475)</f>
        <v>0</v>
      </c>
      <c r="M200" s="19">
        <f>MAX(0,Sorcadins!M$616-Sorcadins!M$1475)</f>
        <v>0</v>
      </c>
      <c r="N200" s="19">
        <f>MAX(0,Sorcadins!N$616-Sorcadins!N$1475)</f>
        <v>0</v>
      </c>
      <c r="O200" s="19">
        <f>MAX(0,Sorcadins!O$616-Sorcadins!O$1475)</f>
        <v>0</v>
      </c>
      <c r="P200" s="19">
        <f>MAX(0,Sorcadins!P$616-Sorcadins!P$1475)</f>
        <v>0</v>
      </c>
      <c r="Q200" s="19">
        <f>MAX(0,Sorcadins!Q$616-Sorcadins!Q$1475)</f>
        <v>0</v>
      </c>
      <c r="R200" s="19">
        <f>MAX(0,Sorcadins!R$616-Sorcadins!R$1475)</f>
        <v>0</v>
      </c>
      <c r="S200" s="19">
        <f>MAX(0,Sorcadins!S$616-Sorcadins!S$1475)</f>
        <v>0</v>
      </c>
      <c r="T200" s="19">
        <f>MAX(0,Sorcadins!T$616-Sorcadins!T$1475)</f>
        <v>0</v>
      </c>
      <c r="U200" s="19">
        <f>MAX(0,Sorcadins!U$616-Sorcadins!U$1475)</f>
        <v>0</v>
      </c>
      <c r="V200" s="19">
        <f>MAX(0,Sorcadins!V$616-Sorcadins!V$1475)</f>
        <v>0</v>
      </c>
      <c r="W200" s="19">
        <f>MAX(0,Sorcadins!W$616-Sorcadins!W$1475)</f>
        <v>0</v>
      </c>
      <c r="X200" s="19">
        <f>MAX(0,Sorcadins!X$616-Sorcadins!X$1475)</f>
        <v>0</v>
      </c>
      <c r="Z200" t="s">
        <v>744</v>
      </c>
    </row>
    <row r="201" spans="4:26" x14ac:dyDescent="0.25">
      <c r="D201" t="s">
        <v>746</v>
      </c>
      <c r="E201" s="19">
        <f ca="1">MAX(0,Sorcadins!E$327-MAX(0,Sorcadins!E$1475-Sorcadins!E$616))</f>
        <v>0</v>
      </c>
      <c r="F201" s="19">
        <f ca="1">MAX(0,Sorcadins!F$327-MAX(0,Sorcadins!F$1475-Sorcadins!F$616))</f>
        <v>0</v>
      </c>
      <c r="G201" s="19">
        <f ca="1">MAX(0,Sorcadins!G$327-MAX(0,Sorcadins!G$1475-Sorcadins!G$616))</f>
        <v>0</v>
      </c>
      <c r="H201" s="19">
        <f ca="1">MAX(0,Sorcadins!H$327-MAX(0,Sorcadins!H$1475-Sorcadins!H$616))</f>
        <v>0</v>
      </c>
      <c r="I201" s="19">
        <f ca="1">MAX(0,Sorcadins!I$327-MAX(0,Sorcadins!I$1475-Sorcadins!I$616))</f>
        <v>0</v>
      </c>
      <c r="J201" s="19">
        <f ca="1">MAX(0,Sorcadins!J$327-MAX(0,Sorcadins!J$1475-Sorcadins!J$616))</f>
        <v>1</v>
      </c>
      <c r="K201" s="19">
        <f ca="1">MAX(0,Sorcadins!K$327-MAX(0,Sorcadins!K$1475-Sorcadins!K$616))</f>
        <v>1</v>
      </c>
      <c r="L201" s="19">
        <f ca="1">MAX(0,Sorcadins!L$327-MAX(0,Sorcadins!L$1475-Sorcadins!L$616))</f>
        <v>4</v>
      </c>
      <c r="M201" s="19">
        <f ca="1">MAX(0,Sorcadins!M$327-MAX(0,Sorcadins!M$1475-Sorcadins!M$616))</f>
        <v>0</v>
      </c>
      <c r="N201" s="19">
        <f ca="1">MAX(0,Sorcadins!N$327-MAX(0,Sorcadins!N$1475-Sorcadins!N$616))</f>
        <v>1</v>
      </c>
      <c r="O201" s="19">
        <f ca="1">MAX(0,Sorcadins!O$327-MAX(0,Sorcadins!O$1475-Sorcadins!O$616))</f>
        <v>7.1054273576010019E-15</v>
      </c>
      <c r="P201" s="19">
        <f ca="1">MAX(0,Sorcadins!P$327-MAX(0,Sorcadins!P$1475-Sorcadins!P$616))</f>
        <v>0</v>
      </c>
      <c r="Q201" s="19">
        <f ca="1">MAX(0,Sorcadins!Q$327-MAX(0,Sorcadins!Q$1475-Sorcadins!Q$616))</f>
        <v>7.1054273576010019E-15</v>
      </c>
      <c r="R201" s="19">
        <f ca="1">MAX(0,Sorcadins!R$327-MAX(0,Sorcadins!R$1475-Sorcadins!R$616))</f>
        <v>7.1054273576010019E-15</v>
      </c>
      <c r="S201" s="19">
        <f ca="1">MAX(0,Sorcadins!S$327-MAX(0,Sorcadins!S$1475-Sorcadins!S$616))</f>
        <v>1.4210854715202004E-14</v>
      </c>
      <c r="T201" s="19">
        <f ca="1">MAX(0,Sorcadins!T$327-MAX(0,Sorcadins!T$1475-Sorcadins!T$616))</f>
        <v>1.4210854715202004E-14</v>
      </c>
      <c r="U201" s="19">
        <f ca="1">MAX(0,Sorcadins!U$327-MAX(0,Sorcadins!U$1475-Sorcadins!U$616))</f>
        <v>2</v>
      </c>
      <c r="V201" s="19">
        <f ca="1">MAX(0,Sorcadins!V$327-MAX(0,Sorcadins!V$1475-Sorcadins!V$616))</f>
        <v>6</v>
      </c>
      <c r="W201" s="19">
        <f ca="1">MAX(0,Sorcadins!W$327-MAX(0,Sorcadins!W$1475-Sorcadins!W$616))</f>
        <v>10</v>
      </c>
      <c r="X201" s="19">
        <f ca="1">MAX(0,Sorcadins!X$327-MAX(0,Sorcadins!X$1475-Sorcadins!X$616))</f>
        <v>14</v>
      </c>
    </row>
    <row r="202" spans="4:26" x14ac:dyDescent="0.25">
      <c r="D202" t="s">
        <v>316</v>
      </c>
      <c r="E202" s="19">
        <f ca="1">MIN(Sorcadins!E$319*E201,Sorcadins!E$310)</f>
        <v>0</v>
      </c>
      <c r="F202" s="19">
        <f ca="1">MIN(Sorcadins!F$319*F201,Sorcadins!F$310)</f>
        <v>0</v>
      </c>
      <c r="G202" s="19">
        <f ca="1">MIN(Sorcadins!G$319*G201,Sorcadins!G$310)</f>
        <v>0</v>
      </c>
      <c r="H202" s="19">
        <f ca="1">MIN(Sorcadins!H$319*H201,Sorcadins!H$310)</f>
        <v>0</v>
      </c>
      <c r="I202" s="19">
        <f ca="1">MIN(Sorcadins!I$319*I201,Sorcadins!I$310)</f>
        <v>0</v>
      </c>
      <c r="J202" s="19">
        <f ca="1">MIN(Sorcadins!J$319*J201,Sorcadins!J$310)</f>
        <v>0</v>
      </c>
      <c r="K202" s="19">
        <f ca="1">MIN(Sorcadins!K$319*K201,Sorcadins!K$310)</f>
        <v>0</v>
      </c>
      <c r="L202" s="19">
        <f ca="1">MIN(Sorcadins!L$319*L201,Sorcadins!L$310)</f>
        <v>0</v>
      </c>
      <c r="M202" s="19">
        <f ca="1">MIN(Sorcadins!M$319*M201,Sorcadins!M$310)</f>
        <v>0</v>
      </c>
      <c r="N202" s="19">
        <f ca="1">MIN(Sorcadins!N$319*N201,Sorcadins!N$310)</f>
        <v>0</v>
      </c>
      <c r="O202" s="19">
        <f ca="1">MIN(Sorcadins!O$319*O201,Sorcadins!O$310)</f>
        <v>0</v>
      </c>
      <c r="P202" s="19">
        <f ca="1">MIN(Sorcadins!P$319*P201,Sorcadins!P$310)</f>
        <v>0</v>
      </c>
      <c r="Q202" s="19">
        <f ca="1">MIN(Sorcadins!Q$319*Q201,Sorcadins!Q$310)</f>
        <v>0</v>
      </c>
      <c r="R202" s="19">
        <f ca="1">MIN(Sorcadins!R$319*R201,Sorcadins!R$310)</f>
        <v>0</v>
      </c>
      <c r="S202" s="19">
        <f ca="1">MIN(Sorcadins!S$319*S201,Sorcadins!S$310)</f>
        <v>0</v>
      </c>
      <c r="T202" s="19">
        <f ca="1">MIN(Sorcadins!T$319*T201,Sorcadins!T$310)</f>
        <v>0</v>
      </c>
      <c r="U202" s="19">
        <f ca="1">MIN(Sorcadins!U$319*U201,Sorcadins!U$310)</f>
        <v>0</v>
      </c>
      <c r="V202" s="19">
        <f ca="1">MIN(Sorcadins!V$319*V201,Sorcadins!V$310)</f>
        <v>0</v>
      </c>
      <c r="W202" s="19">
        <f ca="1">MIN(Sorcadins!W$319*W201,Sorcadins!W$310)</f>
        <v>0</v>
      </c>
      <c r="X202" s="19">
        <f ca="1">MIN(Sorcadins!X$319*X201,Sorcadins!X$310)</f>
        <v>0</v>
      </c>
    </row>
    <row r="203" spans="4:26" x14ac:dyDescent="0.25">
      <c r="D203" t="s">
        <v>14</v>
      </c>
      <c r="E203">
        <f>IF(E$5&gt;=1,Sorcadins!E$319*E201+E200,IF(E$6,E202,0))</f>
        <v>0</v>
      </c>
      <c r="F203">
        <f>IF(F$5&gt;=1,Sorcadins!F$319*F201+F200,IF(F$6,F202,0))</f>
        <v>0</v>
      </c>
      <c r="G203">
        <f>IF(G$5&gt;=1,Sorcadins!G$319*G201+G200,IF(G$6,G202,0))</f>
        <v>0</v>
      </c>
      <c r="H203">
        <f>IF(H$5&gt;=1,Sorcadins!H$319*H201+H200,IF(H$6,H202,0))</f>
        <v>0</v>
      </c>
      <c r="I203">
        <f>IF(I$5&gt;=1,Sorcadins!I$319*I201+I200,IF(I$6,I202,0))</f>
        <v>0</v>
      </c>
      <c r="J203">
        <f>IF(J$5&gt;=1,Sorcadins!J$319*J201+J200,IF(J$6,J202,0))</f>
        <v>0</v>
      </c>
      <c r="K203">
        <f>IF(K$5&gt;=1,Sorcadins!K$319*K201+K200,IF(K$6,K202,0))</f>
        <v>0</v>
      </c>
      <c r="L203">
        <f>IF(L$5&gt;=1,Sorcadins!L$319*L201+L200,IF(L$6,L202,0))</f>
        <v>0</v>
      </c>
      <c r="M203">
        <f>IF(M$5&gt;=1,Sorcadins!M$319*M201+M200,IF(M$6,M202,0))</f>
        <v>0</v>
      </c>
      <c r="N203">
        <f>IF(N$5&gt;=1,Sorcadins!N$319*N201+N200,IF(N$6,N202,0))</f>
        <v>0</v>
      </c>
      <c r="O203">
        <f>IF(O$5&gt;=1,Sorcadins!O$319*O201+O200,IF(O$6,O202,0))</f>
        <v>0</v>
      </c>
      <c r="P203">
        <f>IF(P$5&gt;=1,Sorcadins!P$319*P201+P200,IF(P$6,P202,0))</f>
        <v>0</v>
      </c>
      <c r="Q203">
        <f>IF(Q$5&gt;=1,Sorcadins!Q$319*Q201+Q200,IF(Q$6,Q202,0))</f>
        <v>0</v>
      </c>
      <c r="R203">
        <f>IF(R$5&gt;=1,Sorcadins!R$319*R201+R200,IF(R$6,R202,0))</f>
        <v>0</v>
      </c>
      <c r="S203">
        <f>IF(S$5&gt;=1,Sorcadins!S$319*S201+S200,IF(S$6,S202,0))</f>
        <v>0</v>
      </c>
      <c r="T203">
        <f>IF(T$5&gt;=1,Sorcadins!T$319*T201+T200,IF(T$6,T202,0))</f>
        <v>0</v>
      </c>
      <c r="U203">
        <f>IF(U$5&gt;=1,Sorcadins!U$319*U201+U200,IF(U$6,U202,0))</f>
        <v>0</v>
      </c>
      <c r="V203">
        <f>IF(V$5&gt;=1,Sorcadins!V$319*V201+V200,IF(V$6,V202,0))</f>
        <v>0</v>
      </c>
      <c r="W203">
        <f>IF(W$5&gt;=1,Sorcadins!W$319*W201+W200,IF(W$6,W202,0))</f>
        <v>0</v>
      </c>
      <c r="X203">
        <f>IF(X$5&gt;=1,Sorcadins!X$319*X201+X200,IF(X$6,X202,0))</f>
        <v>0</v>
      </c>
    </row>
    <row r="204" spans="4:26" x14ac:dyDescent="0.25">
      <c r="D204" t="s">
        <v>452</v>
      </c>
      <c r="E204">
        <f>IF(E$6,Sorcadins!E$1347,IF(E$5,Sorcadins!E$328+E200/2,0))</f>
        <v>0</v>
      </c>
      <c r="F204">
        <f>IF(F$6,Sorcadins!F$1347,IF(F$5,Sorcadins!F$328+F200/2,0))</f>
        <v>0</v>
      </c>
      <c r="G204">
        <f>IF(G$6,Sorcadins!G$1347,IF(G$5,Sorcadins!G$328+G200/2,0))</f>
        <v>0</v>
      </c>
      <c r="H204">
        <f>IF(H$6,Sorcadins!H$1347,IF(H$5,Sorcadins!H$328+H200/2,0))</f>
        <v>0</v>
      </c>
      <c r="I204">
        <f>IF(I$6,Sorcadins!I$1347,IF(I$5,Sorcadins!I$328+I200/2,0))</f>
        <v>0</v>
      </c>
      <c r="J204">
        <f>IF(J$6,Sorcadins!J$1347,IF(J$5,Sorcadins!J$328+J200/2,0))</f>
        <v>0</v>
      </c>
      <c r="K204">
        <f>IF(K$6,Sorcadins!K$1347,IF(K$5,Sorcadins!K$328+K200/2,0))</f>
        <v>0</v>
      </c>
      <c r="L204">
        <f>IF(L$6,Sorcadins!L$1347,IF(L$5,Sorcadins!L$328+L200/2,0))</f>
        <v>0</v>
      </c>
      <c r="M204">
        <f>IF(M$6,Sorcadins!M$1347,IF(M$5,Sorcadins!M$328+M200/2,0))</f>
        <v>0</v>
      </c>
      <c r="N204">
        <f>IF(N$6,Sorcadins!N$1347,IF(N$5,Sorcadins!N$328+N200/2,0))</f>
        <v>0</v>
      </c>
      <c r="O204">
        <f>IF(O$6,Sorcadins!O$1347,IF(O$5,Sorcadins!O$328+O200/2,0))</f>
        <v>0</v>
      </c>
      <c r="P204">
        <f>IF(P$6,Sorcadins!P$1347,IF(P$5,Sorcadins!P$328+P200/2,0))</f>
        <v>0</v>
      </c>
      <c r="Q204">
        <f>IF(Q$6,Sorcadins!Q$1347,IF(Q$5,Sorcadins!Q$328+Q200/2,0))</f>
        <v>0</v>
      </c>
      <c r="R204">
        <f>IF(R$6,Sorcadins!R$1347,IF(R$5,Sorcadins!R$328+R200/2,0))</f>
        <v>0</v>
      </c>
      <c r="S204">
        <f>IF(S$6,Sorcadins!S$1347,IF(S$5,Sorcadins!S$328+S200/2,0))</f>
        <v>0</v>
      </c>
      <c r="T204">
        <f>IF(T$6,Sorcadins!T$1347,IF(T$5,Sorcadins!T$328+T200/2,0))</f>
        <v>0</v>
      </c>
      <c r="U204">
        <f>IF(U$6,Sorcadins!U$1347,IF(U$5,Sorcadins!U$328+U200/2,0))</f>
        <v>0</v>
      </c>
      <c r="V204">
        <f>IF(V$6,Sorcadins!V$1347,IF(V$5,Sorcadins!V$328+V200/2,0))</f>
        <v>0</v>
      </c>
      <c r="W204">
        <f>IF(W$6,Sorcadins!W$1347,IF(W$5,Sorcadins!W$328+W200/2,0))</f>
        <v>0</v>
      </c>
      <c r="X204">
        <f>IF(X$6,Sorcadins!X$1347,IF(X$5,Sorcadins!X$328+X200/2,0))</f>
        <v>0</v>
      </c>
    </row>
    <row r="205" spans="4:26" x14ac:dyDescent="0.25">
      <c r="D205" s="1" t="s">
        <v>749</v>
      </c>
      <c r="E205">
        <f ca="1">'Base Numbers'!$C$5*'Base Numbers'!$C$6*Sorcadins!E$1515</f>
        <v>0.9933333333333334</v>
      </c>
      <c r="F205">
        <f ca="1">'Base Numbers'!$C$5*'Base Numbers'!$C$6*Sorcadins!F$1515</f>
        <v>0.97</v>
      </c>
      <c r="G205">
        <f ca="1">'Base Numbers'!$C$5*'Base Numbers'!$C$6*Sorcadins!G$1515</f>
        <v>0.96</v>
      </c>
      <c r="H205">
        <f ca="1">'Base Numbers'!$C$5*'Base Numbers'!$C$6*Sorcadins!H$1515</f>
        <v>0.96</v>
      </c>
      <c r="I205">
        <f ca="1">'Base Numbers'!$C$5*'Base Numbers'!$C$6*Sorcadins!I$1515</f>
        <v>0.96</v>
      </c>
      <c r="J205">
        <f ca="1">'Base Numbers'!$C$5*'Base Numbers'!$C$6*Sorcadins!J$1515</f>
        <v>0.96</v>
      </c>
      <c r="K205">
        <f ca="1">'Base Numbers'!$C$5*'Base Numbers'!$C$6*Sorcadins!K$1515</f>
        <v>0.90999999999999992</v>
      </c>
      <c r="L205">
        <f ca="1">'Base Numbers'!$C$5*'Base Numbers'!$C$6*Sorcadins!L$1515</f>
        <v>0.68269000000000002</v>
      </c>
      <c r="M205">
        <f ca="1">'Base Numbers'!$C$5*'Base Numbers'!$C$6*Sorcadins!M$1515</f>
        <v>0.60781157894736859</v>
      </c>
      <c r="N205">
        <f ca="1">'Base Numbers'!$C$5*'Base Numbers'!$C$6*Sorcadins!N$1515</f>
        <v>0.58269000000000004</v>
      </c>
      <c r="O205">
        <f ca="1">'Base Numbers'!$C$5*'Base Numbers'!$C$6*Sorcadins!O$1515</f>
        <v>0.50625367346938788</v>
      </c>
      <c r="P205">
        <f ca="1">'Base Numbers'!$C$5*'Base Numbers'!$C$6*Sorcadins!P$1515</f>
        <v>0.45109848385185175</v>
      </c>
      <c r="Q205">
        <f ca="1">'Base Numbers'!$C$5*'Base Numbers'!$C$6*Sorcadins!Q$1515</f>
        <v>0.40865853958620679</v>
      </c>
      <c r="R205">
        <f ca="1">'Base Numbers'!$C$5*'Base Numbers'!$C$6*Sorcadins!R$1515</f>
        <v>0.40865853958620679</v>
      </c>
      <c r="S205">
        <f ca="1">'Base Numbers'!$C$5*'Base Numbers'!$C$6*Sorcadins!S$1515</f>
        <v>0.37151561092063495</v>
      </c>
      <c r="T205">
        <f ca="1">'Base Numbers'!$C$5*'Base Numbers'!$C$6*Sorcadins!T$1515</f>
        <v>0.51816145825777793</v>
      </c>
      <c r="U205">
        <f ca="1">'Base Numbers'!$C$5*'Base Numbers'!$C$6*Sorcadins!U$1515</f>
        <v>0.49756244951999995</v>
      </c>
      <c r="V205">
        <f ca="1">'Base Numbers'!$C$5*'Base Numbers'!$C$6*Sorcadins!V$1515</f>
        <v>0.49756244951999995</v>
      </c>
      <c r="W205">
        <f ca="1">'Base Numbers'!$C$5*'Base Numbers'!$C$6*Sorcadins!W$1515</f>
        <v>0.49756244951999995</v>
      </c>
      <c r="X205">
        <f ca="1">'Base Numbers'!$C$5*'Base Numbers'!$C$6*Sorcadins!X$1515</f>
        <v>0.49756244951999995</v>
      </c>
    </row>
    <row r="206" spans="4:26" x14ac:dyDescent="0.25">
      <c r="D206" s="1" t="s">
        <v>453</v>
      </c>
      <c r="E206">
        <f ca="1">MIN(E204,E205)</f>
        <v>0</v>
      </c>
      <c r="F206">
        <f t="shared" ref="F206:X206" ca="1" si="90">MIN(F204,F205)</f>
        <v>0</v>
      </c>
      <c r="G206">
        <f t="shared" ca="1" si="90"/>
        <v>0</v>
      </c>
      <c r="H206">
        <f t="shared" ca="1" si="90"/>
        <v>0</v>
      </c>
      <c r="I206">
        <f t="shared" ca="1" si="90"/>
        <v>0</v>
      </c>
      <c r="J206">
        <f t="shared" ca="1" si="90"/>
        <v>0</v>
      </c>
      <c r="K206">
        <f t="shared" ca="1" si="90"/>
        <v>0</v>
      </c>
      <c r="L206">
        <f t="shared" ca="1" si="90"/>
        <v>0</v>
      </c>
      <c r="M206">
        <f t="shared" ca="1" si="90"/>
        <v>0</v>
      </c>
      <c r="N206">
        <f t="shared" ca="1" si="90"/>
        <v>0</v>
      </c>
      <c r="O206">
        <f t="shared" ca="1" si="90"/>
        <v>0</v>
      </c>
      <c r="P206">
        <f t="shared" ca="1" si="90"/>
        <v>0</v>
      </c>
      <c r="Q206">
        <f t="shared" ca="1" si="90"/>
        <v>0</v>
      </c>
      <c r="R206">
        <f t="shared" ca="1" si="90"/>
        <v>0</v>
      </c>
      <c r="S206">
        <f t="shared" ca="1" si="90"/>
        <v>0</v>
      </c>
      <c r="T206">
        <f t="shared" ca="1" si="90"/>
        <v>0</v>
      </c>
      <c r="U206">
        <f t="shared" ca="1" si="90"/>
        <v>0</v>
      </c>
      <c r="V206">
        <f t="shared" ca="1" si="90"/>
        <v>0</v>
      </c>
      <c r="W206">
        <f t="shared" ca="1" si="90"/>
        <v>0</v>
      </c>
      <c r="X206">
        <f t="shared" ca="1" si="90"/>
        <v>0</v>
      </c>
    </row>
    <row r="207" spans="4:26" x14ac:dyDescent="0.25">
      <c r="D207" s="1" t="s">
        <v>76</v>
      </c>
      <c r="E207">
        <f t="shared" ref="E207:X207" ca="1" si="91">IF(E206&gt;0,MIN(E$7,(E203/MIN(E206,E205))),0)</f>
        <v>0</v>
      </c>
      <c r="F207">
        <f t="shared" ca="1" si="91"/>
        <v>0</v>
      </c>
      <c r="G207">
        <f t="shared" ca="1" si="91"/>
        <v>0</v>
      </c>
      <c r="H207">
        <f t="shared" ca="1" si="91"/>
        <v>0</v>
      </c>
      <c r="I207">
        <f t="shared" ca="1" si="91"/>
        <v>0</v>
      </c>
      <c r="J207">
        <f t="shared" ca="1" si="91"/>
        <v>0</v>
      </c>
      <c r="K207">
        <f t="shared" ca="1" si="91"/>
        <v>0</v>
      </c>
      <c r="L207">
        <f t="shared" ca="1" si="91"/>
        <v>0</v>
      </c>
      <c r="M207">
        <f t="shared" ca="1" si="91"/>
        <v>0</v>
      </c>
      <c r="N207">
        <f t="shared" ca="1" si="91"/>
        <v>0</v>
      </c>
      <c r="O207">
        <f t="shared" ca="1" si="91"/>
        <v>0</v>
      </c>
      <c r="P207">
        <f t="shared" ca="1" si="91"/>
        <v>0</v>
      </c>
      <c r="Q207">
        <f t="shared" ca="1" si="91"/>
        <v>0</v>
      </c>
      <c r="R207">
        <f t="shared" ca="1" si="91"/>
        <v>0</v>
      </c>
      <c r="S207">
        <f t="shared" ca="1" si="91"/>
        <v>0</v>
      </c>
      <c r="T207">
        <f t="shared" ca="1" si="91"/>
        <v>0</v>
      </c>
      <c r="U207">
        <f t="shared" ca="1" si="91"/>
        <v>0</v>
      </c>
      <c r="V207">
        <f t="shared" ca="1" si="91"/>
        <v>0</v>
      </c>
      <c r="W207">
        <f t="shared" ca="1" si="91"/>
        <v>0</v>
      </c>
      <c r="X207">
        <f t="shared" ca="1" si="91"/>
        <v>0</v>
      </c>
    </row>
    <row r="208" spans="4:26" x14ac:dyDescent="0.25">
      <c r="D208" s="1" t="s">
        <v>454</v>
      </c>
      <c r="E208">
        <f t="shared" ref="E208:X208" ca="1" si="92">E204-E206</f>
        <v>0</v>
      </c>
      <c r="F208">
        <f t="shared" ca="1" si="92"/>
        <v>0</v>
      </c>
      <c r="G208">
        <f t="shared" ca="1" si="92"/>
        <v>0</v>
      </c>
      <c r="H208">
        <f t="shared" ca="1" si="92"/>
        <v>0</v>
      </c>
      <c r="I208">
        <f t="shared" ca="1" si="92"/>
        <v>0</v>
      </c>
      <c r="J208">
        <f t="shared" ca="1" si="92"/>
        <v>0</v>
      </c>
      <c r="K208">
        <f t="shared" ca="1" si="92"/>
        <v>0</v>
      </c>
      <c r="L208">
        <f t="shared" ca="1" si="92"/>
        <v>0</v>
      </c>
      <c r="M208">
        <f t="shared" ca="1" si="92"/>
        <v>0</v>
      </c>
      <c r="N208">
        <f t="shared" ca="1" si="92"/>
        <v>0</v>
      </c>
      <c r="O208">
        <f t="shared" ca="1" si="92"/>
        <v>0</v>
      </c>
      <c r="P208">
        <f t="shared" ca="1" si="92"/>
        <v>0</v>
      </c>
      <c r="Q208">
        <f t="shared" ca="1" si="92"/>
        <v>0</v>
      </c>
      <c r="R208">
        <f t="shared" ca="1" si="92"/>
        <v>0</v>
      </c>
      <c r="S208">
        <f t="shared" ca="1" si="92"/>
        <v>0</v>
      </c>
      <c r="T208">
        <f t="shared" ca="1" si="92"/>
        <v>0</v>
      </c>
      <c r="U208">
        <f t="shared" ca="1" si="92"/>
        <v>0</v>
      </c>
      <c r="V208">
        <f t="shared" ca="1" si="92"/>
        <v>0</v>
      </c>
      <c r="W208">
        <f t="shared" ca="1" si="92"/>
        <v>0</v>
      </c>
      <c r="X208">
        <f t="shared" ca="1" si="92"/>
        <v>0</v>
      </c>
    </row>
    <row r="209" spans="4:26" x14ac:dyDescent="0.25">
      <c r="D209" s="1" t="s">
        <v>793</v>
      </c>
      <c r="E209">
        <f ca="1">Sorcadins!E$1490*('Base Numbers'!$C$5*'Base Numbers'!$C$6)-E205</f>
        <v>18.873333333333335</v>
      </c>
      <c r="F209">
        <f ca="1">Sorcadins!F$1490*('Base Numbers'!$C$5*'Base Numbers'!$C$6)-F205</f>
        <v>18.43</v>
      </c>
      <c r="G209">
        <f ca="1">Sorcadins!G$1490*('Base Numbers'!$C$5*'Base Numbers'!$C$6)-G205</f>
        <v>18.239999999999998</v>
      </c>
      <c r="H209">
        <f ca="1">Sorcadins!H$1490*('Base Numbers'!$C$5*'Base Numbers'!$C$6)-H205</f>
        <v>18.239999999999998</v>
      </c>
      <c r="I209">
        <f ca="1">Sorcadins!I$1490*('Base Numbers'!$C$5*'Base Numbers'!$C$6)-I205</f>
        <v>18.239999999999998</v>
      </c>
      <c r="J209">
        <f ca="1">Sorcadins!J$1490*('Base Numbers'!$C$5*'Base Numbers'!$C$6)-J205</f>
        <v>18.239999999999998</v>
      </c>
      <c r="K209">
        <f ca="1">Sorcadins!K$1490*('Base Numbers'!$C$5*'Base Numbers'!$C$6)-K205</f>
        <v>17.29</v>
      </c>
      <c r="L209">
        <f ca="1">Sorcadins!L$1490*('Base Numbers'!$C$5*'Base Numbers'!$C$6)-L205</f>
        <v>12.971109999999999</v>
      </c>
      <c r="M209">
        <f ca="1">Sorcadins!M$1490*('Base Numbers'!$C$5*'Base Numbers'!$C$6)-M205</f>
        <v>11.548420000000002</v>
      </c>
      <c r="N209">
        <f ca="1">Sorcadins!N$1490*('Base Numbers'!$C$5*'Base Numbers'!$C$6)-N205</f>
        <v>11.071110000000001</v>
      </c>
      <c r="O209">
        <f ca="1">Sorcadins!O$1490*('Base Numbers'!$C$5*'Base Numbers'!$C$6)-O205</f>
        <v>9.6188197959183697</v>
      </c>
      <c r="P209">
        <f ca="1">Sorcadins!P$1490*('Base Numbers'!$C$5*'Base Numbers'!$C$6)-P205</f>
        <v>8.5708711931851838</v>
      </c>
      <c r="Q209">
        <f ca="1">Sorcadins!Q$1490*('Base Numbers'!$C$5*'Base Numbers'!$C$6)-Q205</f>
        <v>7.7645122521379291</v>
      </c>
      <c r="R209">
        <f ca="1">Sorcadins!R$1490*('Base Numbers'!$C$5*'Base Numbers'!$C$6)-R205</f>
        <v>7.7645122521379291</v>
      </c>
      <c r="S209">
        <f ca="1">Sorcadins!S$1490*('Base Numbers'!$C$5*'Base Numbers'!$C$6)-S205</f>
        <v>7.0587966074920638</v>
      </c>
      <c r="T209">
        <f ca="1">Sorcadins!T$1490*('Base Numbers'!$C$5*'Base Numbers'!$C$6)-T205</f>
        <v>6.9121507601549208</v>
      </c>
      <c r="U209">
        <f ca="1">Sorcadins!U$1490*('Base Numbers'!$C$5*'Base Numbers'!$C$6)-U205</f>
        <v>6.7106580304799976</v>
      </c>
      <c r="V209">
        <f ca="1">Sorcadins!V$1490*('Base Numbers'!$C$5*'Base Numbers'!$C$6)-V205</f>
        <v>6.7106580304799976</v>
      </c>
      <c r="W209">
        <f ca="1">Sorcadins!W$1490*('Base Numbers'!$C$5*'Base Numbers'!$C$6)-W205</f>
        <v>6.7106580304799976</v>
      </c>
      <c r="X209">
        <f ca="1">Sorcadins!X$1490*('Base Numbers'!$C$5*'Base Numbers'!$C$6)-X205</f>
        <v>6.7106580304799976</v>
      </c>
    </row>
    <row r="210" spans="4:26" x14ac:dyDescent="0.25">
      <c r="D210" s="1" t="s">
        <v>77</v>
      </c>
      <c r="E210">
        <f ca="1">ROUND(MAX(0,E203-E205*E207),4)</f>
        <v>0</v>
      </c>
      <c r="F210">
        <f t="shared" ref="F210:X210" ca="1" si="93">ROUND(MAX(0,F203-F205*F207),4)</f>
        <v>0</v>
      </c>
      <c r="G210">
        <f t="shared" ca="1" si="93"/>
        <v>0</v>
      </c>
      <c r="H210">
        <f t="shared" ca="1" si="93"/>
        <v>0</v>
      </c>
      <c r="I210">
        <f t="shared" ca="1" si="93"/>
        <v>0</v>
      </c>
      <c r="J210">
        <f t="shared" ca="1" si="93"/>
        <v>0</v>
      </c>
      <c r="K210">
        <f t="shared" ca="1" si="93"/>
        <v>0</v>
      </c>
      <c r="L210">
        <f t="shared" ca="1" si="93"/>
        <v>0</v>
      </c>
      <c r="M210">
        <f t="shared" ca="1" si="93"/>
        <v>0</v>
      </c>
      <c r="N210">
        <f t="shared" ca="1" si="93"/>
        <v>0</v>
      </c>
      <c r="O210">
        <f t="shared" ca="1" si="93"/>
        <v>0</v>
      </c>
      <c r="P210">
        <f t="shared" ca="1" si="93"/>
        <v>0</v>
      </c>
      <c r="Q210">
        <f t="shared" ca="1" si="93"/>
        <v>0</v>
      </c>
      <c r="R210">
        <f t="shared" ca="1" si="93"/>
        <v>0</v>
      </c>
      <c r="S210">
        <f t="shared" ca="1" si="93"/>
        <v>0</v>
      </c>
      <c r="T210">
        <f t="shared" ca="1" si="93"/>
        <v>0</v>
      </c>
      <c r="U210">
        <f t="shared" ca="1" si="93"/>
        <v>0</v>
      </c>
      <c r="V210">
        <f t="shared" ca="1" si="93"/>
        <v>0</v>
      </c>
      <c r="W210">
        <f t="shared" ca="1" si="93"/>
        <v>0</v>
      </c>
      <c r="X210">
        <f t="shared" ca="1" si="93"/>
        <v>0</v>
      </c>
    </row>
    <row r="211" spans="4:26" x14ac:dyDescent="0.25">
      <c r="D211" s="1" t="s">
        <v>79</v>
      </c>
      <c r="E211">
        <f t="shared" ref="E211:X211" ca="1" si="94">E206*E207</f>
        <v>0</v>
      </c>
      <c r="F211">
        <f t="shared" ca="1" si="94"/>
        <v>0</v>
      </c>
      <c r="G211">
        <f t="shared" ca="1" si="94"/>
        <v>0</v>
      </c>
      <c r="H211">
        <f t="shared" ca="1" si="94"/>
        <v>0</v>
      </c>
      <c r="I211">
        <f t="shared" ca="1" si="94"/>
        <v>0</v>
      </c>
      <c r="J211">
        <f t="shared" ca="1" si="94"/>
        <v>0</v>
      </c>
      <c r="K211">
        <f t="shared" ca="1" si="94"/>
        <v>0</v>
      </c>
      <c r="L211">
        <f t="shared" ca="1" si="94"/>
        <v>0</v>
      </c>
      <c r="M211">
        <f t="shared" ca="1" si="94"/>
        <v>0</v>
      </c>
      <c r="N211">
        <f t="shared" ca="1" si="94"/>
        <v>0</v>
      </c>
      <c r="O211">
        <f t="shared" ca="1" si="94"/>
        <v>0</v>
      </c>
      <c r="P211">
        <f t="shared" ca="1" si="94"/>
        <v>0</v>
      </c>
      <c r="Q211">
        <f t="shared" ca="1" si="94"/>
        <v>0</v>
      </c>
      <c r="R211">
        <f t="shared" ca="1" si="94"/>
        <v>0</v>
      </c>
      <c r="S211">
        <f t="shared" ca="1" si="94"/>
        <v>0</v>
      </c>
      <c r="T211">
        <f t="shared" ca="1" si="94"/>
        <v>0</v>
      </c>
      <c r="U211">
        <f t="shared" ca="1" si="94"/>
        <v>0</v>
      </c>
      <c r="V211">
        <f t="shared" ca="1" si="94"/>
        <v>0</v>
      </c>
      <c r="W211">
        <f t="shared" ca="1" si="94"/>
        <v>0</v>
      </c>
      <c r="X211">
        <f t="shared" ca="1" si="94"/>
        <v>0</v>
      </c>
    </row>
    <row r="212" spans="4:26" x14ac:dyDescent="0.25">
      <c r="D212" s="1" t="s">
        <v>75</v>
      </c>
      <c r="E212">
        <f ca="1">9*E211</f>
        <v>0</v>
      </c>
      <c r="F212">
        <f t="shared" ref="F212:X212" ca="1" si="95">9*F211</f>
        <v>0</v>
      </c>
      <c r="G212">
        <f t="shared" ca="1" si="95"/>
        <v>0</v>
      </c>
      <c r="H212">
        <f t="shared" ca="1" si="95"/>
        <v>0</v>
      </c>
      <c r="I212">
        <f t="shared" ca="1" si="95"/>
        <v>0</v>
      </c>
      <c r="J212">
        <f t="shared" ca="1" si="95"/>
        <v>0</v>
      </c>
      <c r="K212">
        <f t="shared" ca="1" si="95"/>
        <v>0</v>
      </c>
      <c r="L212">
        <f t="shared" ca="1" si="95"/>
        <v>0</v>
      </c>
      <c r="M212">
        <f t="shared" ca="1" si="95"/>
        <v>0</v>
      </c>
      <c r="N212">
        <f t="shared" ca="1" si="95"/>
        <v>0</v>
      </c>
      <c r="O212">
        <f t="shared" ca="1" si="95"/>
        <v>0</v>
      </c>
      <c r="P212">
        <f t="shared" ca="1" si="95"/>
        <v>0</v>
      </c>
      <c r="Q212">
        <f t="shared" ca="1" si="95"/>
        <v>0</v>
      </c>
      <c r="R212">
        <f t="shared" ca="1" si="95"/>
        <v>0</v>
      </c>
      <c r="S212">
        <f t="shared" ca="1" si="95"/>
        <v>0</v>
      </c>
      <c r="T212">
        <f t="shared" ca="1" si="95"/>
        <v>0</v>
      </c>
      <c r="U212">
        <f t="shared" ca="1" si="95"/>
        <v>0</v>
      </c>
      <c r="V212">
        <f t="shared" ca="1" si="95"/>
        <v>0</v>
      </c>
      <c r="W212">
        <f t="shared" ca="1" si="95"/>
        <v>0</v>
      </c>
      <c r="X212">
        <f t="shared" ca="1" si="95"/>
        <v>0</v>
      </c>
    </row>
    <row r="213" spans="4:26" x14ac:dyDescent="0.25">
      <c r="D213" s="1" t="s">
        <v>78</v>
      </c>
      <c r="E213">
        <f ca="1">4.5*MIN(MIN(E209,E208)*E$7,E210)</f>
        <v>0</v>
      </c>
      <c r="F213">
        <f t="shared" ref="F213:X213" ca="1" si="96">4.5*MIN(MIN(F209,F208)*F$7,F210)</f>
        <v>0</v>
      </c>
      <c r="G213">
        <f t="shared" ca="1" si="96"/>
        <v>0</v>
      </c>
      <c r="H213">
        <f t="shared" ca="1" si="96"/>
        <v>0</v>
      </c>
      <c r="I213">
        <f t="shared" ca="1" si="96"/>
        <v>0</v>
      </c>
      <c r="J213">
        <f t="shared" ca="1" si="96"/>
        <v>0</v>
      </c>
      <c r="K213">
        <f t="shared" ca="1" si="96"/>
        <v>0</v>
      </c>
      <c r="L213">
        <f t="shared" ca="1" si="96"/>
        <v>0</v>
      </c>
      <c r="M213">
        <f t="shared" ca="1" si="96"/>
        <v>0</v>
      </c>
      <c r="N213">
        <f t="shared" ca="1" si="96"/>
        <v>0</v>
      </c>
      <c r="O213">
        <f t="shared" ca="1" si="96"/>
        <v>0</v>
      </c>
      <c r="P213">
        <f t="shared" ca="1" si="96"/>
        <v>0</v>
      </c>
      <c r="Q213">
        <f t="shared" ca="1" si="96"/>
        <v>0</v>
      </c>
      <c r="R213">
        <f t="shared" ca="1" si="96"/>
        <v>0</v>
      </c>
      <c r="S213">
        <f t="shared" ca="1" si="96"/>
        <v>0</v>
      </c>
      <c r="T213">
        <f t="shared" ca="1" si="96"/>
        <v>0</v>
      </c>
      <c r="U213">
        <f t="shared" ca="1" si="96"/>
        <v>0</v>
      </c>
      <c r="V213">
        <f t="shared" ca="1" si="96"/>
        <v>0</v>
      </c>
      <c r="W213">
        <f t="shared" ca="1" si="96"/>
        <v>0</v>
      </c>
      <c r="X213">
        <f t="shared" ca="1" si="96"/>
        <v>0</v>
      </c>
    </row>
    <row r="214" spans="4:26" x14ac:dyDescent="0.25">
      <c r="D214" s="1" t="s">
        <v>831</v>
      </c>
      <c r="E214">
        <f ca="1">IF(E203&gt;0,IF(Sorcadins!E$319&gt;0,(Sorcadins!E$319*E201+E200-E206*E207-E213/4.5)/Sorcadins!E$319,0),E201+E200)</f>
        <v>0</v>
      </c>
      <c r="F214">
        <f ca="1">IF(F203&gt;0,IF(Sorcadins!F$319&gt;0,(Sorcadins!F$319*F201+F200-F206*F207-F213/4.5)/Sorcadins!F$319,0),F201+F200)</f>
        <v>0</v>
      </c>
      <c r="G214">
        <f ca="1">IF(G203&gt;0,IF(Sorcadins!G$319&gt;0,(Sorcadins!G$319*G201+G200-G206*G207-G213/4.5)/Sorcadins!G$319,0),G201+G200)</f>
        <v>0</v>
      </c>
      <c r="H214">
        <f ca="1">IF(H203&gt;0,IF(Sorcadins!H$319&gt;0,(Sorcadins!H$319*H201+H200-H206*H207-H213/4.5)/Sorcadins!H$319,0),H201+H200)</f>
        <v>0</v>
      </c>
      <c r="I214">
        <f ca="1">IF(I203&gt;0,IF(Sorcadins!I$319&gt;0,(Sorcadins!I$319*I201+I200-I206*I207-I213/4.5)/Sorcadins!I$319,0),I201+I200)</f>
        <v>0</v>
      </c>
      <c r="J214">
        <f ca="1">IF(J203&gt;0,IF(Sorcadins!J$319&gt;0,(Sorcadins!J$319*J201+J200-J206*J207-J213/4.5)/Sorcadins!J$319,0),J201+J200)</f>
        <v>1</v>
      </c>
      <c r="K214">
        <f ca="1">IF(K203&gt;0,IF(Sorcadins!K$319&gt;0,(Sorcadins!K$319*K201+K200-K206*K207-K213/4.5)/Sorcadins!K$319,0),K201+K200)</f>
        <v>1</v>
      </c>
      <c r="L214">
        <f ca="1">IF(L203&gt;0,IF(Sorcadins!L$319&gt;0,(Sorcadins!L$319*L201+L200-L206*L207-L213/4.5)/Sorcadins!L$319,0),L201+L200)</f>
        <v>4</v>
      </c>
      <c r="M214">
        <f ca="1">IF(M203&gt;0,IF(Sorcadins!M$319&gt;0,(Sorcadins!M$319*M201+M200-M206*M207-M213/4.5)/Sorcadins!M$319,0),M201+M200)</f>
        <v>0</v>
      </c>
      <c r="N214">
        <f ca="1">IF(N203&gt;0,IF(Sorcadins!N$319&gt;0,(Sorcadins!N$319*N201+N200-N206*N207-N213/4.5)/Sorcadins!N$319,0),N201+N200)</f>
        <v>1</v>
      </c>
      <c r="O214">
        <f ca="1">IF(O203&gt;0,IF(Sorcadins!O$319&gt;0,(Sorcadins!O$319*O201+O200-O206*O207-O213/4.5)/Sorcadins!O$319,0),O201+O200)</f>
        <v>7.1054273576010019E-15</v>
      </c>
      <c r="P214">
        <f ca="1">IF(P203&gt;0,IF(Sorcadins!P$319&gt;0,(Sorcadins!P$319*P201+P200-P206*P207-P213/4.5)/Sorcadins!P$319,0),P201+P200)</f>
        <v>0</v>
      </c>
      <c r="Q214">
        <f ca="1">IF(Q203&gt;0,IF(Sorcadins!Q$319&gt;0,(Sorcadins!Q$319*Q201+Q200-Q206*Q207-Q213/4.5)/Sorcadins!Q$319,0),Q201+Q200)</f>
        <v>7.1054273576010019E-15</v>
      </c>
      <c r="R214">
        <f ca="1">IF(R203&gt;0,IF(Sorcadins!R$319&gt;0,(Sorcadins!R$319*R201+R200-R206*R207-R213/4.5)/Sorcadins!R$319,0),R201+R200)</f>
        <v>7.1054273576010019E-15</v>
      </c>
      <c r="S214">
        <f ca="1">IF(S203&gt;0,IF(Sorcadins!S$319&gt;0,(Sorcadins!S$319*S201+S200-S206*S207-S213/4.5)/Sorcadins!S$319,0),S201+S200)</f>
        <v>1.4210854715202004E-14</v>
      </c>
      <c r="T214">
        <f ca="1">IF(T203&gt;0,IF(Sorcadins!T$319&gt;0,(Sorcadins!T$319*T201+T200-T206*T207-T213/4.5)/Sorcadins!T$319,0),T201+T200)</f>
        <v>1.4210854715202004E-14</v>
      </c>
      <c r="U214">
        <f ca="1">IF(U203&gt;0,IF(Sorcadins!U$319&gt;0,(Sorcadins!U$319*U201+U200-U206*U207-U213/4.5)/Sorcadins!U$319,0),U201+U200)</f>
        <v>2</v>
      </c>
      <c r="V214">
        <f ca="1">IF(V203&gt;0,IF(Sorcadins!V$319&gt;0,(Sorcadins!V$319*V201+V200-V206*V207-V213/4.5)/Sorcadins!V$319,0),V201+V200)</f>
        <v>6</v>
      </c>
      <c r="W214">
        <f ca="1">IF(W203&gt;0,IF(Sorcadins!W$319&gt;0,(Sorcadins!W$319*W201+W200-W206*W207-W213/4.5)/Sorcadins!W$319,0),W201+W200)</f>
        <v>10</v>
      </c>
      <c r="X214">
        <f ca="1">IF(X203&gt;0,IF(Sorcadins!X$319&gt;0,(Sorcadins!X$319*X201+X200-X206*X207-X213/4.5)/Sorcadins!X$319,0),X201+X200)</f>
        <v>14</v>
      </c>
    </row>
    <row r="215" spans="4:26" x14ac:dyDescent="0.25">
      <c r="D215" s="1" t="s">
        <v>837</v>
      </c>
      <c r="E215">
        <f ca="1">E206+IF(E$7&gt;0,MIN(E208,E209,E210/E$7),0)</f>
        <v>0</v>
      </c>
      <c r="F215">
        <f t="shared" ref="F215:X215" ca="1" si="97">F206+IF(F$7&gt;0,MIN(F208,F209,F210/F$7),0)</f>
        <v>0</v>
      </c>
      <c r="G215">
        <f t="shared" ca="1" si="97"/>
        <v>0</v>
      </c>
      <c r="H215">
        <f t="shared" ca="1" si="97"/>
        <v>0</v>
      </c>
      <c r="I215">
        <f t="shared" ca="1" si="97"/>
        <v>0</v>
      </c>
      <c r="J215">
        <f t="shared" ca="1" si="97"/>
        <v>0</v>
      </c>
      <c r="K215">
        <f t="shared" ca="1" si="97"/>
        <v>0</v>
      </c>
      <c r="L215">
        <f t="shared" ca="1" si="97"/>
        <v>0</v>
      </c>
      <c r="M215">
        <f t="shared" ca="1" si="97"/>
        <v>0</v>
      </c>
      <c r="N215">
        <f t="shared" ca="1" si="97"/>
        <v>0</v>
      </c>
      <c r="O215">
        <f t="shared" ca="1" si="97"/>
        <v>0</v>
      </c>
      <c r="P215">
        <f t="shared" ca="1" si="97"/>
        <v>0</v>
      </c>
      <c r="Q215">
        <f t="shared" ca="1" si="97"/>
        <v>0</v>
      </c>
      <c r="R215">
        <f t="shared" ca="1" si="97"/>
        <v>0</v>
      </c>
      <c r="S215">
        <f t="shared" ca="1" si="97"/>
        <v>0</v>
      </c>
      <c r="T215">
        <f t="shared" ca="1" si="97"/>
        <v>0</v>
      </c>
      <c r="U215">
        <f t="shared" ca="1" si="97"/>
        <v>0</v>
      </c>
      <c r="V215">
        <f t="shared" ca="1" si="97"/>
        <v>0</v>
      </c>
      <c r="W215">
        <f t="shared" ca="1" si="97"/>
        <v>0</v>
      </c>
      <c r="X215">
        <f t="shared" ca="1" si="97"/>
        <v>0</v>
      </c>
    </row>
    <row r="216" spans="4:26" x14ac:dyDescent="0.25">
      <c r="D216" s="63" t="s">
        <v>775</v>
      </c>
      <c r="E216" s="16">
        <f ca="1">E212+E213</f>
        <v>0</v>
      </c>
      <c r="F216" s="16">
        <f t="shared" ref="F216:X216" ca="1" si="98">F212+F213</f>
        <v>0</v>
      </c>
      <c r="G216" s="16">
        <f t="shared" ca="1" si="98"/>
        <v>0</v>
      </c>
      <c r="H216" s="16">
        <f t="shared" ca="1" si="98"/>
        <v>0</v>
      </c>
      <c r="I216" s="16">
        <f t="shared" ca="1" si="98"/>
        <v>0</v>
      </c>
      <c r="J216" s="16">
        <f t="shared" ca="1" si="98"/>
        <v>0</v>
      </c>
      <c r="K216" s="16">
        <f t="shared" ca="1" si="98"/>
        <v>0</v>
      </c>
      <c r="L216" s="16">
        <f t="shared" ca="1" si="98"/>
        <v>0</v>
      </c>
      <c r="M216" s="16">
        <f t="shared" ca="1" si="98"/>
        <v>0</v>
      </c>
      <c r="N216" s="16">
        <f t="shared" ca="1" si="98"/>
        <v>0</v>
      </c>
      <c r="O216" s="16">
        <f t="shared" ca="1" si="98"/>
        <v>0</v>
      </c>
      <c r="P216" s="16">
        <f t="shared" ca="1" si="98"/>
        <v>0</v>
      </c>
      <c r="Q216" s="16">
        <f t="shared" ca="1" si="98"/>
        <v>0</v>
      </c>
      <c r="R216" s="16">
        <f t="shared" ca="1" si="98"/>
        <v>0</v>
      </c>
      <c r="S216" s="16">
        <f t="shared" ca="1" si="98"/>
        <v>0</v>
      </c>
      <c r="T216" s="16">
        <f t="shared" ca="1" si="98"/>
        <v>0</v>
      </c>
      <c r="U216" s="16">
        <f t="shared" ca="1" si="98"/>
        <v>0</v>
      </c>
      <c r="V216" s="16">
        <f t="shared" ca="1" si="98"/>
        <v>0</v>
      </c>
      <c r="W216" s="16">
        <f t="shared" ca="1" si="98"/>
        <v>0</v>
      </c>
      <c r="X216" s="16">
        <f t="shared" ca="1" si="98"/>
        <v>0</v>
      </c>
    </row>
    <row r="217" spans="4:26" x14ac:dyDescent="0.25">
      <c r="D217" s="1"/>
    </row>
    <row r="218" spans="4:26" ht="15.75" thickBot="1" x14ac:dyDescent="0.3">
      <c r="D218" s="45" t="s">
        <v>782</v>
      </c>
      <c r="E218" s="41">
        <v>1</v>
      </c>
      <c r="F218" s="41">
        <v>2</v>
      </c>
      <c r="G218" s="41">
        <v>3</v>
      </c>
      <c r="H218" s="41">
        <v>4</v>
      </c>
      <c r="I218" s="41">
        <v>5</v>
      </c>
      <c r="J218" s="41">
        <v>6</v>
      </c>
      <c r="K218" s="41">
        <v>7</v>
      </c>
      <c r="L218" s="41">
        <v>8</v>
      </c>
      <c r="M218" s="41">
        <v>9</v>
      </c>
      <c r="N218" s="41">
        <v>10</v>
      </c>
      <c r="O218" s="41">
        <v>11</v>
      </c>
      <c r="P218" s="41">
        <v>12</v>
      </c>
      <c r="Q218" s="41">
        <v>13</v>
      </c>
      <c r="R218" s="41">
        <v>14</v>
      </c>
      <c r="S218" s="41">
        <v>15</v>
      </c>
      <c r="T218" s="41">
        <v>16</v>
      </c>
      <c r="U218" s="41">
        <v>17</v>
      </c>
      <c r="V218" s="41">
        <v>18</v>
      </c>
      <c r="W218" s="41">
        <v>19</v>
      </c>
      <c r="X218" s="41">
        <v>20</v>
      </c>
    </row>
    <row r="219" spans="4:26" x14ac:dyDescent="0.25">
      <c r="D219" t="s">
        <v>745</v>
      </c>
      <c r="E219" s="19">
        <f>MAX(0,Sorcadins!E$616-Sorcadins!E$1475)</f>
        <v>0</v>
      </c>
      <c r="F219" s="19">
        <f>MAX(0,Sorcadins!F$616-Sorcadins!F$1475)</f>
        <v>0</v>
      </c>
      <c r="G219" s="19">
        <f>MAX(0,Sorcadins!G$616-Sorcadins!G$1475)</f>
        <v>0</v>
      </c>
      <c r="H219" s="19">
        <f>MAX(0,Sorcadins!H$616-Sorcadins!H$1475)</f>
        <v>0</v>
      </c>
      <c r="I219" s="19">
        <f>MAX(0,Sorcadins!I$616-Sorcadins!I$1475)</f>
        <v>0</v>
      </c>
      <c r="J219" s="19">
        <f>MAX(0,Sorcadins!J$616-Sorcadins!J$1475)</f>
        <v>0</v>
      </c>
      <c r="K219" s="19">
        <f>MAX(0,Sorcadins!K$616-Sorcadins!K$1475)</f>
        <v>0</v>
      </c>
      <c r="L219" s="19">
        <f>MAX(0,Sorcadins!L$616-Sorcadins!L$1475)</f>
        <v>0</v>
      </c>
      <c r="M219" s="19">
        <f>MAX(0,Sorcadins!M$616-Sorcadins!M$1475)</f>
        <v>0</v>
      </c>
      <c r="N219" s="19">
        <f>MAX(0,Sorcadins!N$616-Sorcadins!N$1475)</f>
        <v>0</v>
      </c>
      <c r="O219" s="19">
        <f>MAX(0,Sorcadins!O$616-Sorcadins!O$1475)</f>
        <v>0</v>
      </c>
      <c r="P219" s="19">
        <f>MAX(0,Sorcadins!P$616-Sorcadins!P$1475)</f>
        <v>0</v>
      </c>
      <c r="Q219" s="19">
        <f>MAX(0,Sorcadins!Q$616-Sorcadins!Q$1475)</f>
        <v>0</v>
      </c>
      <c r="R219" s="19">
        <f>MAX(0,Sorcadins!R$616-Sorcadins!R$1475)</f>
        <v>0</v>
      </c>
      <c r="S219" s="19">
        <f>MAX(0,Sorcadins!S$616-Sorcadins!S$1475)</f>
        <v>0</v>
      </c>
      <c r="T219" s="19">
        <f>MAX(0,Sorcadins!T$616-Sorcadins!T$1475)</f>
        <v>0</v>
      </c>
      <c r="U219" s="19">
        <f>MAX(0,Sorcadins!U$616-Sorcadins!U$1475)</f>
        <v>0</v>
      </c>
      <c r="V219" s="19">
        <f>MAX(0,Sorcadins!V$616-Sorcadins!V$1475)</f>
        <v>0</v>
      </c>
      <c r="W219" s="19">
        <f>MAX(0,Sorcadins!W$616-Sorcadins!W$1475)</f>
        <v>0</v>
      </c>
      <c r="X219" s="19">
        <f>MAX(0,Sorcadins!X$616-Sorcadins!X$1475)</f>
        <v>0</v>
      </c>
      <c r="Z219" t="s">
        <v>744</v>
      </c>
    </row>
    <row r="220" spans="4:26" x14ac:dyDescent="0.25">
      <c r="D220" t="s">
        <v>746</v>
      </c>
      <c r="E220" s="19">
        <f ca="1">MAX(0,Sorcadins!E$327-MAX(0,Sorcadins!E$1475-Sorcadins!E$616))</f>
        <v>0</v>
      </c>
      <c r="F220" s="19">
        <f ca="1">MAX(0,Sorcadins!F$327-MAX(0,Sorcadins!F$1475-Sorcadins!F$616))</f>
        <v>0</v>
      </c>
      <c r="G220" s="19">
        <f ca="1">MAX(0,Sorcadins!G$327-MAX(0,Sorcadins!G$1475-Sorcadins!G$616))</f>
        <v>0</v>
      </c>
      <c r="H220" s="19">
        <f ca="1">MAX(0,Sorcadins!H$327-MAX(0,Sorcadins!H$1475-Sorcadins!H$616))</f>
        <v>0</v>
      </c>
      <c r="I220" s="19">
        <f ca="1">MAX(0,Sorcadins!I$327-MAX(0,Sorcadins!I$1475-Sorcadins!I$616))</f>
        <v>0</v>
      </c>
      <c r="J220" s="19">
        <f ca="1">MAX(0,Sorcadins!J$327-MAX(0,Sorcadins!J$1475-Sorcadins!J$616))</f>
        <v>1</v>
      </c>
      <c r="K220" s="19">
        <f ca="1">MAX(0,Sorcadins!K$327-MAX(0,Sorcadins!K$1475-Sorcadins!K$616))</f>
        <v>1</v>
      </c>
      <c r="L220" s="19">
        <f ca="1">MAX(0,Sorcadins!L$327-MAX(0,Sorcadins!L$1475-Sorcadins!L$616))</f>
        <v>4</v>
      </c>
      <c r="M220" s="19">
        <f ca="1">MAX(0,Sorcadins!M$327-MAX(0,Sorcadins!M$1475-Sorcadins!M$616))</f>
        <v>0</v>
      </c>
      <c r="N220" s="19">
        <f ca="1">MAX(0,Sorcadins!N$327-MAX(0,Sorcadins!N$1475-Sorcadins!N$616))</f>
        <v>1</v>
      </c>
      <c r="O220" s="19">
        <f ca="1">MAX(0,Sorcadins!O$327-MAX(0,Sorcadins!O$1475-Sorcadins!O$616))</f>
        <v>7.1054273576010019E-15</v>
      </c>
      <c r="P220" s="19">
        <f ca="1">MAX(0,Sorcadins!P$327-MAX(0,Sorcadins!P$1475-Sorcadins!P$616))</f>
        <v>0</v>
      </c>
      <c r="Q220" s="19">
        <f ca="1">MAX(0,Sorcadins!Q$327-MAX(0,Sorcadins!Q$1475-Sorcadins!Q$616))</f>
        <v>7.1054273576010019E-15</v>
      </c>
      <c r="R220" s="19">
        <f ca="1">MAX(0,Sorcadins!R$327-MAX(0,Sorcadins!R$1475-Sorcadins!R$616))</f>
        <v>7.1054273576010019E-15</v>
      </c>
      <c r="S220" s="19">
        <f ca="1">MAX(0,Sorcadins!S$327-MAX(0,Sorcadins!S$1475-Sorcadins!S$616))</f>
        <v>1.4210854715202004E-14</v>
      </c>
      <c r="T220" s="19">
        <f ca="1">MAX(0,Sorcadins!T$327-MAX(0,Sorcadins!T$1475-Sorcadins!T$616))</f>
        <v>1.4210854715202004E-14</v>
      </c>
      <c r="U220" s="19">
        <f ca="1">MAX(0,Sorcadins!U$327-MAX(0,Sorcadins!U$1475-Sorcadins!U$616))</f>
        <v>2</v>
      </c>
      <c r="V220" s="19">
        <f ca="1">MAX(0,Sorcadins!V$327-MAX(0,Sorcadins!V$1475-Sorcadins!V$616))</f>
        <v>6</v>
      </c>
      <c r="W220" s="19">
        <f ca="1">MAX(0,Sorcadins!W$327-MAX(0,Sorcadins!W$1475-Sorcadins!W$616))</f>
        <v>10</v>
      </c>
      <c r="X220" s="19">
        <f ca="1">MAX(0,Sorcadins!X$327-MAX(0,Sorcadins!X$1475-Sorcadins!X$616))</f>
        <v>14</v>
      </c>
    </row>
    <row r="221" spans="4:26" x14ac:dyDescent="0.25">
      <c r="D221" t="s">
        <v>316</v>
      </c>
      <c r="E221" s="19">
        <f ca="1">MIN(Sorcadins!E$319*E220,Sorcadins!E$310)</f>
        <v>0</v>
      </c>
      <c r="F221" s="19">
        <f ca="1">MIN(Sorcadins!F$319*F220,Sorcadins!F$310)</f>
        <v>0</v>
      </c>
      <c r="G221" s="19">
        <f ca="1">MIN(Sorcadins!G$319*G220,Sorcadins!G$310)</f>
        <v>0</v>
      </c>
      <c r="H221" s="19">
        <f ca="1">MIN(Sorcadins!H$319*H220,Sorcadins!H$310)</f>
        <v>0</v>
      </c>
      <c r="I221" s="19">
        <f ca="1">MIN(Sorcadins!I$319*I220,Sorcadins!I$310)</f>
        <v>0</v>
      </c>
      <c r="J221" s="19">
        <f ca="1">MIN(Sorcadins!J$319*J220,Sorcadins!J$310)</f>
        <v>0</v>
      </c>
      <c r="K221" s="19">
        <f ca="1">MIN(Sorcadins!K$319*K220,Sorcadins!K$310)</f>
        <v>0</v>
      </c>
      <c r="L221" s="19">
        <f ca="1">MIN(Sorcadins!L$319*L220,Sorcadins!L$310)</f>
        <v>0</v>
      </c>
      <c r="M221" s="19">
        <f ca="1">MIN(Sorcadins!M$319*M220,Sorcadins!M$310)</f>
        <v>0</v>
      </c>
      <c r="N221" s="19">
        <f ca="1">MIN(Sorcadins!N$319*N220,Sorcadins!N$310)</f>
        <v>0</v>
      </c>
      <c r="O221" s="19">
        <f ca="1">MIN(Sorcadins!O$319*O220,Sorcadins!O$310)</f>
        <v>0</v>
      </c>
      <c r="P221" s="19">
        <f ca="1">MIN(Sorcadins!P$319*P220,Sorcadins!P$310)</f>
        <v>0</v>
      </c>
      <c r="Q221" s="19">
        <f ca="1">MIN(Sorcadins!Q$319*Q220,Sorcadins!Q$310)</f>
        <v>0</v>
      </c>
      <c r="R221" s="19">
        <f ca="1">MIN(Sorcadins!R$319*R220,Sorcadins!R$310)</f>
        <v>0</v>
      </c>
      <c r="S221" s="19">
        <f ca="1">MIN(Sorcadins!S$319*S220,Sorcadins!S$310)</f>
        <v>0</v>
      </c>
      <c r="T221" s="19">
        <f ca="1">MIN(Sorcadins!T$319*T220,Sorcadins!T$310)</f>
        <v>0</v>
      </c>
      <c r="U221" s="19">
        <f ca="1">MIN(Sorcadins!U$319*U220,Sorcadins!U$310)</f>
        <v>0</v>
      </c>
      <c r="V221" s="19">
        <f ca="1">MIN(Sorcadins!V$319*V220,Sorcadins!V$310)</f>
        <v>0</v>
      </c>
      <c r="W221" s="19">
        <f ca="1">MIN(Sorcadins!W$319*W220,Sorcadins!W$310)</f>
        <v>0</v>
      </c>
      <c r="X221" s="19">
        <f ca="1">MIN(Sorcadins!X$319*X220,Sorcadins!X$310)</f>
        <v>0</v>
      </c>
    </row>
    <row r="222" spans="4:26" x14ac:dyDescent="0.25">
      <c r="D222" t="s">
        <v>14</v>
      </c>
      <c r="E222">
        <f>IF(E$5&gt;=1,Sorcadins!E$319*E220+E219,IF(E$6,E221,0))</f>
        <v>0</v>
      </c>
      <c r="F222">
        <f>IF(F$5&gt;=1,Sorcadins!F$319*F220+F219,IF(F$6,F221,0))</f>
        <v>0</v>
      </c>
      <c r="G222">
        <f>IF(G$5&gt;=1,Sorcadins!G$319*G220+G219,IF(G$6,G221,0))</f>
        <v>0</v>
      </c>
      <c r="H222">
        <f>IF(H$5&gt;=1,Sorcadins!H$319*H220+H219,IF(H$6,H221,0))</f>
        <v>0</v>
      </c>
      <c r="I222">
        <f>IF(I$5&gt;=1,Sorcadins!I$319*I220+I219,IF(I$6,I221,0))</f>
        <v>0</v>
      </c>
      <c r="J222">
        <f>IF(J$5&gt;=1,Sorcadins!J$319*J220+J219,IF(J$6,J221,0))</f>
        <v>0</v>
      </c>
      <c r="K222">
        <f>IF(K$5&gt;=1,Sorcadins!K$319*K220+K219,IF(K$6,K221,0))</f>
        <v>0</v>
      </c>
      <c r="L222">
        <f>IF(L$5&gt;=1,Sorcadins!L$319*L220+L219,IF(L$6,L221,0))</f>
        <v>0</v>
      </c>
      <c r="M222">
        <f>IF(M$5&gt;=1,Sorcadins!M$319*M220+M219,IF(M$6,M221,0))</f>
        <v>0</v>
      </c>
      <c r="N222">
        <f>IF(N$5&gt;=1,Sorcadins!N$319*N220+N219,IF(N$6,N221,0))</f>
        <v>0</v>
      </c>
      <c r="O222">
        <f>IF(O$5&gt;=1,Sorcadins!O$319*O220+O219,IF(O$6,O221,0))</f>
        <v>0</v>
      </c>
      <c r="P222">
        <f>IF(P$5&gt;=1,Sorcadins!P$319*P220+P219,IF(P$6,P221,0))</f>
        <v>0</v>
      </c>
      <c r="Q222">
        <f>IF(Q$5&gt;=1,Sorcadins!Q$319*Q220+Q219,IF(Q$6,Q221,0))</f>
        <v>0</v>
      </c>
      <c r="R222">
        <f>IF(R$5&gt;=1,Sorcadins!R$319*R220+R219,IF(R$6,R221,0))</f>
        <v>0</v>
      </c>
      <c r="S222">
        <f>IF(S$5&gt;=1,Sorcadins!S$319*S220+S219,IF(S$6,S221,0))</f>
        <v>0</v>
      </c>
      <c r="T222">
        <f>IF(T$5&gt;=1,Sorcadins!T$319*T220+T219,IF(T$6,T221,0))</f>
        <v>0</v>
      </c>
      <c r="U222">
        <f>IF(U$5&gt;=1,Sorcadins!U$319*U220+U219,IF(U$6,U221,0))</f>
        <v>0</v>
      </c>
      <c r="V222">
        <f>IF(V$5&gt;=1,Sorcadins!V$319*V220+V219,IF(V$6,V221,0))</f>
        <v>0</v>
      </c>
      <c r="W222">
        <f>IF(W$5&gt;=1,Sorcadins!W$319*W220+W219,IF(W$6,W221,0))</f>
        <v>0</v>
      </c>
      <c r="X222">
        <f>IF(X$5&gt;=1,Sorcadins!X$319*X220+X219,IF(X$6,X221,0))</f>
        <v>0</v>
      </c>
    </row>
    <row r="223" spans="4:26" x14ac:dyDescent="0.25">
      <c r="D223" t="s">
        <v>452</v>
      </c>
      <c r="E223">
        <f>IF(E$6,Sorcadins!E$1347,IF(E$5,Sorcadins!E$328+E219/2,0))</f>
        <v>0</v>
      </c>
      <c r="F223">
        <f>IF(F$6,Sorcadins!F$1347,IF(F$5,Sorcadins!F$328+F219/2,0))</f>
        <v>0</v>
      </c>
      <c r="G223">
        <f>IF(G$6,Sorcadins!G$1347,IF(G$5,Sorcadins!G$328+G219/2,0))</f>
        <v>0</v>
      </c>
      <c r="H223">
        <f>IF(H$6,Sorcadins!H$1347,IF(H$5,Sorcadins!H$328+H219/2,0))</f>
        <v>0</v>
      </c>
      <c r="I223">
        <f>IF(I$6,Sorcadins!I$1347,IF(I$5,Sorcadins!I$328+I219/2,0))</f>
        <v>0</v>
      </c>
      <c r="J223">
        <f>IF(J$6,Sorcadins!J$1347,IF(J$5,Sorcadins!J$328+J219/2,0))</f>
        <v>0</v>
      </c>
      <c r="K223">
        <f>IF(K$6,Sorcadins!K$1347,IF(K$5,Sorcadins!K$328+K219/2,0))</f>
        <v>0</v>
      </c>
      <c r="L223">
        <f>IF(L$6,Sorcadins!L$1347,IF(L$5,Sorcadins!L$328+L219/2,0))</f>
        <v>0</v>
      </c>
      <c r="M223">
        <f>IF(M$6,Sorcadins!M$1347,IF(M$5,Sorcadins!M$328+M219/2,0))</f>
        <v>0</v>
      </c>
      <c r="N223">
        <f>IF(N$6,Sorcadins!N$1347,IF(N$5,Sorcadins!N$328+N219/2,0))</f>
        <v>0</v>
      </c>
      <c r="O223">
        <f>IF(O$6,Sorcadins!O$1347,IF(O$5,Sorcadins!O$328+O219/2,0))</f>
        <v>0</v>
      </c>
      <c r="P223">
        <f>IF(P$6,Sorcadins!P$1347,IF(P$5,Sorcadins!P$328+P219/2,0))</f>
        <v>0</v>
      </c>
      <c r="Q223">
        <f>IF(Q$6,Sorcadins!Q$1347,IF(Q$5,Sorcadins!Q$328+Q219/2,0))</f>
        <v>0</v>
      </c>
      <c r="R223">
        <f>IF(R$6,Sorcadins!R$1347,IF(R$5,Sorcadins!R$328+R219/2,0))</f>
        <v>0</v>
      </c>
      <c r="S223">
        <f>IF(S$6,Sorcadins!S$1347,IF(S$5,Sorcadins!S$328+S219/2,0))</f>
        <v>0</v>
      </c>
      <c r="T223">
        <f>IF(T$6,Sorcadins!T$1347,IF(T$5,Sorcadins!T$328+T219/2,0))</f>
        <v>0</v>
      </c>
      <c r="U223">
        <f>IF(U$6,Sorcadins!U$1347,IF(U$5,Sorcadins!U$328+U219/2,0))</f>
        <v>0</v>
      </c>
      <c r="V223">
        <f>IF(V$6,Sorcadins!V$1347,IF(V$5,Sorcadins!V$328+V219/2,0))</f>
        <v>0</v>
      </c>
      <c r="W223">
        <f>IF(W$6,Sorcadins!W$1347,IF(W$5,Sorcadins!W$328+W219/2,0))</f>
        <v>0</v>
      </c>
      <c r="X223">
        <f>IF(X$6,Sorcadins!X$1347,IF(X$5,Sorcadins!X$328+X219/2,0))</f>
        <v>0</v>
      </c>
    </row>
    <row r="224" spans="4:26" x14ac:dyDescent="0.25">
      <c r="D224" s="1" t="s">
        <v>749</v>
      </c>
      <c r="E224">
        <f ca="1">'Base Numbers'!$C$5*'Base Numbers'!$C$6*Sorcadins!E$1516</f>
        <v>0.79333333333333345</v>
      </c>
      <c r="F224">
        <f ca="1">'Base Numbers'!$C$5*'Base Numbers'!$C$6*Sorcadins!F$1516</f>
        <v>0.77</v>
      </c>
      <c r="G224">
        <f ca="1">'Base Numbers'!$C$5*'Base Numbers'!$C$6*Sorcadins!G$1516</f>
        <v>0.76</v>
      </c>
      <c r="H224">
        <f ca="1">'Base Numbers'!$C$5*'Base Numbers'!$C$6*Sorcadins!H$1516</f>
        <v>0.76</v>
      </c>
      <c r="I224">
        <f ca="1">'Base Numbers'!$C$5*'Base Numbers'!$C$6*Sorcadins!I$1516</f>
        <v>0.76</v>
      </c>
      <c r="J224">
        <f ca="1">'Base Numbers'!$C$5*'Base Numbers'!$C$6*Sorcadins!J$1516</f>
        <v>0.76</v>
      </c>
      <c r="K224">
        <f ca="1">'Base Numbers'!$C$5*'Base Numbers'!$C$6*Sorcadins!K$1516</f>
        <v>0.71</v>
      </c>
      <c r="L224">
        <f ca="1">'Base Numbers'!$C$5*'Base Numbers'!$C$6*Sorcadins!L$1516</f>
        <v>0.48269000000000006</v>
      </c>
      <c r="M224">
        <f ca="1">'Base Numbers'!$C$5*'Base Numbers'!$C$6*Sorcadins!M$1516</f>
        <v>0.40781157894736852</v>
      </c>
      <c r="N224">
        <f ca="1">'Base Numbers'!$C$5*'Base Numbers'!$C$6*Sorcadins!N$1516</f>
        <v>0.38269000000000003</v>
      </c>
      <c r="O224">
        <f ca="1">'Base Numbers'!$C$5*'Base Numbers'!$C$6*Sorcadins!O$1516</f>
        <v>0.30625367346938792</v>
      </c>
      <c r="P224">
        <f ca="1">'Base Numbers'!$C$5*'Base Numbers'!$C$6*Sorcadins!P$1516</f>
        <v>0.25109848385185174</v>
      </c>
      <c r="Q224">
        <f ca="1">'Base Numbers'!$C$5*'Base Numbers'!$C$6*Sorcadins!Q$1516</f>
        <v>0.20865853958620681</v>
      </c>
      <c r="R224">
        <f ca="1">'Base Numbers'!$C$5*'Base Numbers'!$C$6*Sorcadins!R$1516</f>
        <v>0.20865853958620681</v>
      </c>
      <c r="S224">
        <f ca="1">'Base Numbers'!$C$5*'Base Numbers'!$C$6*Sorcadins!S$1516</f>
        <v>0.17151561092063494</v>
      </c>
      <c r="T224">
        <f ca="1">'Base Numbers'!$C$5*'Base Numbers'!$C$6*Sorcadins!T$1516</f>
        <v>0.31816145825777792</v>
      </c>
      <c r="U224">
        <f ca="1">'Base Numbers'!$C$5*'Base Numbers'!$C$6*Sorcadins!U$1516</f>
        <v>0.29756244951999994</v>
      </c>
      <c r="V224">
        <f ca="1">'Base Numbers'!$C$5*'Base Numbers'!$C$6*Sorcadins!V$1516</f>
        <v>0.29756244951999994</v>
      </c>
      <c r="W224">
        <f ca="1">'Base Numbers'!$C$5*'Base Numbers'!$C$6*Sorcadins!W$1516</f>
        <v>0.29756244951999994</v>
      </c>
      <c r="X224">
        <f ca="1">'Base Numbers'!$C$5*'Base Numbers'!$C$6*Sorcadins!X$1516</f>
        <v>0.29756244951999994</v>
      </c>
    </row>
    <row r="225" spans="4:26" x14ac:dyDescent="0.25">
      <c r="D225" s="1" t="s">
        <v>453</v>
      </c>
      <c r="E225">
        <f ca="1">MIN(E223,E224)</f>
        <v>0</v>
      </c>
      <c r="F225">
        <f t="shared" ref="F225:X225" ca="1" si="99">MIN(F223,F224)</f>
        <v>0</v>
      </c>
      <c r="G225">
        <f t="shared" ca="1" si="99"/>
        <v>0</v>
      </c>
      <c r="H225">
        <f t="shared" ca="1" si="99"/>
        <v>0</v>
      </c>
      <c r="I225">
        <f t="shared" ca="1" si="99"/>
        <v>0</v>
      </c>
      <c r="J225">
        <f t="shared" ca="1" si="99"/>
        <v>0</v>
      </c>
      <c r="K225">
        <f t="shared" ca="1" si="99"/>
        <v>0</v>
      </c>
      <c r="L225">
        <f t="shared" ca="1" si="99"/>
        <v>0</v>
      </c>
      <c r="M225">
        <f t="shared" ca="1" si="99"/>
        <v>0</v>
      </c>
      <c r="N225">
        <f t="shared" ca="1" si="99"/>
        <v>0</v>
      </c>
      <c r="O225">
        <f t="shared" ca="1" si="99"/>
        <v>0</v>
      </c>
      <c r="P225">
        <f t="shared" ca="1" si="99"/>
        <v>0</v>
      </c>
      <c r="Q225">
        <f t="shared" ca="1" si="99"/>
        <v>0</v>
      </c>
      <c r="R225">
        <f t="shared" ca="1" si="99"/>
        <v>0</v>
      </c>
      <c r="S225">
        <f t="shared" ca="1" si="99"/>
        <v>0</v>
      </c>
      <c r="T225">
        <f t="shared" ca="1" si="99"/>
        <v>0</v>
      </c>
      <c r="U225">
        <f t="shared" ca="1" si="99"/>
        <v>0</v>
      </c>
      <c r="V225">
        <f t="shared" ca="1" si="99"/>
        <v>0</v>
      </c>
      <c r="W225">
        <f t="shared" ca="1" si="99"/>
        <v>0</v>
      </c>
      <c r="X225">
        <f t="shared" ca="1" si="99"/>
        <v>0</v>
      </c>
    </row>
    <row r="226" spans="4:26" x14ac:dyDescent="0.25">
      <c r="D226" s="1" t="s">
        <v>76</v>
      </c>
      <c r="E226">
        <f t="shared" ref="E226:X226" ca="1" si="100">IF(E225&gt;0,MIN(E$7,(E222/MIN(E225,E224))),0)</f>
        <v>0</v>
      </c>
      <c r="F226">
        <f t="shared" ca="1" si="100"/>
        <v>0</v>
      </c>
      <c r="G226">
        <f t="shared" ca="1" si="100"/>
        <v>0</v>
      </c>
      <c r="H226">
        <f t="shared" ca="1" si="100"/>
        <v>0</v>
      </c>
      <c r="I226">
        <f t="shared" ca="1" si="100"/>
        <v>0</v>
      </c>
      <c r="J226">
        <f t="shared" ca="1" si="100"/>
        <v>0</v>
      </c>
      <c r="K226">
        <f t="shared" ca="1" si="100"/>
        <v>0</v>
      </c>
      <c r="L226">
        <f t="shared" ca="1" si="100"/>
        <v>0</v>
      </c>
      <c r="M226">
        <f t="shared" ca="1" si="100"/>
        <v>0</v>
      </c>
      <c r="N226">
        <f t="shared" ca="1" si="100"/>
        <v>0</v>
      </c>
      <c r="O226">
        <f t="shared" ca="1" si="100"/>
        <v>0</v>
      </c>
      <c r="P226">
        <f t="shared" ca="1" si="100"/>
        <v>0</v>
      </c>
      <c r="Q226">
        <f t="shared" ca="1" si="100"/>
        <v>0</v>
      </c>
      <c r="R226">
        <f t="shared" ca="1" si="100"/>
        <v>0</v>
      </c>
      <c r="S226">
        <f t="shared" ca="1" si="100"/>
        <v>0</v>
      </c>
      <c r="T226">
        <f t="shared" ca="1" si="100"/>
        <v>0</v>
      </c>
      <c r="U226">
        <f t="shared" ca="1" si="100"/>
        <v>0</v>
      </c>
      <c r="V226">
        <f t="shared" ca="1" si="100"/>
        <v>0</v>
      </c>
      <c r="W226">
        <f t="shared" ca="1" si="100"/>
        <v>0</v>
      </c>
      <c r="X226">
        <f t="shared" ca="1" si="100"/>
        <v>0</v>
      </c>
    </row>
    <row r="227" spans="4:26" x14ac:dyDescent="0.25">
      <c r="D227" s="1" t="s">
        <v>454</v>
      </c>
      <c r="E227">
        <f ca="1">E223-E225</f>
        <v>0</v>
      </c>
      <c r="F227">
        <f t="shared" ref="F227:X227" ca="1" si="101">F223-F225</f>
        <v>0</v>
      </c>
      <c r="G227">
        <f t="shared" ca="1" si="101"/>
        <v>0</v>
      </c>
      <c r="H227">
        <f t="shared" ca="1" si="101"/>
        <v>0</v>
      </c>
      <c r="I227">
        <f t="shared" ca="1" si="101"/>
        <v>0</v>
      </c>
      <c r="J227">
        <f t="shared" ca="1" si="101"/>
        <v>0</v>
      </c>
      <c r="K227">
        <f t="shared" ca="1" si="101"/>
        <v>0</v>
      </c>
      <c r="L227">
        <f t="shared" ca="1" si="101"/>
        <v>0</v>
      </c>
      <c r="M227">
        <f t="shared" ca="1" si="101"/>
        <v>0</v>
      </c>
      <c r="N227">
        <f t="shared" ca="1" si="101"/>
        <v>0</v>
      </c>
      <c r="O227">
        <f t="shared" ca="1" si="101"/>
        <v>0</v>
      </c>
      <c r="P227">
        <f t="shared" ca="1" si="101"/>
        <v>0</v>
      </c>
      <c r="Q227">
        <f t="shared" ca="1" si="101"/>
        <v>0</v>
      </c>
      <c r="R227">
        <f t="shared" ca="1" si="101"/>
        <v>0</v>
      </c>
      <c r="S227">
        <f t="shared" ca="1" si="101"/>
        <v>0</v>
      </c>
      <c r="T227">
        <f t="shared" ca="1" si="101"/>
        <v>0</v>
      </c>
      <c r="U227">
        <f t="shared" ca="1" si="101"/>
        <v>0</v>
      </c>
      <c r="V227">
        <f t="shared" ca="1" si="101"/>
        <v>0</v>
      </c>
      <c r="W227">
        <f t="shared" ca="1" si="101"/>
        <v>0</v>
      </c>
      <c r="X227">
        <f t="shared" ca="1" si="101"/>
        <v>0</v>
      </c>
    </row>
    <row r="228" spans="4:26" x14ac:dyDescent="0.25">
      <c r="D228" s="1" t="s">
        <v>793</v>
      </c>
      <c r="E228">
        <f ca="1">Sorcadins!E$1491*('Base Numbers'!$C$5*'Base Numbers'!$C$6)-E224</f>
        <v>15.073333333333334</v>
      </c>
      <c r="F228">
        <f ca="1">Sorcadins!F$1491*('Base Numbers'!$C$5*'Base Numbers'!$C$6)-F224</f>
        <v>14.63</v>
      </c>
      <c r="G228">
        <f ca="1">Sorcadins!G$1491*('Base Numbers'!$C$5*'Base Numbers'!$C$6)-G224</f>
        <v>14.44</v>
      </c>
      <c r="H228">
        <f ca="1">Sorcadins!H$1491*('Base Numbers'!$C$5*'Base Numbers'!$C$6)-H224</f>
        <v>14.44</v>
      </c>
      <c r="I228">
        <f ca="1">Sorcadins!I$1491*('Base Numbers'!$C$5*'Base Numbers'!$C$6)-I224</f>
        <v>14.44</v>
      </c>
      <c r="J228">
        <f ca="1">Sorcadins!J$1491*('Base Numbers'!$C$5*'Base Numbers'!$C$6)-J224</f>
        <v>14.44</v>
      </c>
      <c r="K228">
        <f ca="1">Sorcadins!K$1491*('Base Numbers'!$C$5*'Base Numbers'!$C$6)-K224</f>
        <v>13.489999999999998</v>
      </c>
      <c r="L228">
        <f ca="1">Sorcadins!L$1491*('Base Numbers'!$C$5*'Base Numbers'!$C$6)-L224</f>
        <v>9.1711100000000005</v>
      </c>
      <c r="M228">
        <f ca="1">Sorcadins!M$1491*('Base Numbers'!$C$5*'Base Numbers'!$C$6)-M224</f>
        <v>7.7484200000000012</v>
      </c>
      <c r="N228">
        <f ca="1">Sorcadins!N$1491*('Base Numbers'!$C$5*'Base Numbers'!$C$6)-N224</f>
        <v>7.2711100000000002</v>
      </c>
      <c r="O228">
        <f ca="1">Sorcadins!O$1491*('Base Numbers'!$C$5*'Base Numbers'!$C$6)-O224</f>
        <v>5.8188197959183698</v>
      </c>
      <c r="P228">
        <f ca="1">Sorcadins!P$1491*('Base Numbers'!$C$5*'Base Numbers'!$C$6)-P224</f>
        <v>4.770871193185183</v>
      </c>
      <c r="Q228">
        <f ca="1">Sorcadins!Q$1491*('Base Numbers'!$C$5*'Base Numbers'!$C$6)-Q224</f>
        <v>3.9645122521379292</v>
      </c>
      <c r="R228">
        <f ca="1">Sorcadins!R$1491*('Base Numbers'!$C$5*'Base Numbers'!$C$6)-R224</f>
        <v>3.9645122521379292</v>
      </c>
      <c r="S228">
        <f ca="1">Sorcadins!S$1491*('Base Numbers'!$C$5*'Base Numbers'!$C$6)-S224</f>
        <v>3.2587966074920636</v>
      </c>
      <c r="T228">
        <f ca="1">Sorcadins!T$1491*('Base Numbers'!$C$5*'Base Numbers'!$C$6)-T224</f>
        <v>3.1121507601549205</v>
      </c>
      <c r="U228">
        <f ca="1">Sorcadins!U$1491*('Base Numbers'!$C$5*'Base Numbers'!$C$6)-U224</f>
        <v>2.9106580304799978</v>
      </c>
      <c r="V228">
        <f ca="1">Sorcadins!V$1491*('Base Numbers'!$C$5*'Base Numbers'!$C$6)-V224</f>
        <v>2.9106580304799978</v>
      </c>
      <c r="W228">
        <f ca="1">Sorcadins!W$1491*('Base Numbers'!$C$5*'Base Numbers'!$C$6)-W224</f>
        <v>2.9106580304799978</v>
      </c>
      <c r="X228">
        <f ca="1">Sorcadins!X$1491*('Base Numbers'!$C$5*'Base Numbers'!$C$6)-X224</f>
        <v>2.9106580304799978</v>
      </c>
    </row>
    <row r="229" spans="4:26" x14ac:dyDescent="0.25">
      <c r="D229" s="1" t="s">
        <v>77</v>
      </c>
      <c r="E229">
        <f ca="1">ROUND(MAX(0,E222-E224*E226),4)</f>
        <v>0</v>
      </c>
      <c r="F229">
        <f t="shared" ref="F229:X229" ca="1" si="102">ROUND(MAX(0,F222-F224*F226),4)</f>
        <v>0</v>
      </c>
      <c r="G229">
        <f t="shared" ca="1" si="102"/>
        <v>0</v>
      </c>
      <c r="H229">
        <f t="shared" ca="1" si="102"/>
        <v>0</v>
      </c>
      <c r="I229">
        <f t="shared" ca="1" si="102"/>
        <v>0</v>
      </c>
      <c r="J229">
        <f t="shared" ca="1" si="102"/>
        <v>0</v>
      </c>
      <c r="K229">
        <f t="shared" ca="1" si="102"/>
        <v>0</v>
      </c>
      <c r="L229">
        <f t="shared" ca="1" si="102"/>
        <v>0</v>
      </c>
      <c r="M229">
        <f t="shared" ca="1" si="102"/>
        <v>0</v>
      </c>
      <c r="N229">
        <f t="shared" ca="1" si="102"/>
        <v>0</v>
      </c>
      <c r="O229">
        <f t="shared" ca="1" si="102"/>
        <v>0</v>
      </c>
      <c r="P229">
        <f t="shared" ca="1" si="102"/>
        <v>0</v>
      </c>
      <c r="Q229">
        <f t="shared" ca="1" si="102"/>
        <v>0</v>
      </c>
      <c r="R229">
        <f t="shared" ca="1" si="102"/>
        <v>0</v>
      </c>
      <c r="S229">
        <f t="shared" ca="1" si="102"/>
        <v>0</v>
      </c>
      <c r="T229">
        <f t="shared" ca="1" si="102"/>
        <v>0</v>
      </c>
      <c r="U229">
        <f t="shared" ca="1" si="102"/>
        <v>0</v>
      </c>
      <c r="V229">
        <f t="shared" ca="1" si="102"/>
        <v>0</v>
      </c>
      <c r="W229">
        <f t="shared" ca="1" si="102"/>
        <v>0</v>
      </c>
      <c r="X229">
        <f t="shared" ca="1" si="102"/>
        <v>0</v>
      </c>
    </row>
    <row r="230" spans="4:26" x14ac:dyDescent="0.25">
      <c r="D230" s="1" t="s">
        <v>79</v>
      </c>
      <c r="E230">
        <f ca="1">E225*E226</f>
        <v>0</v>
      </c>
      <c r="F230">
        <f t="shared" ref="F230:X230" ca="1" si="103">F225*F226</f>
        <v>0</v>
      </c>
      <c r="G230">
        <f t="shared" ca="1" si="103"/>
        <v>0</v>
      </c>
      <c r="H230">
        <f t="shared" ca="1" si="103"/>
        <v>0</v>
      </c>
      <c r="I230">
        <f t="shared" ca="1" si="103"/>
        <v>0</v>
      </c>
      <c r="J230">
        <f t="shared" ca="1" si="103"/>
        <v>0</v>
      </c>
      <c r="K230">
        <f t="shared" ca="1" si="103"/>
        <v>0</v>
      </c>
      <c r="L230">
        <f t="shared" ca="1" si="103"/>
        <v>0</v>
      </c>
      <c r="M230">
        <f t="shared" ca="1" si="103"/>
        <v>0</v>
      </c>
      <c r="N230">
        <f t="shared" ca="1" si="103"/>
        <v>0</v>
      </c>
      <c r="O230">
        <f t="shared" ca="1" si="103"/>
        <v>0</v>
      </c>
      <c r="P230">
        <f t="shared" ca="1" si="103"/>
        <v>0</v>
      </c>
      <c r="Q230">
        <f t="shared" ca="1" si="103"/>
        <v>0</v>
      </c>
      <c r="R230">
        <f t="shared" ca="1" si="103"/>
        <v>0</v>
      </c>
      <c r="S230">
        <f t="shared" ca="1" si="103"/>
        <v>0</v>
      </c>
      <c r="T230">
        <f t="shared" ca="1" si="103"/>
        <v>0</v>
      </c>
      <c r="U230">
        <f t="shared" ca="1" si="103"/>
        <v>0</v>
      </c>
      <c r="V230">
        <f t="shared" ca="1" si="103"/>
        <v>0</v>
      </c>
      <c r="W230">
        <f t="shared" ca="1" si="103"/>
        <v>0</v>
      </c>
      <c r="X230">
        <f t="shared" ca="1" si="103"/>
        <v>0</v>
      </c>
    </row>
    <row r="231" spans="4:26" x14ac:dyDescent="0.25">
      <c r="D231" s="1" t="s">
        <v>75</v>
      </c>
      <c r="E231">
        <f ca="1">9*E230</f>
        <v>0</v>
      </c>
      <c r="F231">
        <f t="shared" ref="F231:X231" ca="1" si="104">9*F230</f>
        <v>0</v>
      </c>
      <c r="G231">
        <f t="shared" ca="1" si="104"/>
        <v>0</v>
      </c>
      <c r="H231">
        <f t="shared" ca="1" si="104"/>
        <v>0</v>
      </c>
      <c r="I231">
        <f t="shared" ca="1" si="104"/>
        <v>0</v>
      </c>
      <c r="J231">
        <f t="shared" ca="1" si="104"/>
        <v>0</v>
      </c>
      <c r="K231">
        <f t="shared" ca="1" si="104"/>
        <v>0</v>
      </c>
      <c r="L231">
        <f t="shared" ca="1" si="104"/>
        <v>0</v>
      </c>
      <c r="M231">
        <f t="shared" ca="1" si="104"/>
        <v>0</v>
      </c>
      <c r="N231">
        <f t="shared" ca="1" si="104"/>
        <v>0</v>
      </c>
      <c r="O231">
        <f t="shared" ca="1" si="104"/>
        <v>0</v>
      </c>
      <c r="P231">
        <f t="shared" ca="1" si="104"/>
        <v>0</v>
      </c>
      <c r="Q231">
        <f t="shared" ca="1" si="104"/>
        <v>0</v>
      </c>
      <c r="R231">
        <f t="shared" ca="1" si="104"/>
        <v>0</v>
      </c>
      <c r="S231">
        <f t="shared" ca="1" si="104"/>
        <v>0</v>
      </c>
      <c r="T231">
        <f t="shared" ca="1" si="104"/>
        <v>0</v>
      </c>
      <c r="U231">
        <f t="shared" ca="1" si="104"/>
        <v>0</v>
      </c>
      <c r="V231">
        <f t="shared" ca="1" si="104"/>
        <v>0</v>
      </c>
      <c r="W231">
        <f t="shared" ca="1" si="104"/>
        <v>0</v>
      </c>
      <c r="X231">
        <f t="shared" ca="1" si="104"/>
        <v>0</v>
      </c>
    </row>
    <row r="232" spans="4:26" x14ac:dyDescent="0.25">
      <c r="D232" s="1" t="s">
        <v>78</v>
      </c>
      <c r="E232">
        <f ca="1">4.5*MIN(MIN(E228,E227)*E$7,E229)</f>
        <v>0</v>
      </c>
      <c r="F232">
        <f t="shared" ref="F232:X232" ca="1" si="105">4.5*MIN(MIN(F228,F227)*F$7,F229)</f>
        <v>0</v>
      </c>
      <c r="G232">
        <f t="shared" ca="1" si="105"/>
        <v>0</v>
      </c>
      <c r="H232">
        <f t="shared" ca="1" si="105"/>
        <v>0</v>
      </c>
      <c r="I232">
        <f t="shared" ca="1" si="105"/>
        <v>0</v>
      </c>
      <c r="J232">
        <f t="shared" ca="1" si="105"/>
        <v>0</v>
      </c>
      <c r="K232">
        <f t="shared" ca="1" si="105"/>
        <v>0</v>
      </c>
      <c r="L232">
        <f t="shared" ca="1" si="105"/>
        <v>0</v>
      </c>
      <c r="M232">
        <f t="shared" ca="1" si="105"/>
        <v>0</v>
      </c>
      <c r="N232">
        <f t="shared" ca="1" si="105"/>
        <v>0</v>
      </c>
      <c r="O232">
        <f t="shared" ca="1" si="105"/>
        <v>0</v>
      </c>
      <c r="P232">
        <f t="shared" ca="1" si="105"/>
        <v>0</v>
      </c>
      <c r="Q232">
        <f t="shared" ca="1" si="105"/>
        <v>0</v>
      </c>
      <c r="R232">
        <f t="shared" ca="1" si="105"/>
        <v>0</v>
      </c>
      <c r="S232">
        <f t="shared" ca="1" si="105"/>
        <v>0</v>
      </c>
      <c r="T232">
        <f t="shared" ca="1" si="105"/>
        <v>0</v>
      </c>
      <c r="U232">
        <f t="shared" ca="1" si="105"/>
        <v>0</v>
      </c>
      <c r="V232">
        <f t="shared" ca="1" si="105"/>
        <v>0</v>
      </c>
      <c r="W232">
        <f t="shared" ca="1" si="105"/>
        <v>0</v>
      </c>
      <c r="X232">
        <f t="shared" ca="1" si="105"/>
        <v>0</v>
      </c>
    </row>
    <row r="233" spans="4:26" x14ac:dyDescent="0.25">
      <c r="D233" s="1" t="s">
        <v>831</v>
      </c>
      <c r="E233">
        <f ca="1">IF(E222&gt;0,IF(Sorcadins!E$319&gt;0,(Sorcadins!E$319*E220+E219-E225*E226-E232/4.5)/Sorcadins!E$319,0),E220+E219)</f>
        <v>0</v>
      </c>
      <c r="F233">
        <f ca="1">IF(F222&gt;0,IF(Sorcadins!F$319&gt;0,(Sorcadins!F$319*F220+F219-F225*F226-F232/4.5)/Sorcadins!F$319,0),F220+F219)</f>
        <v>0</v>
      </c>
      <c r="G233">
        <f ca="1">IF(G222&gt;0,IF(Sorcadins!G$319&gt;0,(Sorcadins!G$319*G220+G219-G225*G226-G232/4.5)/Sorcadins!G$319,0),G220+G219)</f>
        <v>0</v>
      </c>
      <c r="H233">
        <f ca="1">IF(H222&gt;0,IF(Sorcadins!H$319&gt;0,(Sorcadins!H$319*H220+H219-H225*H226-H232/4.5)/Sorcadins!H$319,0),H220+H219)</f>
        <v>0</v>
      </c>
      <c r="I233">
        <f ca="1">IF(I222&gt;0,IF(Sorcadins!I$319&gt;0,(Sorcadins!I$319*I220+I219-I225*I226-I232/4.5)/Sorcadins!I$319,0),I220+I219)</f>
        <v>0</v>
      </c>
      <c r="J233">
        <f ca="1">IF(J222&gt;0,IF(Sorcadins!J$319&gt;0,(Sorcadins!J$319*J220+J219-J225*J226-J232/4.5)/Sorcadins!J$319,0),J220+J219)</f>
        <v>1</v>
      </c>
      <c r="K233">
        <f ca="1">IF(K222&gt;0,IF(Sorcadins!K$319&gt;0,(Sorcadins!K$319*K220+K219-K225*K226-K232/4.5)/Sorcadins!K$319,0),K220+K219)</f>
        <v>1</v>
      </c>
      <c r="L233">
        <f ca="1">IF(L222&gt;0,IF(Sorcadins!L$319&gt;0,(Sorcadins!L$319*L220+L219-L225*L226-L232/4.5)/Sorcadins!L$319,0),L220+L219)</f>
        <v>4</v>
      </c>
      <c r="M233">
        <f ca="1">IF(M222&gt;0,IF(Sorcadins!M$319&gt;0,(Sorcadins!M$319*M220+M219-M225*M226-M232/4.5)/Sorcadins!M$319,0),M220+M219)</f>
        <v>0</v>
      </c>
      <c r="N233">
        <f ca="1">IF(N222&gt;0,IF(Sorcadins!N$319&gt;0,(Sorcadins!N$319*N220+N219-N225*N226-N232/4.5)/Sorcadins!N$319,0),N220+N219)</f>
        <v>1</v>
      </c>
      <c r="O233">
        <f ca="1">IF(O222&gt;0,IF(Sorcadins!O$319&gt;0,(Sorcadins!O$319*O220+O219-O225*O226-O232/4.5)/Sorcadins!O$319,0),O220+O219)</f>
        <v>7.1054273576010019E-15</v>
      </c>
      <c r="P233">
        <f ca="1">IF(P222&gt;0,IF(Sorcadins!P$319&gt;0,(Sorcadins!P$319*P220+P219-P225*P226-P232/4.5)/Sorcadins!P$319,0),P220+P219)</f>
        <v>0</v>
      </c>
      <c r="Q233">
        <f ca="1">IF(Q222&gt;0,IF(Sorcadins!Q$319&gt;0,(Sorcadins!Q$319*Q220+Q219-Q225*Q226-Q232/4.5)/Sorcadins!Q$319,0),Q220+Q219)</f>
        <v>7.1054273576010019E-15</v>
      </c>
      <c r="R233">
        <f ca="1">IF(R222&gt;0,IF(Sorcadins!R$319&gt;0,(Sorcadins!R$319*R220+R219-R225*R226-R232/4.5)/Sorcadins!R$319,0),R220+R219)</f>
        <v>7.1054273576010019E-15</v>
      </c>
      <c r="S233">
        <f ca="1">IF(S222&gt;0,IF(Sorcadins!S$319&gt;0,(Sorcadins!S$319*S220+S219-S225*S226-S232/4.5)/Sorcadins!S$319,0),S220+S219)</f>
        <v>1.4210854715202004E-14</v>
      </c>
      <c r="T233">
        <f ca="1">IF(T222&gt;0,IF(Sorcadins!T$319&gt;0,(Sorcadins!T$319*T220+T219-T225*T226-T232/4.5)/Sorcadins!T$319,0),T220+T219)</f>
        <v>1.4210854715202004E-14</v>
      </c>
      <c r="U233">
        <f ca="1">IF(U222&gt;0,IF(Sorcadins!U$319&gt;0,(Sorcadins!U$319*U220+U219-U225*U226-U232/4.5)/Sorcadins!U$319,0),U220+U219)</f>
        <v>2</v>
      </c>
      <c r="V233">
        <f ca="1">IF(V222&gt;0,IF(Sorcadins!V$319&gt;0,(Sorcadins!V$319*V220+V219-V225*V226-V232/4.5)/Sorcadins!V$319,0),V220+V219)</f>
        <v>6</v>
      </c>
      <c r="W233">
        <f ca="1">IF(W222&gt;0,IF(Sorcadins!W$319&gt;0,(Sorcadins!W$319*W220+W219-W225*W226-W232/4.5)/Sorcadins!W$319,0),W220+W219)</f>
        <v>10</v>
      </c>
      <c r="X233">
        <f ca="1">IF(X222&gt;0,IF(Sorcadins!X$319&gt;0,(Sorcadins!X$319*X220+X219-X225*X226-X232/4.5)/Sorcadins!X$319,0),X220+X219)</f>
        <v>14</v>
      </c>
    </row>
    <row r="234" spans="4:26" x14ac:dyDescent="0.25">
      <c r="D234" s="1" t="s">
        <v>837</v>
      </c>
      <c r="E234">
        <f ca="1">E225+IF(E$7&gt;0,MIN(E227,E228,E229/E$7),0)</f>
        <v>0</v>
      </c>
      <c r="F234">
        <f t="shared" ref="F234:X234" ca="1" si="106">F225+IF(F$7&gt;0,MIN(F227,F228,F229/F$7),0)</f>
        <v>0</v>
      </c>
      <c r="G234">
        <f t="shared" ca="1" si="106"/>
        <v>0</v>
      </c>
      <c r="H234">
        <f t="shared" ca="1" si="106"/>
        <v>0</v>
      </c>
      <c r="I234">
        <f t="shared" ca="1" si="106"/>
        <v>0</v>
      </c>
      <c r="J234">
        <f t="shared" ca="1" si="106"/>
        <v>0</v>
      </c>
      <c r="K234">
        <f t="shared" ca="1" si="106"/>
        <v>0</v>
      </c>
      <c r="L234">
        <f t="shared" ca="1" si="106"/>
        <v>0</v>
      </c>
      <c r="M234">
        <f t="shared" ca="1" si="106"/>
        <v>0</v>
      </c>
      <c r="N234">
        <f t="shared" ca="1" si="106"/>
        <v>0</v>
      </c>
      <c r="O234">
        <f t="shared" ca="1" si="106"/>
        <v>0</v>
      </c>
      <c r="P234">
        <f t="shared" ca="1" si="106"/>
        <v>0</v>
      </c>
      <c r="Q234">
        <f t="shared" ca="1" si="106"/>
        <v>0</v>
      </c>
      <c r="R234">
        <f t="shared" ca="1" si="106"/>
        <v>0</v>
      </c>
      <c r="S234">
        <f t="shared" ca="1" si="106"/>
        <v>0</v>
      </c>
      <c r="T234">
        <f t="shared" ca="1" si="106"/>
        <v>0</v>
      </c>
      <c r="U234">
        <f t="shared" ca="1" si="106"/>
        <v>0</v>
      </c>
      <c r="V234">
        <f t="shared" ca="1" si="106"/>
        <v>0</v>
      </c>
      <c r="W234">
        <f t="shared" ca="1" si="106"/>
        <v>0</v>
      </c>
      <c r="X234">
        <f t="shared" ca="1" si="106"/>
        <v>0</v>
      </c>
    </row>
    <row r="235" spans="4:26" x14ac:dyDescent="0.25">
      <c r="D235" s="63" t="s">
        <v>783</v>
      </c>
      <c r="E235" s="16">
        <f ca="1">E231+E232</f>
        <v>0</v>
      </c>
      <c r="F235" s="16">
        <f t="shared" ref="F235:X235" ca="1" si="107">F231+F232</f>
        <v>0</v>
      </c>
      <c r="G235" s="16">
        <f t="shared" ca="1" si="107"/>
        <v>0</v>
      </c>
      <c r="H235" s="16">
        <f t="shared" ca="1" si="107"/>
        <v>0</v>
      </c>
      <c r="I235" s="16">
        <f t="shared" ca="1" si="107"/>
        <v>0</v>
      </c>
      <c r="J235" s="16">
        <f t="shared" ca="1" si="107"/>
        <v>0</v>
      </c>
      <c r="K235" s="16">
        <f t="shared" ca="1" si="107"/>
        <v>0</v>
      </c>
      <c r="L235" s="16">
        <f t="shared" ca="1" si="107"/>
        <v>0</v>
      </c>
      <c r="M235" s="16">
        <f t="shared" ca="1" si="107"/>
        <v>0</v>
      </c>
      <c r="N235" s="16">
        <f t="shared" ca="1" si="107"/>
        <v>0</v>
      </c>
      <c r="O235" s="16">
        <f t="shared" ca="1" si="107"/>
        <v>0</v>
      </c>
      <c r="P235" s="16">
        <f t="shared" ca="1" si="107"/>
        <v>0</v>
      </c>
      <c r="Q235" s="16">
        <f t="shared" ca="1" si="107"/>
        <v>0</v>
      </c>
      <c r="R235" s="16">
        <f t="shared" ca="1" si="107"/>
        <v>0</v>
      </c>
      <c r="S235" s="16">
        <f t="shared" ca="1" si="107"/>
        <v>0</v>
      </c>
      <c r="T235" s="16">
        <f t="shared" ca="1" si="107"/>
        <v>0</v>
      </c>
      <c r="U235" s="16">
        <f t="shared" ca="1" si="107"/>
        <v>0</v>
      </c>
      <c r="V235" s="16">
        <f t="shared" ca="1" si="107"/>
        <v>0</v>
      </c>
      <c r="W235" s="16">
        <f t="shared" ca="1" si="107"/>
        <v>0</v>
      </c>
      <c r="X235" s="16">
        <f t="shared" ca="1" si="107"/>
        <v>0</v>
      </c>
    </row>
    <row r="236" spans="4:26" x14ac:dyDescent="0.25">
      <c r="D236" s="1"/>
    </row>
    <row r="237" spans="4:26" ht="15.75" thickBot="1" x14ac:dyDescent="0.3">
      <c r="D237" s="45" t="s">
        <v>765</v>
      </c>
      <c r="E237" s="41">
        <v>1</v>
      </c>
      <c r="F237" s="41">
        <v>2</v>
      </c>
      <c r="G237" s="41">
        <v>3</v>
      </c>
      <c r="H237" s="41">
        <v>4</v>
      </c>
      <c r="I237" s="41">
        <v>5</v>
      </c>
      <c r="J237" s="41">
        <v>6</v>
      </c>
      <c r="K237" s="41">
        <v>7</v>
      </c>
      <c r="L237" s="41">
        <v>8</v>
      </c>
      <c r="M237" s="41">
        <v>9</v>
      </c>
      <c r="N237" s="41">
        <v>10</v>
      </c>
      <c r="O237" s="41">
        <v>11</v>
      </c>
      <c r="P237" s="41">
        <v>12</v>
      </c>
      <c r="Q237" s="41">
        <v>13</v>
      </c>
      <c r="R237" s="41">
        <v>14</v>
      </c>
      <c r="S237" s="41">
        <v>15</v>
      </c>
      <c r="T237" s="41">
        <v>16</v>
      </c>
      <c r="U237" s="41">
        <v>17</v>
      </c>
      <c r="V237" s="41">
        <v>18</v>
      </c>
      <c r="W237" s="41">
        <v>19</v>
      </c>
      <c r="X237" s="41">
        <v>20</v>
      </c>
    </row>
    <row r="238" spans="4:26" x14ac:dyDescent="0.25">
      <c r="D238" t="s">
        <v>745</v>
      </c>
      <c r="E238" s="19">
        <f>MAX(0,Sorcadins!E$616-Sorcadins!E$1475)</f>
        <v>0</v>
      </c>
      <c r="F238" s="19">
        <f>MAX(0,Sorcadins!F$616-Sorcadins!F$1475)</f>
        <v>0</v>
      </c>
      <c r="G238" s="19">
        <f>MAX(0,Sorcadins!G$616-Sorcadins!G$1475)</f>
        <v>0</v>
      </c>
      <c r="H238" s="19">
        <f>MAX(0,Sorcadins!H$616-Sorcadins!H$1475)</f>
        <v>0</v>
      </c>
      <c r="I238" s="19">
        <f>MAX(0,Sorcadins!I$616-Sorcadins!I$1475)</f>
        <v>0</v>
      </c>
      <c r="J238" s="19">
        <f>MAX(0,Sorcadins!J$616-Sorcadins!J$1475)</f>
        <v>0</v>
      </c>
      <c r="K238" s="19">
        <f>MAX(0,Sorcadins!K$616-Sorcadins!K$1475)</f>
        <v>0</v>
      </c>
      <c r="L238" s="19">
        <f>MAX(0,Sorcadins!L$616-Sorcadins!L$1475)</f>
        <v>0</v>
      </c>
      <c r="M238" s="19">
        <f>MAX(0,Sorcadins!M$616-Sorcadins!M$1475)</f>
        <v>0</v>
      </c>
      <c r="N238" s="19">
        <f>MAX(0,Sorcadins!N$616-Sorcadins!N$1475)</f>
        <v>0</v>
      </c>
      <c r="O238" s="19">
        <f>MAX(0,Sorcadins!O$616-Sorcadins!O$1475)</f>
        <v>0</v>
      </c>
      <c r="P238" s="19">
        <f>MAX(0,Sorcadins!P$616-Sorcadins!P$1475)</f>
        <v>0</v>
      </c>
      <c r="Q238" s="19">
        <f>MAX(0,Sorcadins!Q$616-Sorcadins!Q$1475)</f>
        <v>0</v>
      </c>
      <c r="R238" s="19">
        <f>MAX(0,Sorcadins!R$616-Sorcadins!R$1475)</f>
        <v>0</v>
      </c>
      <c r="S238" s="19">
        <f>MAX(0,Sorcadins!S$616-Sorcadins!S$1475)</f>
        <v>0</v>
      </c>
      <c r="T238" s="19">
        <f>MAX(0,Sorcadins!T$616-Sorcadins!T$1475)</f>
        <v>0</v>
      </c>
      <c r="U238" s="19">
        <f>MAX(0,Sorcadins!U$616-Sorcadins!U$1475)</f>
        <v>0</v>
      </c>
      <c r="V238" s="19">
        <f>MAX(0,Sorcadins!V$616-Sorcadins!V$1475)</f>
        <v>0</v>
      </c>
      <c r="W238" s="19">
        <f>MAX(0,Sorcadins!W$616-Sorcadins!W$1475)</f>
        <v>0</v>
      </c>
      <c r="X238" s="19">
        <f>MAX(0,Sorcadins!X$616-Sorcadins!X$1475)</f>
        <v>0</v>
      </c>
      <c r="Z238" t="s">
        <v>744</v>
      </c>
    </row>
    <row r="239" spans="4:26" x14ac:dyDescent="0.25">
      <c r="D239" t="s">
        <v>746</v>
      </c>
      <c r="E239" s="19">
        <f ca="1">MAX(0,Sorcadins!E$327-MAX(0,Sorcadins!E$1475-Sorcadins!E$616))</f>
        <v>0</v>
      </c>
      <c r="F239" s="19">
        <f ca="1">MAX(0,Sorcadins!F$327-MAX(0,Sorcadins!F$1475-Sorcadins!F$616))</f>
        <v>0</v>
      </c>
      <c r="G239" s="19">
        <f ca="1">MAX(0,Sorcadins!G$327-MAX(0,Sorcadins!G$1475-Sorcadins!G$616))</f>
        <v>0</v>
      </c>
      <c r="H239" s="19">
        <f ca="1">MAX(0,Sorcadins!H$327-MAX(0,Sorcadins!H$1475-Sorcadins!H$616))</f>
        <v>0</v>
      </c>
      <c r="I239" s="19">
        <f ca="1">MAX(0,Sorcadins!I$327-MAX(0,Sorcadins!I$1475-Sorcadins!I$616))</f>
        <v>0</v>
      </c>
      <c r="J239" s="19">
        <f ca="1">MAX(0,Sorcadins!J$327-MAX(0,Sorcadins!J$1475-Sorcadins!J$616))</f>
        <v>1</v>
      </c>
      <c r="K239" s="19">
        <f ca="1">MAX(0,Sorcadins!K$327-MAX(0,Sorcadins!K$1475-Sorcadins!K$616))</f>
        <v>1</v>
      </c>
      <c r="L239" s="19">
        <f ca="1">MAX(0,Sorcadins!L$327-MAX(0,Sorcadins!L$1475-Sorcadins!L$616))</f>
        <v>4</v>
      </c>
      <c r="M239" s="19">
        <f ca="1">MAX(0,Sorcadins!M$327-MAX(0,Sorcadins!M$1475-Sorcadins!M$616))</f>
        <v>0</v>
      </c>
      <c r="N239" s="19">
        <f ca="1">MAX(0,Sorcadins!N$327-MAX(0,Sorcadins!N$1475-Sorcadins!N$616))</f>
        <v>1</v>
      </c>
      <c r="O239" s="19">
        <f ca="1">MAX(0,Sorcadins!O$327-MAX(0,Sorcadins!O$1475-Sorcadins!O$616))</f>
        <v>7.1054273576010019E-15</v>
      </c>
      <c r="P239" s="19">
        <f ca="1">MAX(0,Sorcadins!P$327-MAX(0,Sorcadins!P$1475-Sorcadins!P$616))</f>
        <v>0</v>
      </c>
      <c r="Q239" s="19">
        <f ca="1">MAX(0,Sorcadins!Q$327-MAX(0,Sorcadins!Q$1475-Sorcadins!Q$616))</f>
        <v>7.1054273576010019E-15</v>
      </c>
      <c r="R239" s="19">
        <f ca="1">MAX(0,Sorcadins!R$327-MAX(0,Sorcadins!R$1475-Sorcadins!R$616))</f>
        <v>7.1054273576010019E-15</v>
      </c>
      <c r="S239" s="19">
        <f ca="1">MAX(0,Sorcadins!S$327-MAX(0,Sorcadins!S$1475-Sorcadins!S$616))</f>
        <v>1.4210854715202004E-14</v>
      </c>
      <c r="T239" s="19">
        <f ca="1">MAX(0,Sorcadins!T$327-MAX(0,Sorcadins!T$1475-Sorcadins!T$616))</f>
        <v>1.4210854715202004E-14</v>
      </c>
      <c r="U239" s="19">
        <f ca="1">MAX(0,Sorcadins!U$327-MAX(0,Sorcadins!U$1475-Sorcadins!U$616))</f>
        <v>2</v>
      </c>
      <c r="V239" s="19">
        <f ca="1">MAX(0,Sorcadins!V$327-MAX(0,Sorcadins!V$1475-Sorcadins!V$616))</f>
        <v>6</v>
      </c>
      <c r="W239" s="19">
        <f ca="1">MAX(0,Sorcadins!W$327-MAX(0,Sorcadins!W$1475-Sorcadins!W$616))</f>
        <v>10</v>
      </c>
      <c r="X239" s="19">
        <f ca="1">MAX(0,Sorcadins!X$327-MAX(0,Sorcadins!X$1475-Sorcadins!X$616))</f>
        <v>14</v>
      </c>
    </row>
    <row r="240" spans="4:26" x14ac:dyDescent="0.25">
      <c r="D240" t="s">
        <v>316</v>
      </c>
      <c r="E240" s="19">
        <f ca="1">MIN(Sorcadins!E$319*E239,Sorcadins!E$310)</f>
        <v>0</v>
      </c>
      <c r="F240" s="19">
        <f ca="1">MIN(Sorcadins!F$319*F239,Sorcadins!F$310)</f>
        <v>0</v>
      </c>
      <c r="G240" s="19">
        <f ca="1">MIN(Sorcadins!G$319*G239,Sorcadins!G$310)</f>
        <v>0</v>
      </c>
      <c r="H240" s="19">
        <f ca="1">MIN(Sorcadins!H$319*H239,Sorcadins!H$310)</f>
        <v>0</v>
      </c>
      <c r="I240" s="19">
        <f ca="1">MIN(Sorcadins!I$319*I239,Sorcadins!I$310)</f>
        <v>0</v>
      </c>
      <c r="J240" s="19">
        <f ca="1">MIN(Sorcadins!J$319*J239,Sorcadins!J$310)</f>
        <v>0</v>
      </c>
      <c r="K240" s="19">
        <f ca="1">MIN(Sorcadins!K$319*K239,Sorcadins!K$310)</f>
        <v>0</v>
      </c>
      <c r="L240" s="19">
        <f ca="1">MIN(Sorcadins!L$319*L239,Sorcadins!L$310)</f>
        <v>0</v>
      </c>
      <c r="M240" s="19">
        <f ca="1">MIN(Sorcadins!M$319*M239,Sorcadins!M$310)</f>
        <v>0</v>
      </c>
      <c r="N240" s="19">
        <f ca="1">MIN(Sorcadins!N$319*N239,Sorcadins!N$310)</f>
        <v>0</v>
      </c>
      <c r="O240" s="19">
        <f ca="1">MIN(Sorcadins!O$319*O239,Sorcadins!O$310)</f>
        <v>0</v>
      </c>
      <c r="P240" s="19">
        <f ca="1">MIN(Sorcadins!P$319*P239,Sorcadins!P$310)</f>
        <v>0</v>
      </c>
      <c r="Q240" s="19">
        <f ca="1">MIN(Sorcadins!Q$319*Q239,Sorcadins!Q$310)</f>
        <v>0</v>
      </c>
      <c r="R240" s="19">
        <f ca="1">MIN(Sorcadins!R$319*R239,Sorcadins!R$310)</f>
        <v>0</v>
      </c>
      <c r="S240" s="19">
        <f ca="1">MIN(Sorcadins!S$319*S239,Sorcadins!S$310)</f>
        <v>0</v>
      </c>
      <c r="T240" s="19">
        <f ca="1">MIN(Sorcadins!T$319*T239,Sorcadins!T$310)</f>
        <v>0</v>
      </c>
      <c r="U240" s="19">
        <f ca="1">MIN(Sorcadins!U$319*U239,Sorcadins!U$310)</f>
        <v>0</v>
      </c>
      <c r="V240" s="19">
        <f ca="1">MIN(Sorcadins!V$319*V239,Sorcadins!V$310)</f>
        <v>0</v>
      </c>
      <c r="W240" s="19">
        <f ca="1">MIN(Sorcadins!W$319*W239,Sorcadins!W$310)</f>
        <v>0</v>
      </c>
      <c r="X240" s="19">
        <f ca="1">MIN(Sorcadins!X$319*X239,Sorcadins!X$310)</f>
        <v>0</v>
      </c>
    </row>
    <row r="241" spans="4:24" x14ac:dyDescent="0.25">
      <c r="D241" t="s">
        <v>14</v>
      </c>
      <c r="E241">
        <f>IF(E$5&gt;=1,Sorcadins!E$319*E239+E238,IF(E$6,E240,0))</f>
        <v>0</v>
      </c>
      <c r="F241">
        <f>IF(F$5&gt;=1,Sorcadins!F$319*F239+F238,IF(F$6,F240,0))</f>
        <v>0</v>
      </c>
      <c r="G241">
        <f>IF(G$5&gt;=1,Sorcadins!G$319*G239+G238,IF(G$6,G240,0))</f>
        <v>0</v>
      </c>
      <c r="H241">
        <f>IF(H$5&gt;=1,Sorcadins!H$319*H239+H238,IF(H$6,H240,0))</f>
        <v>0</v>
      </c>
      <c r="I241">
        <f>IF(I$5&gt;=1,Sorcadins!I$319*I239+I238,IF(I$6,I240,0))</f>
        <v>0</v>
      </c>
      <c r="J241">
        <f>IF(J$5&gt;=1,Sorcadins!J$319*J239+J238,IF(J$6,J240,0))</f>
        <v>0</v>
      </c>
      <c r="K241">
        <f>IF(K$5&gt;=1,Sorcadins!K$319*K239+K238,IF(K$6,K240,0))</f>
        <v>0</v>
      </c>
      <c r="L241">
        <f>IF(L$5&gt;=1,Sorcadins!L$319*L239+L238,IF(L$6,L240,0))</f>
        <v>0</v>
      </c>
      <c r="M241">
        <f>IF(M$5&gt;=1,Sorcadins!M$319*M239+M238,IF(M$6,M240,0))</f>
        <v>0</v>
      </c>
      <c r="N241">
        <f>IF(N$5&gt;=1,Sorcadins!N$319*N239+N238,IF(N$6,N240,0))</f>
        <v>0</v>
      </c>
      <c r="O241">
        <f>IF(O$5&gt;=1,Sorcadins!O$319*O239+O238,IF(O$6,O240,0))</f>
        <v>0</v>
      </c>
      <c r="P241">
        <f>IF(P$5&gt;=1,Sorcadins!P$319*P239+P238,IF(P$6,P240,0))</f>
        <v>0</v>
      </c>
      <c r="Q241">
        <f>IF(Q$5&gt;=1,Sorcadins!Q$319*Q239+Q238,IF(Q$6,Q240,0))</f>
        <v>0</v>
      </c>
      <c r="R241">
        <f>IF(R$5&gt;=1,Sorcadins!R$319*R239+R238,IF(R$6,R240,0))</f>
        <v>0</v>
      </c>
      <c r="S241">
        <f>IF(S$5&gt;=1,Sorcadins!S$319*S239+S238,IF(S$6,S240,0))</f>
        <v>0</v>
      </c>
      <c r="T241">
        <f>IF(T$5&gt;=1,Sorcadins!T$319*T239+T238,IF(T$6,T240,0))</f>
        <v>0</v>
      </c>
      <c r="U241">
        <f>IF(U$5&gt;=1,Sorcadins!U$319*U239+U238,IF(U$6,U240,0))</f>
        <v>0</v>
      </c>
      <c r="V241">
        <f>IF(V$5&gt;=1,Sorcadins!V$319*V239+V238,IF(V$6,V240,0))</f>
        <v>0</v>
      </c>
      <c r="W241">
        <f>IF(W$5&gt;=1,Sorcadins!W$319*W239+W238,IF(W$6,W240,0))</f>
        <v>0</v>
      </c>
      <c r="X241">
        <f>IF(X$5&gt;=1,Sorcadins!X$319*X239+X238,IF(X$6,X240,0))</f>
        <v>0</v>
      </c>
    </row>
    <row r="242" spans="4:24" x14ac:dyDescent="0.25">
      <c r="D242" t="s">
        <v>452</v>
      </c>
      <c r="E242">
        <f>IF(E$6,Sorcadins!E$1347,IF(E$5,Sorcadins!E$328+E238/2,0))</f>
        <v>0</v>
      </c>
      <c r="F242">
        <f>IF(F$6,Sorcadins!F$1347,IF(F$5,Sorcadins!F$328+F238/2,0))</f>
        <v>0</v>
      </c>
      <c r="G242">
        <f>IF(G$6,Sorcadins!G$1347,IF(G$5,Sorcadins!G$328+G238/2,0))</f>
        <v>0</v>
      </c>
      <c r="H242">
        <f>IF(H$6,Sorcadins!H$1347,IF(H$5,Sorcadins!H$328+H238/2,0))</f>
        <v>0</v>
      </c>
      <c r="I242">
        <f>IF(I$6,Sorcadins!I$1347,IF(I$5,Sorcadins!I$328+I238/2,0))</f>
        <v>0</v>
      </c>
      <c r="J242">
        <f>IF(J$6,Sorcadins!J$1347,IF(J$5,Sorcadins!J$328+J238/2,0))</f>
        <v>0</v>
      </c>
      <c r="K242">
        <f>IF(K$6,Sorcadins!K$1347,IF(K$5,Sorcadins!K$328+K238/2,0))</f>
        <v>0</v>
      </c>
      <c r="L242">
        <f>IF(L$6,Sorcadins!L$1347,IF(L$5,Sorcadins!L$328+L238/2,0))</f>
        <v>0</v>
      </c>
      <c r="M242">
        <f>IF(M$6,Sorcadins!M$1347,IF(M$5,Sorcadins!M$328+M238/2,0))</f>
        <v>0</v>
      </c>
      <c r="N242">
        <f>IF(N$6,Sorcadins!N$1347,IF(N$5,Sorcadins!N$328+N238/2,0))</f>
        <v>0</v>
      </c>
      <c r="O242">
        <f>IF(O$6,Sorcadins!O$1347,IF(O$5,Sorcadins!O$328+O238/2,0))</f>
        <v>0</v>
      </c>
      <c r="P242">
        <f>IF(P$6,Sorcadins!P$1347,IF(P$5,Sorcadins!P$328+P238/2,0))</f>
        <v>0</v>
      </c>
      <c r="Q242">
        <f>IF(Q$6,Sorcadins!Q$1347,IF(Q$5,Sorcadins!Q$328+Q238/2,0))</f>
        <v>0</v>
      </c>
      <c r="R242">
        <f>IF(R$6,Sorcadins!R$1347,IF(R$5,Sorcadins!R$328+R238/2,0))</f>
        <v>0</v>
      </c>
      <c r="S242">
        <f>IF(S$6,Sorcadins!S$1347,IF(S$5,Sorcadins!S$328+S238/2,0))</f>
        <v>0</v>
      </c>
      <c r="T242">
        <f>IF(T$6,Sorcadins!T$1347,IF(T$5,Sorcadins!T$328+T238/2,0))</f>
        <v>0</v>
      </c>
      <c r="U242">
        <f>IF(U$6,Sorcadins!U$1347,IF(U$5,Sorcadins!U$328+U238/2,0))</f>
        <v>0</v>
      </c>
      <c r="V242">
        <f>IF(V$6,Sorcadins!V$1347,IF(V$5,Sorcadins!V$328+V238/2,0))</f>
        <v>0</v>
      </c>
      <c r="W242">
        <f>IF(W$6,Sorcadins!W$1347,IF(W$5,Sorcadins!W$328+W238/2,0))</f>
        <v>0</v>
      </c>
      <c r="X242">
        <f>IF(X$6,Sorcadins!X$1347,IF(X$5,Sorcadins!X$328+X238/2,0))</f>
        <v>0</v>
      </c>
    </row>
    <row r="243" spans="4:24" x14ac:dyDescent="0.25">
      <c r="D243" s="1" t="s">
        <v>749</v>
      </c>
      <c r="E243">
        <f ca="1">'Base Numbers'!$C$5*'Base Numbers'!$C$6*Sorcadins!E$1517</f>
        <v>0.9933333333333334</v>
      </c>
      <c r="F243">
        <f ca="1">'Base Numbers'!$C$5*'Base Numbers'!$C$6*Sorcadins!F$1517</f>
        <v>0.97</v>
      </c>
      <c r="G243">
        <f ca="1">'Base Numbers'!$C$5*'Base Numbers'!$C$6*Sorcadins!G$1517</f>
        <v>0.96</v>
      </c>
      <c r="H243">
        <f ca="1">'Base Numbers'!$C$5*'Base Numbers'!$C$6*Sorcadins!H$1517</f>
        <v>0.96</v>
      </c>
      <c r="I243">
        <f ca="1">'Base Numbers'!$C$5*'Base Numbers'!$C$6*Sorcadins!I$1517</f>
        <v>0.96</v>
      </c>
      <c r="J243">
        <f ca="1">'Base Numbers'!$C$5*'Base Numbers'!$C$6*Sorcadins!J$1517</f>
        <v>0.96</v>
      </c>
      <c r="K243">
        <f ca="1">'Base Numbers'!$C$5*'Base Numbers'!$C$6*Sorcadins!K$1517</f>
        <v>0.90999999999999992</v>
      </c>
      <c r="L243">
        <f ca="1">'Base Numbers'!$C$5*'Base Numbers'!$C$6*Sorcadins!L$1517</f>
        <v>0.68269000000000002</v>
      </c>
      <c r="M243">
        <f ca="1">'Base Numbers'!$C$5*'Base Numbers'!$C$6*Sorcadins!M$1517</f>
        <v>0.60781157894736859</v>
      </c>
      <c r="N243">
        <f ca="1">'Base Numbers'!$C$5*'Base Numbers'!$C$6*Sorcadins!N$1517</f>
        <v>0.58269000000000004</v>
      </c>
      <c r="O243">
        <f ca="1">'Base Numbers'!$C$5*'Base Numbers'!$C$6*Sorcadins!O$1517</f>
        <v>0.50625367346938788</v>
      </c>
      <c r="P243">
        <f ca="1">'Base Numbers'!$C$5*'Base Numbers'!$C$6*Sorcadins!P$1517</f>
        <v>0.45109848385185175</v>
      </c>
      <c r="Q243">
        <f ca="1">'Base Numbers'!$C$5*'Base Numbers'!$C$6*Sorcadins!Q$1517</f>
        <v>0.40865853958620679</v>
      </c>
      <c r="R243">
        <f ca="1">'Base Numbers'!$C$5*'Base Numbers'!$C$6*Sorcadins!R$1517</f>
        <v>0.40865853958620679</v>
      </c>
      <c r="S243">
        <f ca="1">'Base Numbers'!$C$5*'Base Numbers'!$C$6*Sorcadins!S$1517</f>
        <v>0.37151561092063495</v>
      </c>
      <c r="T243">
        <f ca="1">'Base Numbers'!$C$5*'Base Numbers'!$C$6*Sorcadins!T$1517</f>
        <v>0.51816145825777793</v>
      </c>
      <c r="U243">
        <f ca="1">'Base Numbers'!$C$5*'Base Numbers'!$C$6*Sorcadins!U$1517</f>
        <v>0.49756244951999995</v>
      </c>
      <c r="V243">
        <f ca="1">'Base Numbers'!$C$5*'Base Numbers'!$C$6*Sorcadins!V$1517</f>
        <v>0.49756244951999995</v>
      </c>
      <c r="W243">
        <f ca="1">'Base Numbers'!$C$5*'Base Numbers'!$C$6*Sorcadins!W$1517</f>
        <v>0.49756244951999995</v>
      </c>
      <c r="X243">
        <f ca="1">'Base Numbers'!$C$5*'Base Numbers'!$C$6*Sorcadins!X$1517</f>
        <v>0.49756244951999995</v>
      </c>
    </row>
    <row r="244" spans="4:24" x14ac:dyDescent="0.25">
      <c r="D244" s="1" t="s">
        <v>453</v>
      </c>
      <c r="E244">
        <f ca="1">MIN(E242,E243)</f>
        <v>0</v>
      </c>
      <c r="F244">
        <f t="shared" ref="F244:X244" ca="1" si="108">MIN(F242,F243)</f>
        <v>0</v>
      </c>
      <c r="G244">
        <f t="shared" ca="1" si="108"/>
        <v>0</v>
      </c>
      <c r="H244">
        <f t="shared" ca="1" si="108"/>
        <v>0</v>
      </c>
      <c r="I244">
        <f t="shared" ca="1" si="108"/>
        <v>0</v>
      </c>
      <c r="J244">
        <f t="shared" ca="1" si="108"/>
        <v>0</v>
      </c>
      <c r="K244">
        <f t="shared" ca="1" si="108"/>
        <v>0</v>
      </c>
      <c r="L244">
        <f t="shared" ca="1" si="108"/>
        <v>0</v>
      </c>
      <c r="M244">
        <f t="shared" ca="1" si="108"/>
        <v>0</v>
      </c>
      <c r="N244">
        <f t="shared" ca="1" si="108"/>
        <v>0</v>
      </c>
      <c r="O244">
        <f t="shared" ca="1" si="108"/>
        <v>0</v>
      </c>
      <c r="P244">
        <f t="shared" ca="1" si="108"/>
        <v>0</v>
      </c>
      <c r="Q244">
        <f t="shared" ca="1" si="108"/>
        <v>0</v>
      </c>
      <c r="R244">
        <f t="shared" ca="1" si="108"/>
        <v>0</v>
      </c>
      <c r="S244">
        <f t="shared" ca="1" si="108"/>
        <v>0</v>
      </c>
      <c r="T244">
        <f t="shared" ca="1" si="108"/>
        <v>0</v>
      </c>
      <c r="U244">
        <f t="shared" ca="1" si="108"/>
        <v>0</v>
      </c>
      <c r="V244">
        <f t="shared" ca="1" si="108"/>
        <v>0</v>
      </c>
      <c r="W244">
        <f t="shared" ca="1" si="108"/>
        <v>0</v>
      </c>
      <c r="X244">
        <f t="shared" ca="1" si="108"/>
        <v>0</v>
      </c>
    </row>
    <row r="245" spans="4:24" x14ac:dyDescent="0.25">
      <c r="D245" s="1" t="s">
        <v>76</v>
      </c>
      <c r="E245">
        <f t="shared" ref="E245:X245" ca="1" si="109">IF(E244&gt;0,MIN(E$7,(E241/MIN(E244,E243))),0)</f>
        <v>0</v>
      </c>
      <c r="F245">
        <f t="shared" ca="1" si="109"/>
        <v>0</v>
      </c>
      <c r="G245">
        <f t="shared" ca="1" si="109"/>
        <v>0</v>
      </c>
      <c r="H245">
        <f t="shared" ca="1" si="109"/>
        <v>0</v>
      </c>
      <c r="I245">
        <f t="shared" ca="1" si="109"/>
        <v>0</v>
      </c>
      <c r="J245">
        <f t="shared" ca="1" si="109"/>
        <v>0</v>
      </c>
      <c r="K245">
        <f t="shared" ca="1" si="109"/>
        <v>0</v>
      </c>
      <c r="L245">
        <f t="shared" ca="1" si="109"/>
        <v>0</v>
      </c>
      <c r="M245">
        <f t="shared" ca="1" si="109"/>
        <v>0</v>
      </c>
      <c r="N245">
        <f t="shared" ca="1" si="109"/>
        <v>0</v>
      </c>
      <c r="O245">
        <f t="shared" ca="1" si="109"/>
        <v>0</v>
      </c>
      <c r="P245">
        <f t="shared" ca="1" si="109"/>
        <v>0</v>
      </c>
      <c r="Q245">
        <f t="shared" ca="1" si="109"/>
        <v>0</v>
      </c>
      <c r="R245">
        <f t="shared" ca="1" si="109"/>
        <v>0</v>
      </c>
      <c r="S245">
        <f t="shared" ca="1" si="109"/>
        <v>0</v>
      </c>
      <c r="T245">
        <f t="shared" ca="1" si="109"/>
        <v>0</v>
      </c>
      <c r="U245">
        <f t="shared" ca="1" si="109"/>
        <v>0</v>
      </c>
      <c r="V245">
        <f t="shared" ca="1" si="109"/>
        <v>0</v>
      </c>
      <c r="W245">
        <f t="shared" ca="1" si="109"/>
        <v>0</v>
      </c>
      <c r="X245">
        <f t="shared" ca="1" si="109"/>
        <v>0</v>
      </c>
    </row>
    <row r="246" spans="4:24" x14ac:dyDescent="0.25">
      <c r="D246" s="1" t="s">
        <v>454</v>
      </c>
      <c r="E246">
        <f ca="1">E242-E244</f>
        <v>0</v>
      </c>
      <c r="F246">
        <f t="shared" ref="F246:X246" ca="1" si="110">F242-F244</f>
        <v>0</v>
      </c>
      <c r="G246">
        <f t="shared" ca="1" si="110"/>
        <v>0</v>
      </c>
      <c r="H246">
        <f t="shared" ca="1" si="110"/>
        <v>0</v>
      </c>
      <c r="I246">
        <f t="shared" ca="1" si="110"/>
        <v>0</v>
      </c>
      <c r="J246">
        <f t="shared" ca="1" si="110"/>
        <v>0</v>
      </c>
      <c r="K246">
        <f t="shared" ca="1" si="110"/>
        <v>0</v>
      </c>
      <c r="L246">
        <f t="shared" ca="1" si="110"/>
        <v>0</v>
      </c>
      <c r="M246">
        <f t="shared" ca="1" si="110"/>
        <v>0</v>
      </c>
      <c r="N246">
        <f t="shared" ca="1" si="110"/>
        <v>0</v>
      </c>
      <c r="O246">
        <f t="shared" ca="1" si="110"/>
        <v>0</v>
      </c>
      <c r="P246">
        <f t="shared" ca="1" si="110"/>
        <v>0</v>
      </c>
      <c r="Q246">
        <f t="shared" ca="1" si="110"/>
        <v>0</v>
      </c>
      <c r="R246">
        <f t="shared" ca="1" si="110"/>
        <v>0</v>
      </c>
      <c r="S246">
        <f t="shared" ca="1" si="110"/>
        <v>0</v>
      </c>
      <c r="T246">
        <f t="shared" ca="1" si="110"/>
        <v>0</v>
      </c>
      <c r="U246">
        <f t="shared" ca="1" si="110"/>
        <v>0</v>
      </c>
      <c r="V246">
        <f t="shared" ca="1" si="110"/>
        <v>0</v>
      </c>
      <c r="W246">
        <f t="shared" ca="1" si="110"/>
        <v>0</v>
      </c>
      <c r="X246">
        <f t="shared" ca="1" si="110"/>
        <v>0</v>
      </c>
    </row>
    <row r="247" spans="4:24" x14ac:dyDescent="0.25">
      <c r="D247" s="1" t="s">
        <v>793</v>
      </c>
      <c r="E247">
        <f ca="1">Sorcadins!E$1492*('Base Numbers'!$C$5*'Base Numbers'!$C$6)-E243</f>
        <v>18.873333333333335</v>
      </c>
      <c r="F247">
        <f ca="1">Sorcadins!F$1492*('Base Numbers'!$C$5*'Base Numbers'!$C$6)-F243</f>
        <v>18.43</v>
      </c>
      <c r="G247">
        <f ca="1">Sorcadins!G$1492*('Base Numbers'!$C$5*'Base Numbers'!$C$6)-G243</f>
        <v>18.239999999999998</v>
      </c>
      <c r="H247">
        <f ca="1">Sorcadins!H$1492*('Base Numbers'!$C$5*'Base Numbers'!$C$6)-H243</f>
        <v>18.239999999999998</v>
      </c>
      <c r="I247">
        <f ca="1">Sorcadins!I$1492*('Base Numbers'!$C$5*'Base Numbers'!$C$6)-I243</f>
        <v>18.239999999999998</v>
      </c>
      <c r="J247">
        <f ca="1">Sorcadins!J$1492*('Base Numbers'!$C$5*'Base Numbers'!$C$6)-J243</f>
        <v>18.239999999999998</v>
      </c>
      <c r="K247">
        <f ca="1">Sorcadins!K$1492*('Base Numbers'!$C$5*'Base Numbers'!$C$6)-K243</f>
        <v>17.29</v>
      </c>
      <c r="L247">
        <f ca="1">Sorcadins!L$1492*('Base Numbers'!$C$5*'Base Numbers'!$C$6)-L243</f>
        <v>12.971109999999999</v>
      </c>
      <c r="M247">
        <f ca="1">Sorcadins!M$1492*('Base Numbers'!$C$5*'Base Numbers'!$C$6)-M243</f>
        <v>11.548420000000002</v>
      </c>
      <c r="N247">
        <f ca="1">Sorcadins!N$1492*('Base Numbers'!$C$5*'Base Numbers'!$C$6)-N243</f>
        <v>11.071110000000001</v>
      </c>
      <c r="O247">
        <f ca="1">Sorcadins!O$1492*('Base Numbers'!$C$5*'Base Numbers'!$C$6)-O243</f>
        <v>9.6188197959183697</v>
      </c>
      <c r="P247">
        <f ca="1">Sorcadins!P$1492*('Base Numbers'!$C$5*'Base Numbers'!$C$6)-P243</f>
        <v>8.5708711931851838</v>
      </c>
      <c r="Q247">
        <f ca="1">Sorcadins!Q$1492*('Base Numbers'!$C$5*'Base Numbers'!$C$6)-Q243</f>
        <v>7.7645122521379291</v>
      </c>
      <c r="R247">
        <f ca="1">Sorcadins!R$1492*('Base Numbers'!$C$5*'Base Numbers'!$C$6)-R243</f>
        <v>7.7645122521379291</v>
      </c>
      <c r="S247">
        <f ca="1">Sorcadins!S$1492*('Base Numbers'!$C$5*'Base Numbers'!$C$6)-S243</f>
        <v>7.0587966074920638</v>
      </c>
      <c r="T247">
        <f ca="1">Sorcadins!T$1492*('Base Numbers'!$C$5*'Base Numbers'!$C$6)-T243</f>
        <v>6.9121507601549208</v>
      </c>
      <c r="U247">
        <f ca="1">Sorcadins!U$1492*('Base Numbers'!$C$5*'Base Numbers'!$C$6)-U243</f>
        <v>6.7106580304799976</v>
      </c>
      <c r="V247">
        <f ca="1">Sorcadins!V$1492*('Base Numbers'!$C$5*'Base Numbers'!$C$6)-V243</f>
        <v>6.7106580304799976</v>
      </c>
      <c r="W247">
        <f ca="1">Sorcadins!W$1492*('Base Numbers'!$C$5*'Base Numbers'!$C$6)-W243</f>
        <v>6.7106580304799976</v>
      </c>
      <c r="X247">
        <f ca="1">Sorcadins!X$1492*('Base Numbers'!$C$5*'Base Numbers'!$C$6)-X243</f>
        <v>6.7106580304799976</v>
      </c>
    </row>
    <row r="248" spans="4:24" x14ac:dyDescent="0.25">
      <c r="D248" s="1" t="s">
        <v>77</v>
      </c>
      <c r="E248">
        <f ca="1">ROUND(MAX(0,E241-E243*E245),4)</f>
        <v>0</v>
      </c>
      <c r="F248">
        <f t="shared" ref="F248:X248" ca="1" si="111">ROUND(MAX(0,F241-F243*F245),4)</f>
        <v>0</v>
      </c>
      <c r="G248">
        <f t="shared" ca="1" si="111"/>
        <v>0</v>
      </c>
      <c r="H248">
        <f t="shared" ca="1" si="111"/>
        <v>0</v>
      </c>
      <c r="I248">
        <f t="shared" ca="1" si="111"/>
        <v>0</v>
      </c>
      <c r="J248">
        <f t="shared" ca="1" si="111"/>
        <v>0</v>
      </c>
      <c r="K248">
        <f t="shared" ca="1" si="111"/>
        <v>0</v>
      </c>
      <c r="L248">
        <f t="shared" ca="1" si="111"/>
        <v>0</v>
      </c>
      <c r="M248">
        <f t="shared" ca="1" si="111"/>
        <v>0</v>
      </c>
      <c r="N248">
        <f t="shared" ca="1" si="111"/>
        <v>0</v>
      </c>
      <c r="O248">
        <f t="shared" ca="1" si="111"/>
        <v>0</v>
      </c>
      <c r="P248">
        <f t="shared" ca="1" si="111"/>
        <v>0</v>
      </c>
      <c r="Q248">
        <f t="shared" ca="1" si="111"/>
        <v>0</v>
      </c>
      <c r="R248">
        <f t="shared" ca="1" si="111"/>
        <v>0</v>
      </c>
      <c r="S248">
        <f t="shared" ca="1" si="111"/>
        <v>0</v>
      </c>
      <c r="T248">
        <f t="shared" ca="1" si="111"/>
        <v>0</v>
      </c>
      <c r="U248">
        <f t="shared" ca="1" si="111"/>
        <v>0</v>
      </c>
      <c r="V248">
        <f t="shared" ca="1" si="111"/>
        <v>0</v>
      </c>
      <c r="W248">
        <f t="shared" ca="1" si="111"/>
        <v>0</v>
      </c>
      <c r="X248">
        <f t="shared" ca="1" si="111"/>
        <v>0</v>
      </c>
    </row>
    <row r="249" spans="4:24" x14ac:dyDescent="0.25">
      <c r="D249" s="1" t="s">
        <v>79</v>
      </c>
      <c r="E249">
        <f ca="1">E244*E245</f>
        <v>0</v>
      </c>
      <c r="F249">
        <f t="shared" ref="F249:X249" ca="1" si="112">F244*F245</f>
        <v>0</v>
      </c>
      <c r="G249">
        <f t="shared" ca="1" si="112"/>
        <v>0</v>
      </c>
      <c r="H249">
        <f t="shared" ca="1" si="112"/>
        <v>0</v>
      </c>
      <c r="I249">
        <f t="shared" ca="1" si="112"/>
        <v>0</v>
      </c>
      <c r="J249">
        <f t="shared" ca="1" si="112"/>
        <v>0</v>
      </c>
      <c r="K249">
        <f t="shared" ca="1" si="112"/>
        <v>0</v>
      </c>
      <c r="L249">
        <f t="shared" ca="1" si="112"/>
        <v>0</v>
      </c>
      <c r="M249">
        <f t="shared" ca="1" si="112"/>
        <v>0</v>
      </c>
      <c r="N249">
        <f t="shared" ca="1" si="112"/>
        <v>0</v>
      </c>
      <c r="O249">
        <f t="shared" ca="1" si="112"/>
        <v>0</v>
      </c>
      <c r="P249">
        <f t="shared" ca="1" si="112"/>
        <v>0</v>
      </c>
      <c r="Q249">
        <f t="shared" ca="1" si="112"/>
        <v>0</v>
      </c>
      <c r="R249">
        <f t="shared" ca="1" si="112"/>
        <v>0</v>
      </c>
      <c r="S249">
        <f t="shared" ca="1" si="112"/>
        <v>0</v>
      </c>
      <c r="T249">
        <f t="shared" ca="1" si="112"/>
        <v>0</v>
      </c>
      <c r="U249">
        <f t="shared" ca="1" si="112"/>
        <v>0</v>
      </c>
      <c r="V249">
        <f t="shared" ca="1" si="112"/>
        <v>0</v>
      </c>
      <c r="W249">
        <f t="shared" ca="1" si="112"/>
        <v>0</v>
      </c>
      <c r="X249">
        <f t="shared" ca="1" si="112"/>
        <v>0</v>
      </c>
    </row>
    <row r="250" spans="4:24" x14ac:dyDescent="0.25">
      <c r="D250" s="1" t="s">
        <v>75</v>
      </c>
      <c r="E250">
        <f ca="1">9*E249</f>
        <v>0</v>
      </c>
      <c r="F250">
        <f t="shared" ref="F250:X250" ca="1" si="113">9*F249</f>
        <v>0</v>
      </c>
      <c r="G250">
        <f t="shared" ca="1" si="113"/>
        <v>0</v>
      </c>
      <c r="H250">
        <f t="shared" ca="1" si="113"/>
        <v>0</v>
      </c>
      <c r="I250">
        <f t="shared" ca="1" si="113"/>
        <v>0</v>
      </c>
      <c r="J250">
        <f t="shared" ca="1" si="113"/>
        <v>0</v>
      </c>
      <c r="K250">
        <f t="shared" ca="1" si="113"/>
        <v>0</v>
      </c>
      <c r="L250">
        <f t="shared" ca="1" si="113"/>
        <v>0</v>
      </c>
      <c r="M250">
        <f t="shared" ca="1" si="113"/>
        <v>0</v>
      </c>
      <c r="N250">
        <f t="shared" ca="1" si="113"/>
        <v>0</v>
      </c>
      <c r="O250">
        <f t="shared" ca="1" si="113"/>
        <v>0</v>
      </c>
      <c r="P250">
        <f t="shared" ca="1" si="113"/>
        <v>0</v>
      </c>
      <c r="Q250">
        <f t="shared" ca="1" si="113"/>
        <v>0</v>
      </c>
      <c r="R250">
        <f t="shared" ca="1" si="113"/>
        <v>0</v>
      </c>
      <c r="S250">
        <f t="shared" ca="1" si="113"/>
        <v>0</v>
      </c>
      <c r="T250">
        <f t="shared" ca="1" si="113"/>
        <v>0</v>
      </c>
      <c r="U250">
        <f t="shared" ca="1" si="113"/>
        <v>0</v>
      </c>
      <c r="V250">
        <f t="shared" ca="1" si="113"/>
        <v>0</v>
      </c>
      <c r="W250">
        <f t="shared" ca="1" si="113"/>
        <v>0</v>
      </c>
      <c r="X250">
        <f t="shared" ca="1" si="113"/>
        <v>0</v>
      </c>
    </row>
    <row r="251" spans="4:24" x14ac:dyDescent="0.25">
      <c r="D251" s="1" t="s">
        <v>78</v>
      </c>
      <c r="E251">
        <f ca="1">4.5*MIN(MIN(E247,E246)*E$7,E248)</f>
        <v>0</v>
      </c>
      <c r="F251">
        <f t="shared" ref="F251:X251" ca="1" si="114">4.5*MIN(MIN(F247,F246)*F$7,F248)</f>
        <v>0</v>
      </c>
      <c r="G251">
        <f t="shared" ca="1" si="114"/>
        <v>0</v>
      </c>
      <c r="H251">
        <f t="shared" ca="1" si="114"/>
        <v>0</v>
      </c>
      <c r="I251">
        <f t="shared" ca="1" si="114"/>
        <v>0</v>
      </c>
      <c r="J251">
        <f t="shared" ca="1" si="114"/>
        <v>0</v>
      </c>
      <c r="K251">
        <f t="shared" ca="1" si="114"/>
        <v>0</v>
      </c>
      <c r="L251">
        <f t="shared" ca="1" si="114"/>
        <v>0</v>
      </c>
      <c r="M251">
        <f t="shared" ca="1" si="114"/>
        <v>0</v>
      </c>
      <c r="N251">
        <f t="shared" ca="1" si="114"/>
        <v>0</v>
      </c>
      <c r="O251">
        <f t="shared" ca="1" si="114"/>
        <v>0</v>
      </c>
      <c r="P251">
        <f t="shared" ca="1" si="114"/>
        <v>0</v>
      </c>
      <c r="Q251">
        <f t="shared" ca="1" si="114"/>
        <v>0</v>
      </c>
      <c r="R251">
        <f t="shared" ca="1" si="114"/>
        <v>0</v>
      </c>
      <c r="S251">
        <f t="shared" ca="1" si="114"/>
        <v>0</v>
      </c>
      <c r="T251">
        <f t="shared" ca="1" si="114"/>
        <v>0</v>
      </c>
      <c r="U251">
        <f t="shared" ca="1" si="114"/>
        <v>0</v>
      </c>
      <c r="V251">
        <f t="shared" ca="1" si="114"/>
        <v>0</v>
      </c>
      <c r="W251">
        <f t="shared" ca="1" si="114"/>
        <v>0</v>
      </c>
      <c r="X251">
        <f t="shared" ca="1" si="114"/>
        <v>0</v>
      </c>
    </row>
    <row r="252" spans="4:24" x14ac:dyDescent="0.25">
      <c r="D252" s="1" t="s">
        <v>831</v>
      </c>
      <c r="E252">
        <f ca="1">IF(E241&gt;0,IF(Sorcadins!E$319&gt;0,(Sorcadins!E$319*E239+E238-E244*E245-E251/4.5)/Sorcadins!E$319,0),E239+E238)</f>
        <v>0</v>
      </c>
      <c r="F252">
        <f ca="1">IF(F241&gt;0,IF(Sorcadins!F$319&gt;0,(Sorcadins!F$319*F239+F238-F244*F245-F251/4.5)/Sorcadins!F$319,0),F239+F238)</f>
        <v>0</v>
      </c>
      <c r="G252">
        <f ca="1">IF(G241&gt;0,IF(Sorcadins!G$319&gt;0,(Sorcadins!G$319*G239+G238-G244*G245-G251/4.5)/Sorcadins!G$319,0),G239+G238)</f>
        <v>0</v>
      </c>
      <c r="H252">
        <f ca="1">IF(H241&gt;0,IF(Sorcadins!H$319&gt;0,(Sorcadins!H$319*H239+H238-H244*H245-H251/4.5)/Sorcadins!H$319,0),H239+H238)</f>
        <v>0</v>
      </c>
      <c r="I252">
        <f ca="1">IF(I241&gt;0,IF(Sorcadins!I$319&gt;0,(Sorcadins!I$319*I239+I238-I244*I245-I251/4.5)/Sorcadins!I$319,0),I239+I238)</f>
        <v>0</v>
      </c>
      <c r="J252">
        <f ca="1">IF(J241&gt;0,IF(Sorcadins!J$319&gt;0,(Sorcadins!J$319*J239+J238-J244*J245-J251/4.5)/Sorcadins!J$319,0),J239+J238)</f>
        <v>1</v>
      </c>
      <c r="K252">
        <f ca="1">IF(K241&gt;0,IF(Sorcadins!K$319&gt;0,(Sorcadins!K$319*K239+K238-K244*K245-K251/4.5)/Sorcadins!K$319,0),K239+K238)</f>
        <v>1</v>
      </c>
      <c r="L252">
        <f ca="1">IF(L241&gt;0,IF(Sorcadins!L$319&gt;0,(Sorcadins!L$319*L239+L238-L244*L245-L251/4.5)/Sorcadins!L$319,0),L239+L238)</f>
        <v>4</v>
      </c>
      <c r="M252">
        <f ca="1">IF(M241&gt;0,IF(Sorcadins!M$319&gt;0,(Sorcadins!M$319*M239+M238-M244*M245-M251/4.5)/Sorcadins!M$319,0),M239+M238)</f>
        <v>0</v>
      </c>
      <c r="N252">
        <f ca="1">IF(N241&gt;0,IF(Sorcadins!N$319&gt;0,(Sorcadins!N$319*N239+N238-N244*N245-N251/4.5)/Sorcadins!N$319,0),N239+N238)</f>
        <v>1</v>
      </c>
      <c r="O252">
        <f ca="1">IF(O241&gt;0,IF(Sorcadins!O$319&gt;0,(Sorcadins!O$319*O239+O238-O244*O245-O251/4.5)/Sorcadins!O$319,0),O239+O238)</f>
        <v>7.1054273576010019E-15</v>
      </c>
      <c r="P252">
        <f ca="1">IF(P241&gt;0,IF(Sorcadins!P$319&gt;0,(Sorcadins!P$319*P239+P238-P244*P245-P251/4.5)/Sorcadins!P$319,0),P239+P238)</f>
        <v>0</v>
      </c>
      <c r="Q252">
        <f ca="1">IF(Q241&gt;0,IF(Sorcadins!Q$319&gt;0,(Sorcadins!Q$319*Q239+Q238-Q244*Q245-Q251/4.5)/Sorcadins!Q$319,0),Q239+Q238)</f>
        <v>7.1054273576010019E-15</v>
      </c>
      <c r="R252">
        <f ca="1">IF(R241&gt;0,IF(Sorcadins!R$319&gt;0,(Sorcadins!R$319*R239+R238-R244*R245-R251/4.5)/Sorcadins!R$319,0),R239+R238)</f>
        <v>7.1054273576010019E-15</v>
      </c>
      <c r="S252">
        <f ca="1">IF(S241&gt;0,IF(Sorcadins!S$319&gt;0,(Sorcadins!S$319*S239+S238-S244*S245-S251/4.5)/Sorcadins!S$319,0),S239+S238)</f>
        <v>1.4210854715202004E-14</v>
      </c>
      <c r="T252">
        <f ca="1">IF(T241&gt;0,IF(Sorcadins!T$319&gt;0,(Sorcadins!T$319*T239+T238-T244*T245-T251/4.5)/Sorcadins!T$319,0),T239+T238)</f>
        <v>1.4210854715202004E-14</v>
      </c>
      <c r="U252">
        <f ca="1">IF(U241&gt;0,IF(Sorcadins!U$319&gt;0,(Sorcadins!U$319*U239+U238-U244*U245-U251/4.5)/Sorcadins!U$319,0),U239+U238)</f>
        <v>2</v>
      </c>
      <c r="V252">
        <f ca="1">IF(V241&gt;0,IF(Sorcadins!V$319&gt;0,(Sorcadins!V$319*V239+V238-V244*V245-V251/4.5)/Sorcadins!V$319,0),V239+V238)</f>
        <v>6</v>
      </c>
      <c r="W252">
        <f ca="1">IF(W241&gt;0,IF(Sorcadins!W$319&gt;0,(Sorcadins!W$319*W239+W238-W244*W245-W251/4.5)/Sorcadins!W$319,0),W239+W238)</f>
        <v>10</v>
      </c>
      <c r="X252">
        <f ca="1">IF(X241&gt;0,IF(Sorcadins!X$319&gt;0,(Sorcadins!X$319*X239+X238-X244*X245-X251/4.5)/Sorcadins!X$319,0),X239+X238)</f>
        <v>14</v>
      </c>
    </row>
    <row r="253" spans="4:24" x14ac:dyDescent="0.25">
      <c r="D253" s="1" t="s">
        <v>837</v>
      </c>
      <c r="E253">
        <f ca="1">E244+IF(E$7&gt;0,MIN(E246,E247,E248/E$7),0)</f>
        <v>0</v>
      </c>
      <c r="F253">
        <f t="shared" ref="F253:X253" ca="1" si="115">F244+IF(F$7&gt;0,MIN(F246,F247,F248/F$7),0)</f>
        <v>0</v>
      </c>
      <c r="G253">
        <f t="shared" ca="1" si="115"/>
        <v>0</v>
      </c>
      <c r="H253">
        <f t="shared" ca="1" si="115"/>
        <v>0</v>
      </c>
      <c r="I253">
        <f t="shared" ca="1" si="115"/>
        <v>0</v>
      </c>
      <c r="J253">
        <f t="shared" ca="1" si="115"/>
        <v>0</v>
      </c>
      <c r="K253">
        <f t="shared" ca="1" si="115"/>
        <v>0</v>
      </c>
      <c r="L253">
        <f t="shared" ca="1" si="115"/>
        <v>0</v>
      </c>
      <c r="M253">
        <f t="shared" ca="1" si="115"/>
        <v>0</v>
      </c>
      <c r="N253">
        <f t="shared" ca="1" si="115"/>
        <v>0</v>
      </c>
      <c r="O253">
        <f t="shared" ca="1" si="115"/>
        <v>0</v>
      </c>
      <c r="P253">
        <f t="shared" ca="1" si="115"/>
        <v>0</v>
      </c>
      <c r="Q253">
        <f t="shared" ca="1" si="115"/>
        <v>0</v>
      </c>
      <c r="R253">
        <f t="shared" ca="1" si="115"/>
        <v>0</v>
      </c>
      <c r="S253">
        <f t="shared" ca="1" si="115"/>
        <v>0</v>
      </c>
      <c r="T253">
        <f t="shared" ca="1" si="115"/>
        <v>0</v>
      </c>
      <c r="U253">
        <f t="shared" ca="1" si="115"/>
        <v>0</v>
      </c>
      <c r="V253">
        <f t="shared" ca="1" si="115"/>
        <v>0</v>
      </c>
      <c r="W253">
        <f t="shared" ca="1" si="115"/>
        <v>0</v>
      </c>
      <c r="X253">
        <f t="shared" ca="1" si="115"/>
        <v>0</v>
      </c>
    </row>
    <row r="254" spans="4:24" x14ac:dyDescent="0.25">
      <c r="D254" s="63" t="s">
        <v>776</v>
      </c>
      <c r="E254" s="16">
        <f ca="1">E250+E251</f>
        <v>0</v>
      </c>
      <c r="F254" s="16">
        <f t="shared" ref="F254:X254" ca="1" si="116">F250+F251</f>
        <v>0</v>
      </c>
      <c r="G254" s="16">
        <f t="shared" ca="1" si="116"/>
        <v>0</v>
      </c>
      <c r="H254" s="16">
        <f t="shared" ca="1" si="116"/>
        <v>0</v>
      </c>
      <c r="I254" s="16">
        <f t="shared" ca="1" si="116"/>
        <v>0</v>
      </c>
      <c r="J254" s="16">
        <f t="shared" ca="1" si="116"/>
        <v>0</v>
      </c>
      <c r="K254" s="16">
        <f t="shared" ca="1" si="116"/>
        <v>0</v>
      </c>
      <c r="L254" s="16">
        <f t="shared" ca="1" si="116"/>
        <v>0</v>
      </c>
      <c r="M254" s="16">
        <f t="shared" ca="1" si="116"/>
        <v>0</v>
      </c>
      <c r="N254" s="16">
        <f t="shared" ca="1" si="116"/>
        <v>0</v>
      </c>
      <c r="O254" s="16">
        <f t="shared" ca="1" si="116"/>
        <v>0</v>
      </c>
      <c r="P254" s="16">
        <f t="shared" ca="1" si="116"/>
        <v>0</v>
      </c>
      <c r="Q254" s="16">
        <f t="shared" ca="1" si="116"/>
        <v>0</v>
      </c>
      <c r="R254" s="16">
        <f t="shared" ca="1" si="116"/>
        <v>0</v>
      </c>
      <c r="S254" s="16">
        <f t="shared" ca="1" si="116"/>
        <v>0</v>
      </c>
      <c r="T254" s="16">
        <f t="shared" ca="1" si="116"/>
        <v>0</v>
      </c>
      <c r="U254" s="16">
        <f t="shared" ca="1" si="116"/>
        <v>0</v>
      </c>
      <c r="V254" s="16">
        <f t="shared" ca="1" si="116"/>
        <v>0</v>
      </c>
      <c r="W254" s="16">
        <f t="shared" ca="1" si="116"/>
        <v>0</v>
      </c>
      <c r="X254" s="16">
        <f t="shared" ca="1" si="116"/>
        <v>0</v>
      </c>
    </row>
    <row r="255" spans="4:24" x14ac:dyDescent="0.25">
      <c r="D255" s="1"/>
    </row>
    <row r="256" spans="4:24" ht="15.75" thickBot="1" x14ac:dyDescent="0.3">
      <c r="D256" s="45" t="s">
        <v>766</v>
      </c>
      <c r="E256" s="41">
        <v>1</v>
      </c>
      <c r="F256" s="41">
        <v>2</v>
      </c>
      <c r="G256" s="41">
        <v>3</v>
      </c>
      <c r="H256" s="41">
        <v>4</v>
      </c>
      <c r="I256" s="41">
        <v>5</v>
      </c>
      <c r="J256" s="41">
        <v>6</v>
      </c>
      <c r="K256" s="41">
        <v>7</v>
      </c>
      <c r="L256" s="41">
        <v>8</v>
      </c>
      <c r="M256" s="41">
        <v>9</v>
      </c>
      <c r="N256" s="41">
        <v>10</v>
      </c>
      <c r="O256" s="41">
        <v>11</v>
      </c>
      <c r="P256" s="41">
        <v>12</v>
      </c>
      <c r="Q256" s="41">
        <v>13</v>
      </c>
      <c r="R256" s="41">
        <v>14</v>
      </c>
      <c r="S256" s="41">
        <v>15</v>
      </c>
      <c r="T256" s="41">
        <v>16</v>
      </c>
      <c r="U256" s="41">
        <v>17</v>
      </c>
      <c r="V256" s="41">
        <v>18</v>
      </c>
      <c r="W256" s="41">
        <v>19</v>
      </c>
      <c r="X256" s="41">
        <v>20</v>
      </c>
    </row>
    <row r="257" spans="4:26" x14ac:dyDescent="0.25">
      <c r="D257" t="s">
        <v>745</v>
      </c>
      <c r="E257" s="19">
        <f>MAX(0,Sorcadins!E$616-Sorcadins!E$1475)</f>
        <v>0</v>
      </c>
      <c r="F257" s="19">
        <f>MAX(0,Sorcadins!F$616-Sorcadins!F$1475)</f>
        <v>0</v>
      </c>
      <c r="G257" s="19">
        <f>MAX(0,Sorcadins!G$616-Sorcadins!G$1475)</f>
        <v>0</v>
      </c>
      <c r="H257" s="19">
        <f>MAX(0,Sorcadins!H$616-Sorcadins!H$1475)</f>
        <v>0</v>
      </c>
      <c r="I257" s="19">
        <f>MAX(0,Sorcadins!I$616-Sorcadins!I$1475)</f>
        <v>0</v>
      </c>
      <c r="J257" s="19">
        <f>MAX(0,Sorcadins!J$616-Sorcadins!J$1475)</f>
        <v>0</v>
      </c>
      <c r="K257" s="19">
        <f>MAX(0,Sorcadins!K$616-Sorcadins!K$1475)</f>
        <v>0</v>
      </c>
      <c r="L257" s="19">
        <f>MAX(0,Sorcadins!L$616-Sorcadins!L$1475)</f>
        <v>0</v>
      </c>
      <c r="M257" s="19">
        <f>MAX(0,Sorcadins!M$616-Sorcadins!M$1475)</f>
        <v>0</v>
      </c>
      <c r="N257" s="19">
        <f>MAX(0,Sorcadins!N$616-Sorcadins!N$1475)</f>
        <v>0</v>
      </c>
      <c r="O257" s="19">
        <f>MAX(0,Sorcadins!O$616-Sorcadins!O$1475)</f>
        <v>0</v>
      </c>
      <c r="P257" s="19">
        <f>MAX(0,Sorcadins!P$616-Sorcadins!P$1475)</f>
        <v>0</v>
      </c>
      <c r="Q257" s="19">
        <f>MAX(0,Sorcadins!Q$616-Sorcadins!Q$1475)</f>
        <v>0</v>
      </c>
      <c r="R257" s="19">
        <f>MAX(0,Sorcadins!R$616-Sorcadins!R$1475)</f>
        <v>0</v>
      </c>
      <c r="S257" s="19">
        <f>MAX(0,Sorcadins!S$616-Sorcadins!S$1475)</f>
        <v>0</v>
      </c>
      <c r="T257" s="19">
        <f>MAX(0,Sorcadins!T$616-Sorcadins!T$1475)</f>
        <v>0</v>
      </c>
      <c r="U257" s="19">
        <f>MAX(0,Sorcadins!U$616-Sorcadins!U$1475)</f>
        <v>0</v>
      </c>
      <c r="V257" s="19">
        <f>MAX(0,Sorcadins!V$616-Sorcadins!V$1475)</f>
        <v>0</v>
      </c>
      <c r="W257" s="19">
        <f>MAX(0,Sorcadins!W$616-Sorcadins!W$1475)</f>
        <v>0</v>
      </c>
      <c r="X257" s="19">
        <f>MAX(0,Sorcadins!X$616-Sorcadins!X$1475)</f>
        <v>0</v>
      </c>
      <c r="Z257" t="s">
        <v>744</v>
      </c>
    </row>
    <row r="258" spans="4:26" x14ac:dyDescent="0.25">
      <c r="D258" t="s">
        <v>746</v>
      </c>
      <c r="E258" s="19">
        <f ca="1">MAX(0,Sorcadins!E$327-MAX(0,Sorcadins!E$1475-Sorcadins!E$616))</f>
        <v>0</v>
      </c>
      <c r="F258" s="19">
        <f ca="1">MAX(0,Sorcadins!F$327-MAX(0,Sorcadins!F$1475-Sorcadins!F$616))</f>
        <v>0</v>
      </c>
      <c r="G258" s="19">
        <f ca="1">MAX(0,Sorcadins!G$327-MAX(0,Sorcadins!G$1475-Sorcadins!G$616))</f>
        <v>0</v>
      </c>
      <c r="H258" s="19">
        <f ca="1">MAX(0,Sorcadins!H$327-MAX(0,Sorcadins!H$1475-Sorcadins!H$616))</f>
        <v>0</v>
      </c>
      <c r="I258" s="19">
        <f ca="1">MAX(0,Sorcadins!I$327-MAX(0,Sorcadins!I$1475-Sorcadins!I$616))</f>
        <v>0</v>
      </c>
      <c r="J258" s="19">
        <f ca="1">MAX(0,Sorcadins!J$327-MAX(0,Sorcadins!J$1475-Sorcadins!J$616))</f>
        <v>1</v>
      </c>
      <c r="K258" s="19">
        <f ca="1">MAX(0,Sorcadins!K$327-MAX(0,Sorcadins!K$1475-Sorcadins!K$616))</f>
        <v>1</v>
      </c>
      <c r="L258" s="19">
        <f ca="1">MAX(0,Sorcadins!L$327-MAX(0,Sorcadins!L$1475-Sorcadins!L$616))</f>
        <v>4</v>
      </c>
      <c r="M258" s="19">
        <f ca="1">MAX(0,Sorcadins!M$327-MAX(0,Sorcadins!M$1475-Sorcadins!M$616))</f>
        <v>0</v>
      </c>
      <c r="N258" s="19">
        <f ca="1">MAX(0,Sorcadins!N$327-MAX(0,Sorcadins!N$1475-Sorcadins!N$616))</f>
        <v>1</v>
      </c>
      <c r="O258" s="19">
        <f ca="1">MAX(0,Sorcadins!O$327-MAX(0,Sorcadins!O$1475-Sorcadins!O$616))</f>
        <v>7.1054273576010019E-15</v>
      </c>
      <c r="P258" s="19">
        <f ca="1">MAX(0,Sorcadins!P$327-MAX(0,Sorcadins!P$1475-Sorcadins!P$616))</f>
        <v>0</v>
      </c>
      <c r="Q258" s="19">
        <f ca="1">MAX(0,Sorcadins!Q$327-MAX(0,Sorcadins!Q$1475-Sorcadins!Q$616))</f>
        <v>7.1054273576010019E-15</v>
      </c>
      <c r="R258" s="19">
        <f ca="1">MAX(0,Sorcadins!R$327-MAX(0,Sorcadins!R$1475-Sorcadins!R$616))</f>
        <v>7.1054273576010019E-15</v>
      </c>
      <c r="S258" s="19">
        <f ca="1">MAX(0,Sorcadins!S$327-MAX(0,Sorcadins!S$1475-Sorcadins!S$616))</f>
        <v>1.4210854715202004E-14</v>
      </c>
      <c r="T258" s="19">
        <f ca="1">MAX(0,Sorcadins!T$327-MAX(0,Sorcadins!T$1475-Sorcadins!T$616))</f>
        <v>1.4210854715202004E-14</v>
      </c>
      <c r="U258" s="19">
        <f ca="1">MAX(0,Sorcadins!U$327-MAX(0,Sorcadins!U$1475-Sorcadins!U$616))</f>
        <v>2</v>
      </c>
      <c r="V258" s="19">
        <f ca="1">MAX(0,Sorcadins!V$327-MAX(0,Sorcadins!V$1475-Sorcadins!V$616))</f>
        <v>6</v>
      </c>
      <c r="W258" s="19">
        <f ca="1">MAX(0,Sorcadins!W$327-MAX(0,Sorcadins!W$1475-Sorcadins!W$616))</f>
        <v>10</v>
      </c>
      <c r="X258" s="19">
        <f ca="1">MAX(0,Sorcadins!X$327-MAX(0,Sorcadins!X$1475-Sorcadins!X$616))</f>
        <v>14</v>
      </c>
    </row>
    <row r="259" spans="4:26" x14ac:dyDescent="0.25">
      <c r="D259" t="s">
        <v>316</v>
      </c>
      <c r="E259" s="19">
        <f ca="1">MIN(Sorcadins!E$319*E258,Sorcadins!E$310)</f>
        <v>0</v>
      </c>
      <c r="F259" s="19">
        <f ca="1">MIN(Sorcadins!F$319*F258,Sorcadins!F$310)</f>
        <v>0</v>
      </c>
      <c r="G259" s="19">
        <f ca="1">MIN(Sorcadins!G$319*G258,Sorcadins!G$310)</f>
        <v>0</v>
      </c>
      <c r="H259" s="19">
        <f ca="1">MIN(Sorcadins!H$319*H258,Sorcadins!H$310)</f>
        <v>0</v>
      </c>
      <c r="I259" s="19">
        <f ca="1">MIN(Sorcadins!I$319*I258,Sorcadins!I$310)</f>
        <v>0</v>
      </c>
      <c r="J259" s="19">
        <f ca="1">MIN(Sorcadins!J$319*J258,Sorcadins!J$310)</f>
        <v>0</v>
      </c>
      <c r="K259" s="19">
        <f ca="1">MIN(Sorcadins!K$319*K258,Sorcadins!K$310)</f>
        <v>0</v>
      </c>
      <c r="L259" s="19">
        <f ca="1">MIN(Sorcadins!L$319*L258,Sorcadins!L$310)</f>
        <v>0</v>
      </c>
      <c r="M259" s="19">
        <f ca="1">MIN(Sorcadins!M$319*M258,Sorcadins!M$310)</f>
        <v>0</v>
      </c>
      <c r="N259" s="19">
        <f ca="1">MIN(Sorcadins!N$319*N258,Sorcadins!N$310)</f>
        <v>0</v>
      </c>
      <c r="O259" s="19">
        <f ca="1">MIN(Sorcadins!O$319*O258,Sorcadins!O$310)</f>
        <v>0</v>
      </c>
      <c r="P259" s="19">
        <f ca="1">MIN(Sorcadins!P$319*P258,Sorcadins!P$310)</f>
        <v>0</v>
      </c>
      <c r="Q259" s="19">
        <f ca="1">MIN(Sorcadins!Q$319*Q258,Sorcadins!Q$310)</f>
        <v>0</v>
      </c>
      <c r="R259" s="19">
        <f ca="1">MIN(Sorcadins!R$319*R258,Sorcadins!R$310)</f>
        <v>0</v>
      </c>
      <c r="S259" s="19">
        <f ca="1">MIN(Sorcadins!S$319*S258,Sorcadins!S$310)</f>
        <v>0</v>
      </c>
      <c r="T259" s="19">
        <f ca="1">MIN(Sorcadins!T$319*T258,Sorcadins!T$310)</f>
        <v>0</v>
      </c>
      <c r="U259" s="19">
        <f ca="1">MIN(Sorcadins!U$319*U258,Sorcadins!U$310)</f>
        <v>0</v>
      </c>
      <c r="V259" s="19">
        <f ca="1">MIN(Sorcadins!V$319*V258,Sorcadins!V$310)</f>
        <v>0</v>
      </c>
      <c r="W259" s="19">
        <f ca="1">MIN(Sorcadins!W$319*W258,Sorcadins!W$310)</f>
        <v>0</v>
      </c>
      <c r="X259" s="19">
        <f ca="1">MIN(Sorcadins!X$319*X258,Sorcadins!X$310)</f>
        <v>0</v>
      </c>
    </row>
    <row r="260" spans="4:26" x14ac:dyDescent="0.25">
      <c r="D260" t="s">
        <v>14</v>
      </c>
      <c r="E260">
        <f>IF(E$5&gt;=1,Sorcadins!E$319*E258+E257,IF(E$6,E259,0))</f>
        <v>0</v>
      </c>
      <c r="F260">
        <f>IF(F$5&gt;=1,Sorcadins!F$319*F258+F257,IF(F$6,F259,0))</f>
        <v>0</v>
      </c>
      <c r="G260">
        <f>IF(G$5&gt;=1,Sorcadins!G$319*G258+G257,IF(G$6,G259,0))</f>
        <v>0</v>
      </c>
      <c r="H260">
        <f>IF(H$5&gt;=1,Sorcadins!H$319*H258+H257,IF(H$6,H259,0))</f>
        <v>0</v>
      </c>
      <c r="I260">
        <f>IF(I$5&gt;=1,Sorcadins!I$319*I258+I257,IF(I$6,I259,0))</f>
        <v>0</v>
      </c>
      <c r="J260">
        <f>IF(J$5&gt;=1,Sorcadins!J$319*J258+J257,IF(J$6,J259,0))</f>
        <v>0</v>
      </c>
      <c r="K260">
        <f>IF(K$5&gt;=1,Sorcadins!K$319*K258+K257,IF(K$6,K259,0))</f>
        <v>0</v>
      </c>
      <c r="L260">
        <f>IF(L$5&gt;=1,Sorcadins!L$319*L258+L257,IF(L$6,L259,0))</f>
        <v>0</v>
      </c>
      <c r="M260">
        <f>IF(M$5&gt;=1,Sorcadins!M$319*M258+M257,IF(M$6,M259,0))</f>
        <v>0</v>
      </c>
      <c r="N260">
        <f>IF(N$5&gt;=1,Sorcadins!N$319*N258+N257,IF(N$6,N259,0))</f>
        <v>0</v>
      </c>
      <c r="O260">
        <f>IF(O$5&gt;=1,Sorcadins!O$319*O258+O257,IF(O$6,O259,0))</f>
        <v>0</v>
      </c>
      <c r="P260">
        <f>IF(P$5&gt;=1,Sorcadins!P$319*P258+P257,IF(P$6,P259,0))</f>
        <v>0</v>
      </c>
      <c r="Q260">
        <f>IF(Q$5&gt;=1,Sorcadins!Q$319*Q258+Q257,IF(Q$6,Q259,0))</f>
        <v>0</v>
      </c>
      <c r="R260">
        <f>IF(R$5&gt;=1,Sorcadins!R$319*R258+R257,IF(R$6,R259,0))</f>
        <v>0</v>
      </c>
      <c r="S260">
        <f>IF(S$5&gt;=1,Sorcadins!S$319*S258+S257,IF(S$6,S259,0))</f>
        <v>0</v>
      </c>
      <c r="T260">
        <f>IF(T$5&gt;=1,Sorcadins!T$319*T258+T257,IF(T$6,T259,0))</f>
        <v>0</v>
      </c>
      <c r="U260">
        <f>IF(U$5&gt;=1,Sorcadins!U$319*U258+U257,IF(U$6,U259,0))</f>
        <v>0</v>
      </c>
      <c r="V260">
        <f>IF(V$5&gt;=1,Sorcadins!V$319*V258+V257,IF(V$6,V259,0))</f>
        <v>0</v>
      </c>
      <c r="W260">
        <f>IF(W$5&gt;=1,Sorcadins!W$319*W258+W257,IF(W$6,W259,0))</f>
        <v>0</v>
      </c>
      <c r="X260">
        <f>IF(X$5&gt;=1,Sorcadins!X$319*X258+X257,IF(X$6,X259,0))</f>
        <v>0</v>
      </c>
    </row>
    <row r="261" spans="4:26" x14ac:dyDescent="0.25">
      <c r="D261" t="s">
        <v>452</v>
      </c>
      <c r="E261">
        <f>IF(E$6,Sorcadins!E$1347,IF(E$5,Sorcadins!E$328+E257/2,0))</f>
        <v>0</v>
      </c>
      <c r="F261">
        <f>IF(F$6,Sorcadins!F$1347,IF(F$5,Sorcadins!F$328+F257/2,0))</f>
        <v>0</v>
      </c>
      <c r="G261">
        <f>IF(G$6,Sorcadins!G$1347,IF(G$5,Sorcadins!G$328+G257/2,0))</f>
        <v>0</v>
      </c>
      <c r="H261">
        <f>IF(H$6,Sorcadins!H$1347,IF(H$5,Sorcadins!H$328+H257/2,0))</f>
        <v>0</v>
      </c>
      <c r="I261">
        <f>IF(I$6,Sorcadins!I$1347,IF(I$5,Sorcadins!I$328+I257/2,0))</f>
        <v>0</v>
      </c>
      <c r="J261">
        <f>IF(J$6,Sorcadins!J$1347,IF(J$5,Sorcadins!J$328+J257/2,0))</f>
        <v>0</v>
      </c>
      <c r="K261">
        <f>IF(K$6,Sorcadins!K$1347,IF(K$5,Sorcadins!K$328+K257/2,0))</f>
        <v>0</v>
      </c>
      <c r="L261">
        <f>IF(L$6,Sorcadins!L$1347,IF(L$5,Sorcadins!L$328+L257/2,0))</f>
        <v>0</v>
      </c>
      <c r="M261">
        <f>IF(M$6,Sorcadins!M$1347,IF(M$5,Sorcadins!M$328+M257/2,0))</f>
        <v>0</v>
      </c>
      <c r="N261">
        <f>IF(N$6,Sorcadins!N$1347,IF(N$5,Sorcadins!N$328+N257/2,0))</f>
        <v>0</v>
      </c>
      <c r="O261">
        <f>IF(O$6,Sorcadins!O$1347,IF(O$5,Sorcadins!O$328+O257/2,0))</f>
        <v>0</v>
      </c>
      <c r="P261">
        <f>IF(P$6,Sorcadins!P$1347,IF(P$5,Sorcadins!P$328+P257/2,0))</f>
        <v>0</v>
      </c>
      <c r="Q261">
        <f>IF(Q$6,Sorcadins!Q$1347,IF(Q$5,Sorcadins!Q$328+Q257/2,0))</f>
        <v>0</v>
      </c>
      <c r="R261">
        <f>IF(R$6,Sorcadins!R$1347,IF(R$5,Sorcadins!R$328+R257/2,0))</f>
        <v>0</v>
      </c>
      <c r="S261">
        <f>IF(S$6,Sorcadins!S$1347,IF(S$5,Sorcadins!S$328+S257/2,0))</f>
        <v>0</v>
      </c>
      <c r="T261">
        <f>IF(T$6,Sorcadins!T$1347,IF(T$5,Sorcadins!T$328+T257/2,0))</f>
        <v>0</v>
      </c>
      <c r="U261">
        <f>IF(U$6,Sorcadins!U$1347,IF(U$5,Sorcadins!U$328+U257/2,0))</f>
        <v>0</v>
      </c>
      <c r="V261">
        <f>IF(V$6,Sorcadins!V$1347,IF(V$5,Sorcadins!V$328+V257/2,0))</f>
        <v>0</v>
      </c>
      <c r="W261">
        <f>IF(W$6,Sorcadins!W$1347,IF(W$5,Sorcadins!W$328+W257/2,0))</f>
        <v>0</v>
      </c>
      <c r="X261">
        <f>IF(X$6,Sorcadins!X$1347,IF(X$5,Sorcadins!X$328+X257/2,0))</f>
        <v>0</v>
      </c>
    </row>
    <row r="262" spans="4:26" x14ac:dyDescent="0.25">
      <c r="D262" s="1" t="s">
        <v>749</v>
      </c>
      <c r="E262">
        <f ca="1">'Base Numbers'!$C$5*'Base Numbers'!$C$6*Sorcadins!E$1518</f>
        <v>0.79333333333333345</v>
      </c>
      <c r="F262">
        <f ca="1">'Base Numbers'!$C$5*'Base Numbers'!$C$6*Sorcadins!F$1518</f>
        <v>0.77</v>
      </c>
      <c r="G262">
        <f ca="1">'Base Numbers'!$C$5*'Base Numbers'!$C$6*Sorcadins!G$1518</f>
        <v>0.76</v>
      </c>
      <c r="H262">
        <f ca="1">'Base Numbers'!$C$5*'Base Numbers'!$C$6*Sorcadins!H$1518</f>
        <v>0.76</v>
      </c>
      <c r="I262">
        <f ca="1">'Base Numbers'!$C$5*'Base Numbers'!$C$6*Sorcadins!I$1518</f>
        <v>0.76</v>
      </c>
      <c r="J262">
        <f ca="1">'Base Numbers'!$C$5*'Base Numbers'!$C$6*Sorcadins!J$1518</f>
        <v>0.76</v>
      </c>
      <c r="K262">
        <f ca="1">'Base Numbers'!$C$5*'Base Numbers'!$C$6*Sorcadins!K$1518</f>
        <v>0.71</v>
      </c>
      <c r="L262">
        <f ca="1">'Base Numbers'!$C$5*'Base Numbers'!$C$6*Sorcadins!L$1518</f>
        <v>0.48269000000000006</v>
      </c>
      <c r="M262">
        <f ca="1">'Base Numbers'!$C$5*'Base Numbers'!$C$6*Sorcadins!M$1518</f>
        <v>0.40781157894736852</v>
      </c>
      <c r="N262">
        <f ca="1">'Base Numbers'!$C$5*'Base Numbers'!$C$6*Sorcadins!N$1518</f>
        <v>0.38269000000000003</v>
      </c>
      <c r="O262">
        <f ca="1">'Base Numbers'!$C$5*'Base Numbers'!$C$6*Sorcadins!O$1518</f>
        <v>0.30625367346938792</v>
      </c>
      <c r="P262">
        <f ca="1">'Base Numbers'!$C$5*'Base Numbers'!$C$6*Sorcadins!P$1518</f>
        <v>0.25109848385185174</v>
      </c>
      <c r="Q262">
        <f ca="1">'Base Numbers'!$C$5*'Base Numbers'!$C$6*Sorcadins!Q$1518</f>
        <v>0.20865853958620681</v>
      </c>
      <c r="R262">
        <f ca="1">'Base Numbers'!$C$5*'Base Numbers'!$C$6*Sorcadins!R$1518</f>
        <v>0.20865853958620681</v>
      </c>
      <c r="S262">
        <f ca="1">'Base Numbers'!$C$5*'Base Numbers'!$C$6*Sorcadins!S$1518</f>
        <v>0.17151561092063494</v>
      </c>
      <c r="T262">
        <f ca="1">'Base Numbers'!$C$5*'Base Numbers'!$C$6*Sorcadins!T$1518</f>
        <v>0.31816145825777792</v>
      </c>
      <c r="U262">
        <f ca="1">'Base Numbers'!$C$5*'Base Numbers'!$C$6*Sorcadins!U$1518</f>
        <v>0.29756244951999994</v>
      </c>
      <c r="V262">
        <f ca="1">'Base Numbers'!$C$5*'Base Numbers'!$C$6*Sorcadins!V$1518</f>
        <v>0.29756244951999994</v>
      </c>
      <c r="W262">
        <f ca="1">'Base Numbers'!$C$5*'Base Numbers'!$C$6*Sorcadins!W$1518</f>
        <v>0.29756244951999994</v>
      </c>
      <c r="X262">
        <f ca="1">'Base Numbers'!$C$5*'Base Numbers'!$C$6*Sorcadins!X$1518</f>
        <v>0.29756244951999994</v>
      </c>
    </row>
    <row r="263" spans="4:26" x14ac:dyDescent="0.25">
      <c r="D263" s="1" t="s">
        <v>453</v>
      </c>
      <c r="E263">
        <f ca="1">MIN(E261,E262)</f>
        <v>0</v>
      </c>
      <c r="F263">
        <f t="shared" ref="F263:X263" ca="1" si="117">MIN(F261,F262)</f>
        <v>0</v>
      </c>
      <c r="G263">
        <f t="shared" ca="1" si="117"/>
        <v>0</v>
      </c>
      <c r="H263">
        <f t="shared" ca="1" si="117"/>
        <v>0</v>
      </c>
      <c r="I263">
        <f t="shared" ca="1" si="117"/>
        <v>0</v>
      </c>
      <c r="J263">
        <f t="shared" ca="1" si="117"/>
        <v>0</v>
      </c>
      <c r="K263">
        <f t="shared" ca="1" si="117"/>
        <v>0</v>
      </c>
      <c r="L263">
        <f t="shared" ca="1" si="117"/>
        <v>0</v>
      </c>
      <c r="M263">
        <f t="shared" ca="1" si="117"/>
        <v>0</v>
      </c>
      <c r="N263">
        <f t="shared" ca="1" si="117"/>
        <v>0</v>
      </c>
      <c r="O263">
        <f t="shared" ca="1" si="117"/>
        <v>0</v>
      </c>
      <c r="P263">
        <f t="shared" ca="1" si="117"/>
        <v>0</v>
      </c>
      <c r="Q263">
        <f t="shared" ca="1" si="117"/>
        <v>0</v>
      </c>
      <c r="R263">
        <f t="shared" ca="1" si="117"/>
        <v>0</v>
      </c>
      <c r="S263">
        <f t="shared" ca="1" si="117"/>
        <v>0</v>
      </c>
      <c r="T263">
        <f t="shared" ca="1" si="117"/>
        <v>0</v>
      </c>
      <c r="U263">
        <f t="shared" ca="1" si="117"/>
        <v>0</v>
      </c>
      <c r="V263">
        <f t="shared" ca="1" si="117"/>
        <v>0</v>
      </c>
      <c r="W263">
        <f t="shared" ca="1" si="117"/>
        <v>0</v>
      </c>
      <c r="X263">
        <f t="shared" ca="1" si="117"/>
        <v>0</v>
      </c>
    </row>
    <row r="264" spans="4:26" x14ac:dyDescent="0.25">
      <c r="D264" s="1" t="s">
        <v>76</v>
      </c>
      <c r="E264">
        <f t="shared" ref="E264:X264" ca="1" si="118">IF(E263&gt;0,MIN(E$7,(E260/MIN(E263,E262))),0)</f>
        <v>0</v>
      </c>
      <c r="F264">
        <f t="shared" ca="1" si="118"/>
        <v>0</v>
      </c>
      <c r="G264">
        <f t="shared" ca="1" si="118"/>
        <v>0</v>
      </c>
      <c r="H264">
        <f t="shared" ca="1" si="118"/>
        <v>0</v>
      </c>
      <c r="I264">
        <f t="shared" ca="1" si="118"/>
        <v>0</v>
      </c>
      <c r="J264">
        <f t="shared" ca="1" si="118"/>
        <v>0</v>
      </c>
      <c r="K264">
        <f t="shared" ca="1" si="118"/>
        <v>0</v>
      </c>
      <c r="L264">
        <f t="shared" ca="1" si="118"/>
        <v>0</v>
      </c>
      <c r="M264">
        <f t="shared" ca="1" si="118"/>
        <v>0</v>
      </c>
      <c r="N264">
        <f t="shared" ca="1" si="118"/>
        <v>0</v>
      </c>
      <c r="O264">
        <f t="shared" ca="1" si="118"/>
        <v>0</v>
      </c>
      <c r="P264">
        <f t="shared" ca="1" si="118"/>
        <v>0</v>
      </c>
      <c r="Q264">
        <f t="shared" ca="1" si="118"/>
        <v>0</v>
      </c>
      <c r="R264">
        <f t="shared" ca="1" si="118"/>
        <v>0</v>
      </c>
      <c r="S264">
        <f t="shared" ca="1" si="118"/>
        <v>0</v>
      </c>
      <c r="T264">
        <f t="shared" ca="1" si="118"/>
        <v>0</v>
      </c>
      <c r="U264">
        <f t="shared" ca="1" si="118"/>
        <v>0</v>
      </c>
      <c r="V264">
        <f t="shared" ca="1" si="118"/>
        <v>0</v>
      </c>
      <c r="W264">
        <f t="shared" ca="1" si="118"/>
        <v>0</v>
      </c>
      <c r="X264">
        <f t="shared" ca="1" si="118"/>
        <v>0</v>
      </c>
    </row>
    <row r="265" spans="4:26" x14ac:dyDescent="0.25">
      <c r="D265" s="1" t="s">
        <v>454</v>
      </c>
      <c r="E265">
        <f ca="1">E261-E263</f>
        <v>0</v>
      </c>
      <c r="F265">
        <f t="shared" ref="F265:X265" ca="1" si="119">F261-F263</f>
        <v>0</v>
      </c>
      <c r="G265">
        <f t="shared" ca="1" si="119"/>
        <v>0</v>
      </c>
      <c r="H265">
        <f t="shared" ca="1" si="119"/>
        <v>0</v>
      </c>
      <c r="I265">
        <f t="shared" ca="1" si="119"/>
        <v>0</v>
      </c>
      <c r="J265">
        <f t="shared" ca="1" si="119"/>
        <v>0</v>
      </c>
      <c r="K265">
        <f t="shared" ca="1" si="119"/>
        <v>0</v>
      </c>
      <c r="L265">
        <f t="shared" ca="1" si="119"/>
        <v>0</v>
      </c>
      <c r="M265">
        <f t="shared" ca="1" si="119"/>
        <v>0</v>
      </c>
      <c r="N265">
        <f t="shared" ca="1" si="119"/>
        <v>0</v>
      </c>
      <c r="O265">
        <f t="shared" ca="1" si="119"/>
        <v>0</v>
      </c>
      <c r="P265">
        <f t="shared" ca="1" si="119"/>
        <v>0</v>
      </c>
      <c r="Q265">
        <f t="shared" ca="1" si="119"/>
        <v>0</v>
      </c>
      <c r="R265">
        <f t="shared" ca="1" si="119"/>
        <v>0</v>
      </c>
      <c r="S265">
        <f t="shared" ca="1" si="119"/>
        <v>0</v>
      </c>
      <c r="T265">
        <f t="shared" ca="1" si="119"/>
        <v>0</v>
      </c>
      <c r="U265">
        <f t="shared" ca="1" si="119"/>
        <v>0</v>
      </c>
      <c r="V265">
        <f t="shared" ca="1" si="119"/>
        <v>0</v>
      </c>
      <c r="W265">
        <f t="shared" ca="1" si="119"/>
        <v>0</v>
      </c>
      <c r="X265">
        <f t="shared" ca="1" si="119"/>
        <v>0</v>
      </c>
    </row>
    <row r="266" spans="4:26" x14ac:dyDescent="0.25">
      <c r="D266" s="1" t="s">
        <v>793</v>
      </c>
      <c r="E266">
        <f ca="1">Sorcadins!E$1493*('Base Numbers'!$C$5*'Base Numbers'!$C$6)-E262</f>
        <v>15.073333333333334</v>
      </c>
      <c r="F266">
        <f ca="1">Sorcadins!F$1493*('Base Numbers'!$C$5*'Base Numbers'!$C$6)-F262</f>
        <v>14.63</v>
      </c>
      <c r="G266">
        <f ca="1">Sorcadins!G$1493*('Base Numbers'!$C$5*'Base Numbers'!$C$6)-G262</f>
        <v>14.44</v>
      </c>
      <c r="H266">
        <f ca="1">Sorcadins!H$1493*('Base Numbers'!$C$5*'Base Numbers'!$C$6)-H262</f>
        <v>14.44</v>
      </c>
      <c r="I266">
        <f ca="1">Sorcadins!I$1493*('Base Numbers'!$C$5*'Base Numbers'!$C$6)-I262</f>
        <v>14.44</v>
      </c>
      <c r="J266">
        <f ca="1">Sorcadins!J$1493*('Base Numbers'!$C$5*'Base Numbers'!$C$6)-J262</f>
        <v>14.44</v>
      </c>
      <c r="K266">
        <f ca="1">Sorcadins!K$1493*('Base Numbers'!$C$5*'Base Numbers'!$C$6)-K262</f>
        <v>13.489999999999998</v>
      </c>
      <c r="L266">
        <f ca="1">Sorcadins!L$1493*('Base Numbers'!$C$5*'Base Numbers'!$C$6)-L262</f>
        <v>9.1711100000000005</v>
      </c>
      <c r="M266">
        <f ca="1">Sorcadins!M$1493*('Base Numbers'!$C$5*'Base Numbers'!$C$6)-M262</f>
        <v>7.7484200000000012</v>
      </c>
      <c r="N266">
        <f ca="1">Sorcadins!N$1493*('Base Numbers'!$C$5*'Base Numbers'!$C$6)-N262</f>
        <v>7.2711100000000002</v>
      </c>
      <c r="O266">
        <f ca="1">Sorcadins!O$1493*('Base Numbers'!$C$5*'Base Numbers'!$C$6)-O262</f>
        <v>5.8188197959183698</v>
      </c>
      <c r="P266">
        <f ca="1">Sorcadins!P$1493*('Base Numbers'!$C$5*'Base Numbers'!$C$6)-P262</f>
        <v>4.770871193185183</v>
      </c>
      <c r="Q266">
        <f ca="1">Sorcadins!Q$1493*('Base Numbers'!$C$5*'Base Numbers'!$C$6)-Q262</f>
        <v>3.9645122521379292</v>
      </c>
      <c r="R266">
        <f ca="1">Sorcadins!R$1493*('Base Numbers'!$C$5*'Base Numbers'!$C$6)-R262</f>
        <v>3.9645122521379292</v>
      </c>
      <c r="S266">
        <f ca="1">Sorcadins!S$1493*('Base Numbers'!$C$5*'Base Numbers'!$C$6)-S262</f>
        <v>3.2587966074920636</v>
      </c>
      <c r="T266">
        <f ca="1">Sorcadins!T$1493*('Base Numbers'!$C$5*'Base Numbers'!$C$6)-T262</f>
        <v>3.1121507601549205</v>
      </c>
      <c r="U266">
        <f ca="1">Sorcadins!U$1493*('Base Numbers'!$C$5*'Base Numbers'!$C$6)-U262</f>
        <v>2.9106580304799978</v>
      </c>
      <c r="V266">
        <f ca="1">Sorcadins!V$1493*('Base Numbers'!$C$5*'Base Numbers'!$C$6)-V262</f>
        <v>2.9106580304799978</v>
      </c>
      <c r="W266">
        <f ca="1">Sorcadins!W$1493*('Base Numbers'!$C$5*'Base Numbers'!$C$6)-W262</f>
        <v>2.9106580304799978</v>
      </c>
      <c r="X266">
        <f ca="1">Sorcadins!X$1493*('Base Numbers'!$C$5*'Base Numbers'!$C$6)-X262</f>
        <v>2.9106580304799978</v>
      </c>
    </row>
    <row r="267" spans="4:26" x14ac:dyDescent="0.25">
      <c r="D267" s="1" t="s">
        <v>77</v>
      </c>
      <c r="E267">
        <f ca="1">ROUND(MAX(0,E260-E262*E264),4)</f>
        <v>0</v>
      </c>
      <c r="F267">
        <f t="shared" ref="F267:X267" ca="1" si="120">ROUND(MAX(0,F260-F262*F264),4)</f>
        <v>0</v>
      </c>
      <c r="G267">
        <f t="shared" ca="1" si="120"/>
        <v>0</v>
      </c>
      <c r="H267">
        <f t="shared" ca="1" si="120"/>
        <v>0</v>
      </c>
      <c r="I267">
        <f t="shared" ca="1" si="120"/>
        <v>0</v>
      </c>
      <c r="J267">
        <f t="shared" ca="1" si="120"/>
        <v>0</v>
      </c>
      <c r="K267">
        <f t="shared" ca="1" si="120"/>
        <v>0</v>
      </c>
      <c r="L267">
        <f t="shared" ca="1" si="120"/>
        <v>0</v>
      </c>
      <c r="M267">
        <f t="shared" ca="1" si="120"/>
        <v>0</v>
      </c>
      <c r="N267">
        <f t="shared" ca="1" si="120"/>
        <v>0</v>
      </c>
      <c r="O267">
        <f t="shared" ca="1" si="120"/>
        <v>0</v>
      </c>
      <c r="P267">
        <f t="shared" ca="1" si="120"/>
        <v>0</v>
      </c>
      <c r="Q267">
        <f t="shared" ca="1" si="120"/>
        <v>0</v>
      </c>
      <c r="R267">
        <f t="shared" ca="1" si="120"/>
        <v>0</v>
      </c>
      <c r="S267">
        <f t="shared" ca="1" si="120"/>
        <v>0</v>
      </c>
      <c r="T267">
        <f t="shared" ca="1" si="120"/>
        <v>0</v>
      </c>
      <c r="U267">
        <f t="shared" ca="1" si="120"/>
        <v>0</v>
      </c>
      <c r="V267">
        <f t="shared" ca="1" si="120"/>
        <v>0</v>
      </c>
      <c r="W267">
        <f t="shared" ca="1" si="120"/>
        <v>0</v>
      </c>
      <c r="X267">
        <f t="shared" ca="1" si="120"/>
        <v>0</v>
      </c>
    </row>
    <row r="268" spans="4:26" x14ac:dyDescent="0.25">
      <c r="D268" s="1" t="s">
        <v>79</v>
      </c>
      <c r="E268">
        <f ca="1">E263*E264</f>
        <v>0</v>
      </c>
      <c r="F268">
        <f t="shared" ref="F268:X268" ca="1" si="121">F263*F264</f>
        <v>0</v>
      </c>
      <c r="G268">
        <f t="shared" ca="1" si="121"/>
        <v>0</v>
      </c>
      <c r="H268">
        <f t="shared" ca="1" si="121"/>
        <v>0</v>
      </c>
      <c r="I268">
        <f t="shared" ca="1" si="121"/>
        <v>0</v>
      </c>
      <c r="J268">
        <f t="shared" ca="1" si="121"/>
        <v>0</v>
      </c>
      <c r="K268">
        <f t="shared" ca="1" si="121"/>
        <v>0</v>
      </c>
      <c r="L268">
        <f t="shared" ca="1" si="121"/>
        <v>0</v>
      </c>
      <c r="M268">
        <f t="shared" ca="1" si="121"/>
        <v>0</v>
      </c>
      <c r="N268">
        <f t="shared" ca="1" si="121"/>
        <v>0</v>
      </c>
      <c r="O268">
        <f t="shared" ca="1" si="121"/>
        <v>0</v>
      </c>
      <c r="P268">
        <f t="shared" ca="1" si="121"/>
        <v>0</v>
      </c>
      <c r="Q268">
        <f t="shared" ca="1" si="121"/>
        <v>0</v>
      </c>
      <c r="R268">
        <f t="shared" ca="1" si="121"/>
        <v>0</v>
      </c>
      <c r="S268">
        <f t="shared" ca="1" si="121"/>
        <v>0</v>
      </c>
      <c r="T268">
        <f t="shared" ca="1" si="121"/>
        <v>0</v>
      </c>
      <c r="U268">
        <f t="shared" ca="1" si="121"/>
        <v>0</v>
      </c>
      <c r="V268">
        <f t="shared" ca="1" si="121"/>
        <v>0</v>
      </c>
      <c r="W268">
        <f t="shared" ca="1" si="121"/>
        <v>0</v>
      </c>
      <c r="X268">
        <f t="shared" ca="1" si="121"/>
        <v>0</v>
      </c>
    </row>
    <row r="269" spans="4:26" x14ac:dyDescent="0.25">
      <c r="D269" s="1" t="s">
        <v>75</v>
      </c>
      <c r="E269">
        <f ca="1">9*E268</f>
        <v>0</v>
      </c>
      <c r="F269">
        <f t="shared" ref="F269:X269" ca="1" si="122">9*F268</f>
        <v>0</v>
      </c>
      <c r="G269">
        <f t="shared" ca="1" si="122"/>
        <v>0</v>
      </c>
      <c r="H269">
        <f t="shared" ca="1" si="122"/>
        <v>0</v>
      </c>
      <c r="I269">
        <f t="shared" ca="1" si="122"/>
        <v>0</v>
      </c>
      <c r="J269">
        <f t="shared" ca="1" si="122"/>
        <v>0</v>
      </c>
      <c r="K269">
        <f t="shared" ca="1" si="122"/>
        <v>0</v>
      </c>
      <c r="L269">
        <f t="shared" ca="1" si="122"/>
        <v>0</v>
      </c>
      <c r="M269">
        <f t="shared" ca="1" si="122"/>
        <v>0</v>
      </c>
      <c r="N269">
        <f t="shared" ca="1" si="122"/>
        <v>0</v>
      </c>
      <c r="O269">
        <f t="shared" ca="1" si="122"/>
        <v>0</v>
      </c>
      <c r="P269">
        <f t="shared" ca="1" si="122"/>
        <v>0</v>
      </c>
      <c r="Q269">
        <f t="shared" ca="1" si="122"/>
        <v>0</v>
      </c>
      <c r="R269">
        <f t="shared" ca="1" si="122"/>
        <v>0</v>
      </c>
      <c r="S269">
        <f t="shared" ca="1" si="122"/>
        <v>0</v>
      </c>
      <c r="T269">
        <f t="shared" ca="1" si="122"/>
        <v>0</v>
      </c>
      <c r="U269">
        <f t="shared" ca="1" si="122"/>
        <v>0</v>
      </c>
      <c r="V269">
        <f t="shared" ca="1" si="122"/>
        <v>0</v>
      </c>
      <c r="W269">
        <f t="shared" ca="1" si="122"/>
        <v>0</v>
      </c>
      <c r="X269">
        <f t="shared" ca="1" si="122"/>
        <v>0</v>
      </c>
    </row>
    <row r="270" spans="4:26" x14ac:dyDescent="0.25">
      <c r="D270" s="1" t="s">
        <v>78</v>
      </c>
      <c r="E270">
        <f ca="1">4.5*MIN(MIN(E266,E265)*E$7,E267)</f>
        <v>0</v>
      </c>
      <c r="F270">
        <f t="shared" ref="F270:X270" ca="1" si="123">4.5*MIN(MIN(F266,F265)*F$7,F267)</f>
        <v>0</v>
      </c>
      <c r="G270">
        <f t="shared" ca="1" si="123"/>
        <v>0</v>
      </c>
      <c r="H270">
        <f t="shared" ca="1" si="123"/>
        <v>0</v>
      </c>
      <c r="I270">
        <f t="shared" ca="1" si="123"/>
        <v>0</v>
      </c>
      <c r="J270">
        <f t="shared" ca="1" si="123"/>
        <v>0</v>
      </c>
      <c r="K270">
        <f t="shared" ca="1" si="123"/>
        <v>0</v>
      </c>
      <c r="L270">
        <f t="shared" ca="1" si="123"/>
        <v>0</v>
      </c>
      <c r="M270">
        <f t="shared" ca="1" si="123"/>
        <v>0</v>
      </c>
      <c r="N270">
        <f t="shared" ca="1" si="123"/>
        <v>0</v>
      </c>
      <c r="O270">
        <f t="shared" ca="1" si="123"/>
        <v>0</v>
      </c>
      <c r="P270">
        <f t="shared" ca="1" si="123"/>
        <v>0</v>
      </c>
      <c r="Q270">
        <f t="shared" ca="1" si="123"/>
        <v>0</v>
      </c>
      <c r="R270">
        <f t="shared" ca="1" si="123"/>
        <v>0</v>
      </c>
      <c r="S270">
        <f t="shared" ca="1" si="123"/>
        <v>0</v>
      </c>
      <c r="T270">
        <f t="shared" ca="1" si="123"/>
        <v>0</v>
      </c>
      <c r="U270">
        <f t="shared" ca="1" si="123"/>
        <v>0</v>
      </c>
      <c r="V270">
        <f t="shared" ca="1" si="123"/>
        <v>0</v>
      </c>
      <c r="W270">
        <f t="shared" ca="1" si="123"/>
        <v>0</v>
      </c>
      <c r="X270">
        <f t="shared" ca="1" si="123"/>
        <v>0</v>
      </c>
    </row>
    <row r="271" spans="4:26" x14ac:dyDescent="0.25">
      <c r="D271" s="1" t="s">
        <v>831</v>
      </c>
      <c r="E271">
        <f ca="1">IF(E260&gt;0,IF(Sorcadins!E$319&gt;0,(Sorcadins!E$319*E258+E257-E263*E264-E270/4.5)/Sorcadins!E$319,0),E258+E257)</f>
        <v>0</v>
      </c>
      <c r="F271">
        <f ca="1">IF(F260&gt;0,IF(Sorcadins!F$319&gt;0,(Sorcadins!F$319*F258+F257-F263*F264-F270/4.5)/Sorcadins!F$319,0),F258+F257)</f>
        <v>0</v>
      </c>
      <c r="G271">
        <f ca="1">IF(G260&gt;0,IF(Sorcadins!G$319&gt;0,(Sorcadins!G$319*G258+G257-G263*G264-G270/4.5)/Sorcadins!G$319,0),G258+G257)</f>
        <v>0</v>
      </c>
      <c r="H271">
        <f ca="1">IF(H260&gt;0,IF(Sorcadins!H$319&gt;0,(Sorcadins!H$319*H258+H257-H263*H264-H270/4.5)/Sorcadins!H$319,0),H258+H257)</f>
        <v>0</v>
      </c>
      <c r="I271">
        <f ca="1">IF(I260&gt;0,IF(Sorcadins!I$319&gt;0,(Sorcadins!I$319*I258+I257-I263*I264-I270/4.5)/Sorcadins!I$319,0),I258+I257)</f>
        <v>0</v>
      </c>
      <c r="J271">
        <f ca="1">IF(J260&gt;0,IF(Sorcadins!J$319&gt;0,(Sorcadins!J$319*J258+J257-J263*J264-J270/4.5)/Sorcadins!J$319,0),J258+J257)</f>
        <v>1</v>
      </c>
      <c r="K271">
        <f ca="1">IF(K260&gt;0,IF(Sorcadins!K$319&gt;0,(Sorcadins!K$319*K258+K257-K263*K264-K270/4.5)/Sorcadins!K$319,0),K258+K257)</f>
        <v>1</v>
      </c>
      <c r="L271">
        <f ca="1">IF(L260&gt;0,IF(Sorcadins!L$319&gt;0,(Sorcadins!L$319*L258+L257-L263*L264-L270/4.5)/Sorcadins!L$319,0),L258+L257)</f>
        <v>4</v>
      </c>
      <c r="M271">
        <f ca="1">IF(M260&gt;0,IF(Sorcadins!M$319&gt;0,(Sorcadins!M$319*M258+M257-M263*M264-M270/4.5)/Sorcadins!M$319,0),M258+M257)</f>
        <v>0</v>
      </c>
      <c r="N271">
        <f ca="1">IF(N260&gt;0,IF(Sorcadins!N$319&gt;0,(Sorcadins!N$319*N258+N257-N263*N264-N270/4.5)/Sorcadins!N$319,0),N258+N257)</f>
        <v>1</v>
      </c>
      <c r="O271">
        <f ca="1">IF(O260&gt;0,IF(Sorcadins!O$319&gt;0,(Sorcadins!O$319*O258+O257-O263*O264-O270/4.5)/Sorcadins!O$319,0),O258+O257)</f>
        <v>7.1054273576010019E-15</v>
      </c>
      <c r="P271">
        <f ca="1">IF(P260&gt;0,IF(Sorcadins!P$319&gt;0,(Sorcadins!P$319*P258+P257-P263*P264-P270/4.5)/Sorcadins!P$319,0),P258+P257)</f>
        <v>0</v>
      </c>
      <c r="Q271">
        <f ca="1">IF(Q260&gt;0,IF(Sorcadins!Q$319&gt;0,(Sorcadins!Q$319*Q258+Q257-Q263*Q264-Q270/4.5)/Sorcadins!Q$319,0),Q258+Q257)</f>
        <v>7.1054273576010019E-15</v>
      </c>
      <c r="R271">
        <f ca="1">IF(R260&gt;0,IF(Sorcadins!R$319&gt;0,(Sorcadins!R$319*R258+R257-R263*R264-R270/4.5)/Sorcadins!R$319,0),R258+R257)</f>
        <v>7.1054273576010019E-15</v>
      </c>
      <c r="S271">
        <f ca="1">IF(S260&gt;0,IF(Sorcadins!S$319&gt;0,(Sorcadins!S$319*S258+S257-S263*S264-S270/4.5)/Sorcadins!S$319,0),S258+S257)</f>
        <v>1.4210854715202004E-14</v>
      </c>
      <c r="T271">
        <f ca="1">IF(T260&gt;0,IF(Sorcadins!T$319&gt;0,(Sorcadins!T$319*T258+T257-T263*T264-T270/4.5)/Sorcadins!T$319,0),T258+T257)</f>
        <v>1.4210854715202004E-14</v>
      </c>
      <c r="U271">
        <f ca="1">IF(U260&gt;0,IF(Sorcadins!U$319&gt;0,(Sorcadins!U$319*U258+U257-U263*U264-U270/4.5)/Sorcadins!U$319,0),U258+U257)</f>
        <v>2</v>
      </c>
      <c r="V271">
        <f ca="1">IF(V260&gt;0,IF(Sorcadins!V$319&gt;0,(Sorcadins!V$319*V258+V257-V263*V264-V270/4.5)/Sorcadins!V$319,0),V258+V257)</f>
        <v>6</v>
      </c>
      <c r="W271">
        <f ca="1">IF(W260&gt;0,IF(Sorcadins!W$319&gt;0,(Sorcadins!W$319*W258+W257-W263*W264-W270/4.5)/Sorcadins!W$319,0),W258+W257)</f>
        <v>10</v>
      </c>
      <c r="X271">
        <f ca="1">IF(X260&gt;0,IF(Sorcadins!X$319&gt;0,(Sorcadins!X$319*X258+X257-X263*X264-X270/4.5)/Sorcadins!X$319,0),X258+X257)</f>
        <v>14</v>
      </c>
    </row>
    <row r="272" spans="4:26" x14ac:dyDescent="0.25">
      <c r="D272" s="1" t="s">
        <v>837</v>
      </c>
      <c r="E272">
        <f ca="1">E263+IF(E$7&gt;0,MIN(E265,E266,E267/E$7),0)</f>
        <v>0</v>
      </c>
      <c r="F272">
        <f t="shared" ref="F272:X272" ca="1" si="124">F263+IF(F$7&gt;0,MIN(F265,F266,F267/F$7),0)</f>
        <v>0</v>
      </c>
      <c r="G272">
        <f t="shared" ca="1" si="124"/>
        <v>0</v>
      </c>
      <c r="H272">
        <f t="shared" ca="1" si="124"/>
        <v>0</v>
      </c>
      <c r="I272">
        <f t="shared" ca="1" si="124"/>
        <v>0</v>
      </c>
      <c r="J272">
        <f t="shared" ca="1" si="124"/>
        <v>0</v>
      </c>
      <c r="K272">
        <f t="shared" ca="1" si="124"/>
        <v>0</v>
      </c>
      <c r="L272">
        <f t="shared" ca="1" si="124"/>
        <v>0</v>
      </c>
      <c r="M272">
        <f t="shared" ca="1" si="124"/>
        <v>0</v>
      </c>
      <c r="N272">
        <f t="shared" ca="1" si="124"/>
        <v>0</v>
      </c>
      <c r="O272">
        <f t="shared" ca="1" si="124"/>
        <v>0</v>
      </c>
      <c r="P272">
        <f t="shared" ca="1" si="124"/>
        <v>0</v>
      </c>
      <c r="Q272">
        <f t="shared" ca="1" si="124"/>
        <v>0</v>
      </c>
      <c r="R272">
        <f t="shared" ca="1" si="124"/>
        <v>0</v>
      </c>
      <c r="S272">
        <f t="shared" ca="1" si="124"/>
        <v>0</v>
      </c>
      <c r="T272">
        <f t="shared" ca="1" si="124"/>
        <v>0</v>
      </c>
      <c r="U272">
        <f t="shared" ca="1" si="124"/>
        <v>0</v>
      </c>
      <c r="V272">
        <f t="shared" ca="1" si="124"/>
        <v>0</v>
      </c>
      <c r="W272">
        <f t="shared" ca="1" si="124"/>
        <v>0</v>
      </c>
      <c r="X272">
        <f t="shared" ca="1" si="124"/>
        <v>0</v>
      </c>
    </row>
    <row r="273" spans="4:26" x14ac:dyDescent="0.25">
      <c r="D273" s="63" t="s">
        <v>777</v>
      </c>
      <c r="E273" s="16">
        <f ca="1">E269+E270</f>
        <v>0</v>
      </c>
      <c r="F273" s="16">
        <f t="shared" ref="F273:X273" ca="1" si="125">F269+F270</f>
        <v>0</v>
      </c>
      <c r="G273" s="16">
        <f t="shared" ca="1" si="125"/>
        <v>0</v>
      </c>
      <c r="H273" s="16">
        <f t="shared" ca="1" si="125"/>
        <v>0</v>
      </c>
      <c r="I273" s="16">
        <f t="shared" ca="1" si="125"/>
        <v>0</v>
      </c>
      <c r="J273" s="16">
        <f t="shared" ca="1" si="125"/>
        <v>0</v>
      </c>
      <c r="K273" s="16">
        <f t="shared" ca="1" si="125"/>
        <v>0</v>
      </c>
      <c r="L273" s="16">
        <f t="shared" ca="1" si="125"/>
        <v>0</v>
      </c>
      <c r="M273" s="16">
        <f t="shared" ca="1" si="125"/>
        <v>0</v>
      </c>
      <c r="N273" s="16">
        <f t="shared" ca="1" si="125"/>
        <v>0</v>
      </c>
      <c r="O273" s="16">
        <f t="shared" ca="1" si="125"/>
        <v>0</v>
      </c>
      <c r="P273" s="16">
        <f t="shared" ca="1" si="125"/>
        <v>0</v>
      </c>
      <c r="Q273" s="16">
        <f t="shared" ca="1" si="125"/>
        <v>0</v>
      </c>
      <c r="R273" s="16">
        <f t="shared" ca="1" si="125"/>
        <v>0</v>
      </c>
      <c r="S273" s="16">
        <f t="shared" ca="1" si="125"/>
        <v>0</v>
      </c>
      <c r="T273" s="16">
        <f t="shared" ca="1" si="125"/>
        <v>0</v>
      </c>
      <c r="U273" s="16">
        <f t="shared" ca="1" si="125"/>
        <v>0</v>
      </c>
      <c r="V273" s="16">
        <f t="shared" ca="1" si="125"/>
        <v>0</v>
      </c>
      <c r="W273" s="16">
        <f t="shared" ca="1" si="125"/>
        <v>0</v>
      </c>
      <c r="X273" s="16">
        <f t="shared" ca="1" si="125"/>
        <v>0</v>
      </c>
    </row>
    <row r="275" spans="4:26" ht="15.75" thickBot="1" x14ac:dyDescent="0.3">
      <c r="D275" s="45" t="s">
        <v>767</v>
      </c>
      <c r="E275" s="41">
        <v>1</v>
      </c>
      <c r="F275" s="41">
        <v>2</v>
      </c>
      <c r="G275" s="41">
        <v>3</v>
      </c>
      <c r="H275" s="41">
        <v>4</v>
      </c>
      <c r="I275" s="41">
        <v>5</v>
      </c>
      <c r="J275" s="41">
        <v>6</v>
      </c>
      <c r="K275" s="41">
        <v>7</v>
      </c>
      <c r="L275" s="41">
        <v>8</v>
      </c>
      <c r="M275" s="41">
        <v>9</v>
      </c>
      <c r="N275" s="41">
        <v>10</v>
      </c>
      <c r="O275" s="41">
        <v>11</v>
      </c>
      <c r="P275" s="41">
        <v>12</v>
      </c>
      <c r="Q275" s="41">
        <v>13</v>
      </c>
      <c r="R275" s="41">
        <v>14</v>
      </c>
      <c r="S275" s="41">
        <v>15</v>
      </c>
      <c r="T275" s="41">
        <v>16</v>
      </c>
      <c r="U275" s="41">
        <v>17</v>
      </c>
      <c r="V275" s="41">
        <v>18</v>
      </c>
      <c r="W275" s="41">
        <v>19</v>
      </c>
      <c r="X275" s="41">
        <v>20</v>
      </c>
    </row>
    <row r="276" spans="4:26" x14ac:dyDescent="0.25">
      <c r="D276" t="s">
        <v>745</v>
      </c>
      <c r="E276" s="19">
        <f ca="1">MAX(0,Sorcadins!E$616-Sorcadins!E$1476)</f>
        <v>0</v>
      </c>
      <c r="F276" s="19">
        <f ca="1">MAX(0,Sorcadins!F$616-Sorcadins!F$1476)</f>
        <v>0</v>
      </c>
      <c r="G276" s="19">
        <f ca="1">MAX(0,Sorcadins!G$616-Sorcadins!G$1476)</f>
        <v>0</v>
      </c>
      <c r="H276" s="19">
        <f ca="1">MAX(0,Sorcadins!H$616-Sorcadins!H$1476)</f>
        <v>0</v>
      </c>
      <c r="I276" s="19">
        <f ca="1">MAX(0,Sorcadins!I$616-Sorcadins!I$1476)</f>
        <v>0</v>
      </c>
      <c r="J276" s="19">
        <f ca="1">MAX(0,Sorcadins!J$616-Sorcadins!J$1476)</f>
        <v>0</v>
      </c>
      <c r="K276" s="19">
        <f ca="1">MAX(0,Sorcadins!K$616-Sorcadins!K$1476)</f>
        <v>0</v>
      </c>
      <c r="L276" s="19">
        <f ca="1">MAX(0,Sorcadins!L$616-Sorcadins!L$1476)</f>
        <v>0</v>
      </c>
      <c r="M276" s="19">
        <f ca="1">MAX(0,Sorcadins!M$616-Sorcadins!M$1476)</f>
        <v>0</v>
      </c>
      <c r="N276" s="19">
        <f ca="1">MAX(0,Sorcadins!N$616-Sorcadins!N$1476)</f>
        <v>0</v>
      </c>
      <c r="O276" s="19">
        <f ca="1">MAX(0,Sorcadins!O$616-Sorcadins!O$1476)</f>
        <v>0</v>
      </c>
      <c r="P276" s="19">
        <f ca="1">MAX(0,Sorcadins!P$616-Sorcadins!P$1476)</f>
        <v>0</v>
      </c>
      <c r="Q276" s="19">
        <f ca="1">MAX(0,Sorcadins!Q$616-Sorcadins!Q$1476)</f>
        <v>0</v>
      </c>
      <c r="R276" s="19">
        <f ca="1">MAX(0,Sorcadins!R$616-Sorcadins!R$1476)</f>
        <v>0</v>
      </c>
      <c r="S276" s="19">
        <f ca="1">MAX(0,Sorcadins!S$616-Sorcadins!S$1476)</f>
        <v>0</v>
      </c>
      <c r="T276" s="19">
        <f ca="1">MAX(0,Sorcadins!T$616-Sorcadins!T$1476)</f>
        <v>0</v>
      </c>
      <c r="U276" s="19">
        <f ca="1">MAX(0,Sorcadins!U$616-Sorcadins!U$1476)</f>
        <v>0</v>
      </c>
      <c r="V276" s="19">
        <f ca="1">MAX(0,Sorcadins!V$616-Sorcadins!V$1476)</f>
        <v>0</v>
      </c>
      <c r="W276" s="19">
        <f ca="1">MAX(0,Sorcadins!W$616-Sorcadins!W$1476)</f>
        <v>0</v>
      </c>
      <c r="X276" s="19">
        <f ca="1">MAX(0,Sorcadins!X$616-Sorcadins!X$1476)</f>
        <v>0</v>
      </c>
      <c r="Z276" t="s">
        <v>744</v>
      </c>
    </row>
    <row r="277" spans="4:26" x14ac:dyDescent="0.25">
      <c r="D277" t="s">
        <v>746</v>
      </c>
      <c r="E277" s="19">
        <f ca="1">MAX(0,Sorcadins!E$327-MAX(0,Sorcadins!E$1476-Sorcadins!E$616))</f>
        <v>0</v>
      </c>
      <c r="F277" s="19">
        <f ca="1">MAX(0,Sorcadins!F$327-MAX(0,Sorcadins!F$1476-Sorcadins!F$616))</f>
        <v>0</v>
      </c>
      <c r="G277" s="19">
        <f ca="1">MAX(0,Sorcadins!G$327-MAX(0,Sorcadins!G$1476-Sorcadins!G$616))</f>
        <v>0</v>
      </c>
      <c r="H277" s="19">
        <f ca="1">MAX(0,Sorcadins!H$327-MAX(0,Sorcadins!H$1476-Sorcadins!H$616))</f>
        <v>0</v>
      </c>
      <c r="I277" s="19">
        <f ca="1">MAX(0,Sorcadins!I$327-MAX(0,Sorcadins!I$1476-Sorcadins!I$616))</f>
        <v>0</v>
      </c>
      <c r="J277" s="19">
        <f ca="1">MAX(0,Sorcadins!J$327-MAX(0,Sorcadins!J$1476-Sorcadins!J$616))</f>
        <v>1</v>
      </c>
      <c r="K277" s="19">
        <f ca="1">MAX(0,Sorcadins!K$327-MAX(0,Sorcadins!K$1476-Sorcadins!K$616))</f>
        <v>1</v>
      </c>
      <c r="L277" s="19">
        <f ca="1">MAX(0,Sorcadins!L$327-MAX(0,Sorcadins!L$1476-Sorcadins!L$616))</f>
        <v>4</v>
      </c>
      <c r="M277" s="19">
        <f ca="1">MAX(0,Sorcadins!M$327-MAX(0,Sorcadins!M$1476-Sorcadins!M$616))</f>
        <v>0</v>
      </c>
      <c r="N277" s="19">
        <f ca="1">MAX(0,Sorcadins!N$327-MAX(0,Sorcadins!N$1476-Sorcadins!N$616))</f>
        <v>1</v>
      </c>
      <c r="O277" s="19">
        <f ca="1">MAX(0,Sorcadins!O$327-MAX(0,Sorcadins!O$1476-Sorcadins!O$616))</f>
        <v>7.1054273576010019E-15</v>
      </c>
      <c r="P277" s="19">
        <f ca="1">MAX(0,Sorcadins!P$327-MAX(0,Sorcadins!P$1476-Sorcadins!P$616))</f>
        <v>0</v>
      </c>
      <c r="Q277" s="19">
        <f ca="1">MAX(0,Sorcadins!Q$327-MAX(0,Sorcadins!Q$1476-Sorcadins!Q$616))</f>
        <v>7.1054273576010019E-15</v>
      </c>
      <c r="R277" s="19">
        <f ca="1">MAX(0,Sorcadins!R$327-MAX(0,Sorcadins!R$1476-Sorcadins!R$616))</f>
        <v>7.1054273576010019E-15</v>
      </c>
      <c r="S277" s="19">
        <f ca="1">MAX(0,Sorcadins!S$327-MAX(0,Sorcadins!S$1476-Sorcadins!S$616))</f>
        <v>1.4210854715202004E-14</v>
      </c>
      <c r="T277" s="19">
        <f ca="1">MAX(0,Sorcadins!T$327-MAX(0,Sorcadins!T$1476-Sorcadins!T$616))</f>
        <v>1.4210854715202004E-14</v>
      </c>
      <c r="U277" s="19">
        <f ca="1">MAX(0,Sorcadins!U$327-MAX(0,Sorcadins!U$1476-Sorcadins!U$616))</f>
        <v>2</v>
      </c>
      <c r="V277" s="19">
        <f ca="1">MAX(0,Sorcadins!V$327-MAX(0,Sorcadins!V$1476-Sorcadins!V$616))</f>
        <v>6</v>
      </c>
      <c r="W277" s="19">
        <f ca="1">MAX(0,Sorcadins!W$327-MAX(0,Sorcadins!W$1476-Sorcadins!W$616))</f>
        <v>10</v>
      </c>
      <c r="X277" s="19">
        <f ca="1">MAX(0,Sorcadins!X$327-MAX(0,Sorcadins!X$1476-Sorcadins!X$616))</f>
        <v>14</v>
      </c>
    </row>
    <row r="278" spans="4:26" x14ac:dyDescent="0.25">
      <c r="D278" t="s">
        <v>316</v>
      </c>
      <c r="E278" s="19">
        <f ca="1">MIN(Sorcadins!E$319*E277,Sorcadins!E$310)</f>
        <v>0</v>
      </c>
      <c r="F278" s="19">
        <f ca="1">MIN(Sorcadins!F$319*F277,Sorcadins!F$310)</f>
        <v>0</v>
      </c>
      <c r="G278" s="19">
        <f ca="1">MIN(Sorcadins!G$319*G277,Sorcadins!G$310)</f>
        <v>0</v>
      </c>
      <c r="H278" s="19">
        <f ca="1">MIN(Sorcadins!H$319*H277,Sorcadins!H$310)</f>
        <v>0</v>
      </c>
      <c r="I278" s="19">
        <f ca="1">MIN(Sorcadins!I$319*I277,Sorcadins!I$310)</f>
        <v>0</v>
      </c>
      <c r="J278" s="19">
        <f ca="1">MIN(Sorcadins!J$319*J277,Sorcadins!J$310)</f>
        <v>0</v>
      </c>
      <c r="K278" s="19">
        <f ca="1">MIN(Sorcadins!K$319*K277,Sorcadins!K$310)</f>
        <v>0</v>
      </c>
      <c r="L278" s="19">
        <f ca="1">MIN(Sorcadins!L$319*L277,Sorcadins!L$310)</f>
        <v>0</v>
      </c>
      <c r="M278" s="19">
        <f ca="1">MIN(Sorcadins!M$319*M277,Sorcadins!M$310)</f>
        <v>0</v>
      </c>
      <c r="N278" s="19">
        <f ca="1">MIN(Sorcadins!N$319*N277,Sorcadins!N$310)</f>
        <v>0</v>
      </c>
      <c r="O278" s="19">
        <f ca="1">MIN(Sorcadins!O$319*O277,Sorcadins!O$310)</f>
        <v>0</v>
      </c>
      <c r="P278" s="19">
        <f ca="1">MIN(Sorcadins!P$319*P277,Sorcadins!P$310)</f>
        <v>0</v>
      </c>
      <c r="Q278" s="19">
        <f ca="1">MIN(Sorcadins!Q$319*Q277,Sorcadins!Q$310)</f>
        <v>0</v>
      </c>
      <c r="R278" s="19">
        <f ca="1">MIN(Sorcadins!R$319*R277,Sorcadins!R$310)</f>
        <v>0</v>
      </c>
      <c r="S278" s="19">
        <f ca="1">MIN(Sorcadins!S$319*S277,Sorcadins!S$310)</f>
        <v>0</v>
      </c>
      <c r="T278" s="19">
        <f ca="1">MIN(Sorcadins!T$319*T277,Sorcadins!T$310)</f>
        <v>0</v>
      </c>
      <c r="U278" s="19">
        <f ca="1">MIN(Sorcadins!U$319*U277,Sorcadins!U$310)</f>
        <v>0</v>
      </c>
      <c r="V278" s="19">
        <f ca="1">MIN(Sorcadins!V$319*V277,Sorcadins!V$310)</f>
        <v>0</v>
      </c>
      <c r="W278" s="19">
        <f ca="1">MIN(Sorcadins!W$319*W277,Sorcadins!W$310)</f>
        <v>0</v>
      </c>
      <c r="X278" s="19">
        <f ca="1">MIN(Sorcadins!X$319*X277,Sorcadins!X$310)</f>
        <v>0</v>
      </c>
    </row>
    <row r="279" spans="4:26" x14ac:dyDescent="0.25">
      <c r="D279" t="s">
        <v>14</v>
      </c>
      <c r="E279">
        <f>IF(E$5&gt;=1,Sorcadins!E$319*E277+E276,IF(E$6,E278,0))</f>
        <v>0</v>
      </c>
      <c r="F279">
        <f>IF(F$5&gt;=1,Sorcadins!F$319*F277+F276,IF(F$6,F278,0))</f>
        <v>0</v>
      </c>
      <c r="G279">
        <f>IF(G$5&gt;=1,Sorcadins!G$319*G277+G276,IF(G$6,G278,0))</f>
        <v>0</v>
      </c>
      <c r="H279">
        <f>IF(H$5&gt;=1,Sorcadins!H$319*H277+H276,IF(H$6,H278,0))</f>
        <v>0</v>
      </c>
      <c r="I279">
        <f>IF(I$5&gt;=1,Sorcadins!I$319*I277+I276,IF(I$6,I278,0))</f>
        <v>0</v>
      </c>
      <c r="J279">
        <f>IF(J$5&gt;=1,Sorcadins!J$319*J277+J276,IF(J$6,J278,0))</f>
        <v>0</v>
      </c>
      <c r="K279">
        <f>IF(K$5&gt;=1,Sorcadins!K$319*K277+K276,IF(K$6,K278,0))</f>
        <v>0</v>
      </c>
      <c r="L279">
        <f>IF(L$5&gt;=1,Sorcadins!L$319*L277+L276,IF(L$6,L278,0))</f>
        <v>0</v>
      </c>
      <c r="M279">
        <f>IF(M$5&gt;=1,Sorcadins!M$319*M277+M276,IF(M$6,M278,0))</f>
        <v>0</v>
      </c>
      <c r="N279">
        <f>IF(N$5&gt;=1,Sorcadins!N$319*N277+N276,IF(N$6,N278,0))</f>
        <v>0</v>
      </c>
      <c r="O279">
        <f>IF(O$5&gt;=1,Sorcadins!O$319*O277+O276,IF(O$6,O278,0))</f>
        <v>0</v>
      </c>
      <c r="P279">
        <f>IF(P$5&gt;=1,Sorcadins!P$319*P277+P276,IF(P$6,P278,0))</f>
        <v>0</v>
      </c>
      <c r="Q279">
        <f>IF(Q$5&gt;=1,Sorcadins!Q$319*Q277+Q276,IF(Q$6,Q278,0))</f>
        <v>0</v>
      </c>
      <c r="R279">
        <f>IF(R$5&gt;=1,Sorcadins!R$319*R277+R276,IF(R$6,R278,0))</f>
        <v>0</v>
      </c>
      <c r="S279">
        <f>IF(S$5&gt;=1,Sorcadins!S$319*S277+S276,IF(S$6,S278,0))</f>
        <v>0</v>
      </c>
      <c r="T279">
        <f>IF(T$5&gt;=1,Sorcadins!T$319*T277+T276,IF(T$6,T278,0))</f>
        <v>0</v>
      </c>
      <c r="U279">
        <f>IF(U$5&gt;=1,Sorcadins!U$319*U277+U276,IF(U$6,U278,0))</f>
        <v>0</v>
      </c>
      <c r="V279">
        <f>IF(V$5&gt;=1,Sorcadins!V$319*V277+V276,IF(V$6,V278,0))</f>
        <v>0</v>
      </c>
      <c r="W279">
        <f>IF(W$5&gt;=1,Sorcadins!W$319*W277+W276,IF(W$6,W278,0))</f>
        <v>0</v>
      </c>
      <c r="X279">
        <f>IF(X$5&gt;=1,Sorcadins!X$319*X277+X276,IF(X$6,X278,0))</f>
        <v>0</v>
      </c>
    </row>
    <row r="280" spans="4:26" x14ac:dyDescent="0.25">
      <c r="D280" t="s">
        <v>452</v>
      </c>
      <c r="E280">
        <f>IF(E$6,Sorcadins!E$1347,IF(E$5,Sorcadins!E$328+E276/2,0))</f>
        <v>0</v>
      </c>
      <c r="F280">
        <f>IF(F$6,Sorcadins!F$1347,IF(F$5,Sorcadins!F$328+F276/2,0))</f>
        <v>0</v>
      </c>
      <c r="G280">
        <f>IF(G$6,Sorcadins!G$1347,IF(G$5,Sorcadins!G$328+G276/2,0))</f>
        <v>0</v>
      </c>
      <c r="H280">
        <f>IF(H$6,Sorcadins!H$1347,IF(H$5,Sorcadins!H$328+H276/2,0))</f>
        <v>0</v>
      </c>
      <c r="I280">
        <f>IF(I$6,Sorcadins!I$1347,IF(I$5,Sorcadins!I$328+I276/2,0))</f>
        <v>0</v>
      </c>
      <c r="J280">
        <f>IF(J$6,Sorcadins!J$1347,IF(J$5,Sorcadins!J$328+J276/2,0))</f>
        <v>0</v>
      </c>
      <c r="K280">
        <f>IF(K$6,Sorcadins!K$1347,IF(K$5,Sorcadins!K$328+K276/2,0))</f>
        <v>0</v>
      </c>
      <c r="L280">
        <f>IF(L$6,Sorcadins!L$1347,IF(L$5,Sorcadins!L$328+L276/2,0))</f>
        <v>0</v>
      </c>
      <c r="M280">
        <f>IF(M$6,Sorcadins!M$1347,IF(M$5,Sorcadins!M$328+M276/2,0))</f>
        <v>0</v>
      </c>
      <c r="N280">
        <f>IF(N$6,Sorcadins!N$1347,IF(N$5,Sorcadins!N$328+N276/2,0))</f>
        <v>0</v>
      </c>
      <c r="O280">
        <f>IF(O$6,Sorcadins!O$1347,IF(O$5,Sorcadins!O$328+O276/2,0))</f>
        <v>0</v>
      </c>
      <c r="P280">
        <f>IF(P$6,Sorcadins!P$1347,IF(P$5,Sorcadins!P$328+P276/2,0))</f>
        <v>0</v>
      </c>
      <c r="Q280">
        <f>IF(Q$6,Sorcadins!Q$1347,IF(Q$5,Sorcadins!Q$328+Q276/2,0))</f>
        <v>0</v>
      </c>
      <c r="R280">
        <f>IF(R$6,Sorcadins!R$1347,IF(R$5,Sorcadins!R$328+R276/2,0))</f>
        <v>0</v>
      </c>
      <c r="S280">
        <f>IF(S$6,Sorcadins!S$1347,IF(S$5,Sorcadins!S$328+S276/2,0))</f>
        <v>0</v>
      </c>
      <c r="T280">
        <f>IF(T$6,Sorcadins!T$1347,IF(T$5,Sorcadins!T$328+T276/2,0))</f>
        <v>0</v>
      </c>
      <c r="U280">
        <f>IF(U$6,Sorcadins!U$1347,IF(U$5,Sorcadins!U$328+U276/2,0))</f>
        <v>0</v>
      </c>
      <c r="V280">
        <f>IF(V$6,Sorcadins!V$1347,IF(V$5,Sorcadins!V$328+V276/2,0))</f>
        <v>0</v>
      </c>
      <c r="W280">
        <f>IF(W$6,Sorcadins!W$1347,IF(W$5,Sorcadins!W$328+W276/2,0))</f>
        <v>0</v>
      </c>
      <c r="X280">
        <f>IF(X$6,Sorcadins!X$1347,IF(X$5,Sorcadins!X$328+X276/2,0))</f>
        <v>0</v>
      </c>
    </row>
    <row r="281" spans="4:26" x14ac:dyDescent="0.25">
      <c r="D281" s="1" t="s">
        <v>749</v>
      </c>
      <c r="E281">
        <f ca="1">'Base Numbers'!$C$5*'Base Numbers'!$C$6*Sorcadins!E$1519</f>
        <v>0.9933333333333334</v>
      </c>
      <c r="F281">
        <f ca="1">'Base Numbers'!$C$5*'Base Numbers'!$C$6*Sorcadins!F$1519</f>
        <v>0.97</v>
      </c>
      <c r="G281">
        <f ca="1">'Base Numbers'!$C$5*'Base Numbers'!$C$6*Sorcadins!G$1519</f>
        <v>0.96</v>
      </c>
      <c r="H281">
        <f ca="1">'Base Numbers'!$C$5*'Base Numbers'!$C$6*Sorcadins!H$1519</f>
        <v>0.96</v>
      </c>
      <c r="I281">
        <f ca="1">'Base Numbers'!$C$5*'Base Numbers'!$C$6*Sorcadins!I$1519</f>
        <v>0.96</v>
      </c>
      <c r="J281">
        <f ca="1">'Base Numbers'!$C$5*'Base Numbers'!$C$6*Sorcadins!J$1519</f>
        <v>0.96</v>
      </c>
      <c r="K281">
        <f ca="1">'Base Numbers'!$C$5*'Base Numbers'!$C$6*Sorcadins!K$1519</f>
        <v>0.90999999999999992</v>
      </c>
      <c r="L281">
        <f ca="1">'Base Numbers'!$C$5*'Base Numbers'!$C$6*Sorcadins!L$1519</f>
        <v>0.68269000000000002</v>
      </c>
      <c r="M281">
        <f ca="1">'Base Numbers'!$C$5*'Base Numbers'!$C$6*Sorcadins!M$1519</f>
        <v>0.60781157894736859</v>
      </c>
      <c r="N281">
        <f ca="1">'Base Numbers'!$C$5*'Base Numbers'!$C$6*Sorcadins!N$1519</f>
        <v>0.58269000000000004</v>
      </c>
      <c r="O281">
        <f ca="1">'Base Numbers'!$C$5*'Base Numbers'!$C$6*Sorcadins!O$1519</f>
        <v>0.50625367346938788</v>
      </c>
      <c r="P281">
        <f ca="1">'Base Numbers'!$C$5*'Base Numbers'!$C$6*Sorcadins!P$1519</f>
        <v>0.45109848385185175</v>
      </c>
      <c r="Q281">
        <f ca="1">'Base Numbers'!$C$5*'Base Numbers'!$C$6*Sorcadins!Q$1519</f>
        <v>0.40865853958620679</v>
      </c>
      <c r="R281">
        <f ca="1">'Base Numbers'!$C$5*'Base Numbers'!$C$6*Sorcadins!R$1519</f>
        <v>0.40865853958620679</v>
      </c>
      <c r="S281">
        <f ca="1">'Base Numbers'!$C$5*'Base Numbers'!$C$6*Sorcadins!S$1519</f>
        <v>0.37151561092063495</v>
      </c>
      <c r="T281">
        <f ca="1">'Base Numbers'!$C$5*'Base Numbers'!$C$6*Sorcadins!T$1519</f>
        <v>0.51816145825777793</v>
      </c>
      <c r="U281">
        <f ca="1">'Base Numbers'!$C$5*'Base Numbers'!$C$6*Sorcadins!U$1519</f>
        <v>0.49756244951999995</v>
      </c>
      <c r="V281">
        <f ca="1">'Base Numbers'!$C$5*'Base Numbers'!$C$6*Sorcadins!V$1519</f>
        <v>0.49756244951999995</v>
      </c>
      <c r="W281">
        <f ca="1">'Base Numbers'!$C$5*'Base Numbers'!$C$6*Sorcadins!W$1519</f>
        <v>0.49756244951999995</v>
      </c>
      <c r="X281">
        <f ca="1">'Base Numbers'!$C$5*'Base Numbers'!$C$6*Sorcadins!X$1519</f>
        <v>0.49756244951999995</v>
      </c>
    </row>
    <row r="282" spans="4:26" x14ac:dyDescent="0.25">
      <c r="D282" s="1" t="s">
        <v>453</v>
      </c>
      <c r="E282">
        <f ca="1">MIN(E280,E281)</f>
        <v>0</v>
      </c>
      <c r="F282">
        <f t="shared" ref="F282:X282" ca="1" si="126">MIN(F280,F281)</f>
        <v>0</v>
      </c>
      <c r="G282">
        <f t="shared" ca="1" si="126"/>
        <v>0</v>
      </c>
      <c r="H282">
        <f t="shared" ca="1" si="126"/>
        <v>0</v>
      </c>
      <c r="I282">
        <f t="shared" ca="1" si="126"/>
        <v>0</v>
      </c>
      <c r="J282">
        <f t="shared" ca="1" si="126"/>
        <v>0</v>
      </c>
      <c r="K282">
        <f t="shared" ca="1" si="126"/>
        <v>0</v>
      </c>
      <c r="L282">
        <f t="shared" ca="1" si="126"/>
        <v>0</v>
      </c>
      <c r="M282">
        <f t="shared" ca="1" si="126"/>
        <v>0</v>
      </c>
      <c r="N282">
        <f t="shared" ca="1" si="126"/>
        <v>0</v>
      </c>
      <c r="O282">
        <f t="shared" ca="1" si="126"/>
        <v>0</v>
      </c>
      <c r="P282">
        <f t="shared" ca="1" si="126"/>
        <v>0</v>
      </c>
      <c r="Q282">
        <f t="shared" ca="1" si="126"/>
        <v>0</v>
      </c>
      <c r="R282">
        <f t="shared" ca="1" si="126"/>
        <v>0</v>
      </c>
      <c r="S282">
        <f t="shared" ca="1" si="126"/>
        <v>0</v>
      </c>
      <c r="T282">
        <f t="shared" ca="1" si="126"/>
        <v>0</v>
      </c>
      <c r="U282">
        <f t="shared" ca="1" si="126"/>
        <v>0</v>
      </c>
      <c r="V282">
        <f t="shared" ca="1" si="126"/>
        <v>0</v>
      </c>
      <c r="W282">
        <f t="shared" ca="1" si="126"/>
        <v>0</v>
      </c>
      <c r="X282">
        <f t="shared" ca="1" si="126"/>
        <v>0</v>
      </c>
    </row>
    <row r="283" spans="4:26" x14ac:dyDescent="0.25">
      <c r="D283" s="1" t="s">
        <v>76</v>
      </c>
      <c r="E283">
        <f t="shared" ref="E283:X283" ca="1" si="127">IF(E282&gt;0,MIN(E$7,(E279/MIN(E282,E281))),0)</f>
        <v>0</v>
      </c>
      <c r="F283">
        <f t="shared" ca="1" si="127"/>
        <v>0</v>
      </c>
      <c r="G283">
        <f t="shared" ca="1" si="127"/>
        <v>0</v>
      </c>
      <c r="H283">
        <f t="shared" ca="1" si="127"/>
        <v>0</v>
      </c>
      <c r="I283">
        <f t="shared" ca="1" si="127"/>
        <v>0</v>
      </c>
      <c r="J283">
        <f t="shared" ca="1" si="127"/>
        <v>0</v>
      </c>
      <c r="K283">
        <f t="shared" ca="1" si="127"/>
        <v>0</v>
      </c>
      <c r="L283">
        <f t="shared" ca="1" si="127"/>
        <v>0</v>
      </c>
      <c r="M283">
        <f t="shared" ca="1" si="127"/>
        <v>0</v>
      </c>
      <c r="N283">
        <f t="shared" ca="1" si="127"/>
        <v>0</v>
      </c>
      <c r="O283">
        <f t="shared" ca="1" si="127"/>
        <v>0</v>
      </c>
      <c r="P283">
        <f t="shared" ca="1" si="127"/>
        <v>0</v>
      </c>
      <c r="Q283">
        <f t="shared" ca="1" si="127"/>
        <v>0</v>
      </c>
      <c r="R283">
        <f t="shared" ca="1" si="127"/>
        <v>0</v>
      </c>
      <c r="S283">
        <f t="shared" ca="1" si="127"/>
        <v>0</v>
      </c>
      <c r="T283">
        <f t="shared" ca="1" si="127"/>
        <v>0</v>
      </c>
      <c r="U283">
        <f t="shared" ca="1" si="127"/>
        <v>0</v>
      </c>
      <c r="V283">
        <f t="shared" ca="1" si="127"/>
        <v>0</v>
      </c>
      <c r="W283">
        <f t="shared" ca="1" si="127"/>
        <v>0</v>
      </c>
      <c r="X283">
        <f t="shared" ca="1" si="127"/>
        <v>0</v>
      </c>
    </row>
    <row r="284" spans="4:26" x14ac:dyDescent="0.25">
      <c r="D284" s="1" t="s">
        <v>454</v>
      </c>
      <c r="E284">
        <f ca="1">E280-E282</f>
        <v>0</v>
      </c>
      <c r="F284">
        <f t="shared" ref="F284:X284" ca="1" si="128">F280-F282</f>
        <v>0</v>
      </c>
      <c r="G284">
        <f t="shared" ca="1" si="128"/>
        <v>0</v>
      </c>
      <c r="H284">
        <f t="shared" ca="1" si="128"/>
        <v>0</v>
      </c>
      <c r="I284">
        <f t="shared" ca="1" si="128"/>
        <v>0</v>
      </c>
      <c r="J284">
        <f t="shared" ca="1" si="128"/>
        <v>0</v>
      </c>
      <c r="K284">
        <f t="shared" ca="1" si="128"/>
        <v>0</v>
      </c>
      <c r="L284">
        <f t="shared" ca="1" si="128"/>
        <v>0</v>
      </c>
      <c r="M284">
        <f t="shared" ca="1" si="128"/>
        <v>0</v>
      </c>
      <c r="N284">
        <f t="shared" ca="1" si="128"/>
        <v>0</v>
      </c>
      <c r="O284">
        <f t="shared" ca="1" si="128"/>
        <v>0</v>
      </c>
      <c r="P284">
        <f t="shared" ca="1" si="128"/>
        <v>0</v>
      </c>
      <c r="Q284">
        <f t="shared" ca="1" si="128"/>
        <v>0</v>
      </c>
      <c r="R284">
        <f t="shared" ca="1" si="128"/>
        <v>0</v>
      </c>
      <c r="S284">
        <f t="shared" ca="1" si="128"/>
        <v>0</v>
      </c>
      <c r="T284">
        <f t="shared" ca="1" si="128"/>
        <v>0</v>
      </c>
      <c r="U284">
        <f t="shared" ca="1" si="128"/>
        <v>0</v>
      </c>
      <c r="V284">
        <f t="shared" ca="1" si="128"/>
        <v>0</v>
      </c>
      <c r="W284">
        <f t="shared" ca="1" si="128"/>
        <v>0</v>
      </c>
      <c r="X284">
        <f t="shared" ca="1" si="128"/>
        <v>0</v>
      </c>
    </row>
    <row r="285" spans="4:26" x14ac:dyDescent="0.25">
      <c r="D285" s="1" t="s">
        <v>793</v>
      </c>
      <c r="E285">
        <f ca="1">Sorcadins!E$1494*('Base Numbers'!$C$5*'Base Numbers'!$C$6)-E281</f>
        <v>18.873333333333335</v>
      </c>
      <c r="F285">
        <f ca="1">Sorcadins!F$1494*('Base Numbers'!$C$5*'Base Numbers'!$C$6)-F281</f>
        <v>18.43</v>
      </c>
      <c r="G285">
        <f ca="1">Sorcadins!G$1494*('Base Numbers'!$C$5*'Base Numbers'!$C$6)-G281</f>
        <v>18.239999999999998</v>
      </c>
      <c r="H285">
        <f ca="1">Sorcadins!H$1494*('Base Numbers'!$C$5*'Base Numbers'!$C$6)-H281</f>
        <v>18.239999999999998</v>
      </c>
      <c r="I285">
        <f ca="1">Sorcadins!I$1494*('Base Numbers'!$C$5*'Base Numbers'!$C$6)-I281</f>
        <v>18.239999999999998</v>
      </c>
      <c r="J285">
        <f ca="1">Sorcadins!J$1494*('Base Numbers'!$C$5*'Base Numbers'!$C$6)-J281</f>
        <v>18.239999999999998</v>
      </c>
      <c r="K285">
        <f ca="1">Sorcadins!K$1494*('Base Numbers'!$C$5*'Base Numbers'!$C$6)-K281</f>
        <v>17.29</v>
      </c>
      <c r="L285">
        <f ca="1">Sorcadins!L$1494*('Base Numbers'!$C$5*'Base Numbers'!$C$6)-L281</f>
        <v>12.971109999999999</v>
      </c>
      <c r="M285">
        <f ca="1">Sorcadins!M$1494*('Base Numbers'!$C$5*'Base Numbers'!$C$6)-M281</f>
        <v>11.548420000000002</v>
      </c>
      <c r="N285">
        <f ca="1">Sorcadins!N$1494*('Base Numbers'!$C$5*'Base Numbers'!$C$6)-N281</f>
        <v>11.071110000000001</v>
      </c>
      <c r="O285">
        <f ca="1">Sorcadins!O$1494*('Base Numbers'!$C$5*'Base Numbers'!$C$6)-O281</f>
        <v>9.6188197959183697</v>
      </c>
      <c r="P285">
        <f ca="1">Sorcadins!P$1494*('Base Numbers'!$C$5*'Base Numbers'!$C$6)-P281</f>
        <v>8.5708711931851838</v>
      </c>
      <c r="Q285">
        <f ca="1">Sorcadins!Q$1494*('Base Numbers'!$C$5*'Base Numbers'!$C$6)-Q281</f>
        <v>7.7645122521379291</v>
      </c>
      <c r="R285">
        <f ca="1">Sorcadins!R$1494*('Base Numbers'!$C$5*'Base Numbers'!$C$6)-R281</f>
        <v>7.7645122521379291</v>
      </c>
      <c r="S285">
        <f ca="1">Sorcadins!S$1494*('Base Numbers'!$C$5*'Base Numbers'!$C$6)-S281</f>
        <v>7.0587966074920638</v>
      </c>
      <c r="T285">
        <f ca="1">Sorcadins!T$1494*('Base Numbers'!$C$5*'Base Numbers'!$C$6)-T281</f>
        <v>6.9121507601549208</v>
      </c>
      <c r="U285">
        <f ca="1">Sorcadins!U$1494*('Base Numbers'!$C$5*'Base Numbers'!$C$6)-U281</f>
        <v>6.7106580304799976</v>
      </c>
      <c r="V285">
        <f ca="1">Sorcadins!V$1494*('Base Numbers'!$C$5*'Base Numbers'!$C$6)-V281</f>
        <v>6.7106580304799976</v>
      </c>
      <c r="W285">
        <f ca="1">Sorcadins!W$1494*('Base Numbers'!$C$5*'Base Numbers'!$C$6)-W281</f>
        <v>6.7106580304799976</v>
      </c>
      <c r="X285">
        <f ca="1">Sorcadins!X$1494*('Base Numbers'!$C$5*'Base Numbers'!$C$6)-X281</f>
        <v>6.7106580304799976</v>
      </c>
    </row>
    <row r="286" spans="4:26" x14ac:dyDescent="0.25">
      <c r="D286" s="1" t="s">
        <v>77</v>
      </c>
      <c r="E286">
        <f ca="1">ROUND(MAX(0,E279-E281*E283),4)</f>
        <v>0</v>
      </c>
      <c r="F286">
        <f t="shared" ref="F286:X286" ca="1" si="129">ROUND(MAX(0,F279-F281*F283),4)</f>
        <v>0</v>
      </c>
      <c r="G286">
        <f t="shared" ca="1" si="129"/>
        <v>0</v>
      </c>
      <c r="H286">
        <f t="shared" ca="1" si="129"/>
        <v>0</v>
      </c>
      <c r="I286">
        <f t="shared" ca="1" si="129"/>
        <v>0</v>
      </c>
      <c r="J286">
        <f t="shared" ca="1" si="129"/>
        <v>0</v>
      </c>
      <c r="K286">
        <f t="shared" ca="1" si="129"/>
        <v>0</v>
      </c>
      <c r="L286">
        <f t="shared" ca="1" si="129"/>
        <v>0</v>
      </c>
      <c r="M286">
        <f t="shared" ca="1" si="129"/>
        <v>0</v>
      </c>
      <c r="N286">
        <f t="shared" ca="1" si="129"/>
        <v>0</v>
      </c>
      <c r="O286">
        <f t="shared" ca="1" si="129"/>
        <v>0</v>
      </c>
      <c r="P286">
        <f t="shared" ca="1" si="129"/>
        <v>0</v>
      </c>
      <c r="Q286">
        <f t="shared" ca="1" si="129"/>
        <v>0</v>
      </c>
      <c r="R286">
        <f t="shared" ca="1" si="129"/>
        <v>0</v>
      </c>
      <c r="S286">
        <f t="shared" ca="1" si="129"/>
        <v>0</v>
      </c>
      <c r="T286">
        <f t="shared" ca="1" si="129"/>
        <v>0</v>
      </c>
      <c r="U286">
        <f t="shared" ca="1" si="129"/>
        <v>0</v>
      </c>
      <c r="V286">
        <f t="shared" ca="1" si="129"/>
        <v>0</v>
      </c>
      <c r="W286">
        <f t="shared" ca="1" si="129"/>
        <v>0</v>
      </c>
      <c r="X286">
        <f t="shared" ca="1" si="129"/>
        <v>0</v>
      </c>
    </row>
    <row r="287" spans="4:26" x14ac:dyDescent="0.25">
      <c r="D287" s="1" t="s">
        <v>79</v>
      </c>
      <c r="E287">
        <f ca="1">E282*E283</f>
        <v>0</v>
      </c>
      <c r="F287">
        <f t="shared" ref="F287:X287" ca="1" si="130">F282*F283</f>
        <v>0</v>
      </c>
      <c r="G287">
        <f t="shared" ca="1" si="130"/>
        <v>0</v>
      </c>
      <c r="H287">
        <f t="shared" ca="1" si="130"/>
        <v>0</v>
      </c>
      <c r="I287">
        <f t="shared" ca="1" si="130"/>
        <v>0</v>
      </c>
      <c r="J287">
        <f t="shared" ca="1" si="130"/>
        <v>0</v>
      </c>
      <c r="K287">
        <f t="shared" ca="1" si="130"/>
        <v>0</v>
      </c>
      <c r="L287">
        <f t="shared" ca="1" si="130"/>
        <v>0</v>
      </c>
      <c r="M287">
        <f t="shared" ca="1" si="130"/>
        <v>0</v>
      </c>
      <c r="N287">
        <f t="shared" ca="1" si="130"/>
        <v>0</v>
      </c>
      <c r="O287">
        <f t="shared" ca="1" si="130"/>
        <v>0</v>
      </c>
      <c r="P287">
        <f t="shared" ca="1" si="130"/>
        <v>0</v>
      </c>
      <c r="Q287">
        <f t="shared" ca="1" si="130"/>
        <v>0</v>
      </c>
      <c r="R287">
        <f t="shared" ca="1" si="130"/>
        <v>0</v>
      </c>
      <c r="S287">
        <f t="shared" ca="1" si="130"/>
        <v>0</v>
      </c>
      <c r="T287">
        <f t="shared" ca="1" si="130"/>
        <v>0</v>
      </c>
      <c r="U287">
        <f t="shared" ca="1" si="130"/>
        <v>0</v>
      </c>
      <c r="V287">
        <f t="shared" ca="1" si="130"/>
        <v>0</v>
      </c>
      <c r="W287">
        <f t="shared" ca="1" si="130"/>
        <v>0</v>
      </c>
      <c r="X287">
        <f t="shared" ca="1" si="130"/>
        <v>0</v>
      </c>
    </row>
    <row r="288" spans="4:26" x14ac:dyDescent="0.25">
      <c r="D288" s="1" t="s">
        <v>75</v>
      </c>
      <c r="E288">
        <f ca="1">9*E287</f>
        <v>0</v>
      </c>
      <c r="F288">
        <f t="shared" ref="F288:X288" ca="1" si="131">9*F287</f>
        <v>0</v>
      </c>
      <c r="G288">
        <f t="shared" ca="1" si="131"/>
        <v>0</v>
      </c>
      <c r="H288">
        <f t="shared" ca="1" si="131"/>
        <v>0</v>
      </c>
      <c r="I288">
        <f t="shared" ca="1" si="131"/>
        <v>0</v>
      </c>
      <c r="J288">
        <f t="shared" ca="1" si="131"/>
        <v>0</v>
      </c>
      <c r="K288">
        <f t="shared" ca="1" si="131"/>
        <v>0</v>
      </c>
      <c r="L288">
        <f t="shared" ca="1" si="131"/>
        <v>0</v>
      </c>
      <c r="M288">
        <f t="shared" ca="1" si="131"/>
        <v>0</v>
      </c>
      <c r="N288">
        <f t="shared" ca="1" si="131"/>
        <v>0</v>
      </c>
      <c r="O288">
        <f t="shared" ca="1" si="131"/>
        <v>0</v>
      </c>
      <c r="P288">
        <f t="shared" ca="1" si="131"/>
        <v>0</v>
      </c>
      <c r="Q288">
        <f t="shared" ca="1" si="131"/>
        <v>0</v>
      </c>
      <c r="R288">
        <f t="shared" ca="1" si="131"/>
        <v>0</v>
      </c>
      <c r="S288">
        <f t="shared" ca="1" si="131"/>
        <v>0</v>
      </c>
      <c r="T288">
        <f t="shared" ca="1" si="131"/>
        <v>0</v>
      </c>
      <c r="U288">
        <f t="shared" ca="1" si="131"/>
        <v>0</v>
      </c>
      <c r="V288">
        <f t="shared" ca="1" si="131"/>
        <v>0</v>
      </c>
      <c r="W288">
        <f t="shared" ca="1" si="131"/>
        <v>0</v>
      </c>
      <c r="X288">
        <f t="shared" ca="1" si="131"/>
        <v>0</v>
      </c>
    </row>
    <row r="289" spans="4:26" x14ac:dyDescent="0.25">
      <c r="D289" s="1" t="s">
        <v>78</v>
      </c>
      <c r="E289">
        <f ca="1">4.5*MIN(MIN(E285,E284)*E$7,E286)</f>
        <v>0</v>
      </c>
      <c r="F289">
        <f t="shared" ref="F289:X289" ca="1" si="132">4.5*MIN(MIN(F285,F284)*F$7,F286)</f>
        <v>0</v>
      </c>
      <c r="G289">
        <f t="shared" ca="1" si="132"/>
        <v>0</v>
      </c>
      <c r="H289">
        <f t="shared" ca="1" si="132"/>
        <v>0</v>
      </c>
      <c r="I289">
        <f t="shared" ca="1" si="132"/>
        <v>0</v>
      </c>
      <c r="J289">
        <f t="shared" ca="1" si="132"/>
        <v>0</v>
      </c>
      <c r="K289">
        <f t="shared" ca="1" si="132"/>
        <v>0</v>
      </c>
      <c r="L289">
        <f t="shared" ca="1" si="132"/>
        <v>0</v>
      </c>
      <c r="M289">
        <f t="shared" ca="1" si="132"/>
        <v>0</v>
      </c>
      <c r="N289">
        <f t="shared" ca="1" si="132"/>
        <v>0</v>
      </c>
      <c r="O289">
        <f t="shared" ca="1" si="132"/>
        <v>0</v>
      </c>
      <c r="P289">
        <f t="shared" ca="1" si="132"/>
        <v>0</v>
      </c>
      <c r="Q289">
        <f t="shared" ca="1" si="132"/>
        <v>0</v>
      </c>
      <c r="R289">
        <f t="shared" ca="1" si="132"/>
        <v>0</v>
      </c>
      <c r="S289">
        <f t="shared" ca="1" si="132"/>
        <v>0</v>
      </c>
      <c r="T289">
        <f t="shared" ca="1" si="132"/>
        <v>0</v>
      </c>
      <c r="U289">
        <f t="shared" ca="1" si="132"/>
        <v>0</v>
      </c>
      <c r="V289">
        <f t="shared" ca="1" si="132"/>
        <v>0</v>
      </c>
      <c r="W289">
        <f t="shared" ca="1" si="132"/>
        <v>0</v>
      </c>
      <c r="X289">
        <f t="shared" ca="1" si="132"/>
        <v>0</v>
      </c>
    </row>
    <row r="290" spans="4:26" x14ac:dyDescent="0.25">
      <c r="D290" s="1" t="s">
        <v>831</v>
      </c>
      <c r="E290">
        <f ca="1">IF(E279&gt;0,IF(Sorcadins!E$319&gt;0,(Sorcadins!E$319*E277+E276-E282*E283-E289/4.5)/Sorcadins!E$319,0),E277+E276)</f>
        <v>0</v>
      </c>
      <c r="F290">
        <f ca="1">IF(F279&gt;0,IF(Sorcadins!F$319&gt;0,(Sorcadins!F$319*F277+F276-F282*F283-F289/4.5)/Sorcadins!F$319,0),F277+F276)</f>
        <v>0</v>
      </c>
      <c r="G290">
        <f ca="1">IF(G279&gt;0,IF(Sorcadins!G$319&gt;0,(Sorcadins!G$319*G277+G276-G282*G283-G289/4.5)/Sorcadins!G$319,0),G277+G276)</f>
        <v>0</v>
      </c>
      <c r="H290">
        <f ca="1">IF(H279&gt;0,IF(Sorcadins!H$319&gt;0,(Sorcadins!H$319*H277+H276-H282*H283-H289/4.5)/Sorcadins!H$319,0),H277+H276)</f>
        <v>0</v>
      </c>
      <c r="I290">
        <f ca="1">IF(I279&gt;0,IF(Sorcadins!I$319&gt;0,(Sorcadins!I$319*I277+I276-I282*I283-I289/4.5)/Sorcadins!I$319,0),I277+I276)</f>
        <v>0</v>
      </c>
      <c r="J290">
        <f ca="1">IF(J279&gt;0,IF(Sorcadins!J$319&gt;0,(Sorcadins!J$319*J277+J276-J282*J283-J289/4.5)/Sorcadins!J$319,0),J277+J276)</f>
        <v>1</v>
      </c>
      <c r="K290">
        <f ca="1">IF(K279&gt;0,IF(Sorcadins!K$319&gt;0,(Sorcadins!K$319*K277+K276-K282*K283-K289/4.5)/Sorcadins!K$319,0),K277+K276)</f>
        <v>1</v>
      </c>
      <c r="L290">
        <f ca="1">IF(L279&gt;0,IF(Sorcadins!L$319&gt;0,(Sorcadins!L$319*L277+L276-L282*L283-L289/4.5)/Sorcadins!L$319,0),L277+L276)</f>
        <v>4</v>
      </c>
      <c r="M290">
        <f ca="1">IF(M279&gt;0,IF(Sorcadins!M$319&gt;0,(Sorcadins!M$319*M277+M276-M282*M283-M289/4.5)/Sorcadins!M$319,0),M277+M276)</f>
        <v>0</v>
      </c>
      <c r="N290">
        <f ca="1">IF(N279&gt;0,IF(Sorcadins!N$319&gt;0,(Sorcadins!N$319*N277+N276-N282*N283-N289/4.5)/Sorcadins!N$319,0),N277+N276)</f>
        <v>1</v>
      </c>
      <c r="O290">
        <f ca="1">IF(O279&gt;0,IF(Sorcadins!O$319&gt;0,(Sorcadins!O$319*O277+O276-O282*O283-O289/4.5)/Sorcadins!O$319,0),O277+O276)</f>
        <v>7.1054273576010019E-15</v>
      </c>
      <c r="P290">
        <f ca="1">IF(P279&gt;0,IF(Sorcadins!P$319&gt;0,(Sorcadins!P$319*P277+P276-P282*P283-P289/4.5)/Sorcadins!P$319,0),P277+P276)</f>
        <v>0</v>
      </c>
      <c r="Q290">
        <f ca="1">IF(Q279&gt;0,IF(Sorcadins!Q$319&gt;0,(Sorcadins!Q$319*Q277+Q276-Q282*Q283-Q289/4.5)/Sorcadins!Q$319,0),Q277+Q276)</f>
        <v>7.1054273576010019E-15</v>
      </c>
      <c r="R290">
        <f ca="1">IF(R279&gt;0,IF(Sorcadins!R$319&gt;0,(Sorcadins!R$319*R277+R276-R282*R283-R289/4.5)/Sorcadins!R$319,0),R277+R276)</f>
        <v>7.1054273576010019E-15</v>
      </c>
      <c r="S290">
        <f ca="1">IF(S279&gt;0,IF(Sorcadins!S$319&gt;0,(Sorcadins!S$319*S277+S276-S282*S283-S289/4.5)/Sorcadins!S$319,0),S277+S276)</f>
        <v>1.4210854715202004E-14</v>
      </c>
      <c r="T290">
        <f ca="1">IF(T279&gt;0,IF(Sorcadins!T$319&gt;0,(Sorcadins!T$319*T277+T276-T282*T283-T289/4.5)/Sorcadins!T$319,0),T277+T276)</f>
        <v>1.4210854715202004E-14</v>
      </c>
      <c r="U290">
        <f ca="1">IF(U279&gt;0,IF(Sorcadins!U$319&gt;0,(Sorcadins!U$319*U277+U276-U282*U283-U289/4.5)/Sorcadins!U$319,0),U277+U276)</f>
        <v>2</v>
      </c>
      <c r="V290">
        <f ca="1">IF(V279&gt;0,IF(Sorcadins!V$319&gt;0,(Sorcadins!V$319*V277+V276-V282*V283-V289/4.5)/Sorcadins!V$319,0),V277+V276)</f>
        <v>6</v>
      </c>
      <c r="W290">
        <f ca="1">IF(W279&gt;0,IF(Sorcadins!W$319&gt;0,(Sorcadins!W$319*W277+W276-W282*W283-W289/4.5)/Sorcadins!W$319,0),W277+W276)</f>
        <v>10</v>
      </c>
      <c r="X290">
        <f ca="1">IF(X279&gt;0,IF(Sorcadins!X$319&gt;0,(Sorcadins!X$319*X277+X276-X282*X283-X289/4.5)/Sorcadins!X$319,0),X277+X276)</f>
        <v>14</v>
      </c>
    </row>
    <row r="291" spans="4:26" x14ac:dyDescent="0.25">
      <c r="D291" s="1" t="s">
        <v>837</v>
      </c>
      <c r="E291">
        <f ca="1">E282+IF(E$7&gt;0,MIN(E284,E285,E286/E$7),0)</f>
        <v>0</v>
      </c>
      <c r="F291">
        <f t="shared" ref="F291:X291" ca="1" si="133">F282+IF(F$7&gt;0,MIN(F284,F285,F286/F$7),0)</f>
        <v>0</v>
      </c>
      <c r="G291">
        <f t="shared" ca="1" si="133"/>
        <v>0</v>
      </c>
      <c r="H291">
        <f t="shared" ca="1" si="133"/>
        <v>0</v>
      </c>
      <c r="I291">
        <f t="shared" ca="1" si="133"/>
        <v>0</v>
      </c>
      <c r="J291">
        <f t="shared" ca="1" si="133"/>
        <v>0</v>
      </c>
      <c r="K291">
        <f t="shared" ca="1" si="133"/>
        <v>0</v>
      </c>
      <c r="L291">
        <f t="shared" ca="1" si="133"/>
        <v>0</v>
      </c>
      <c r="M291">
        <f t="shared" ca="1" si="133"/>
        <v>0</v>
      </c>
      <c r="N291">
        <f t="shared" ca="1" si="133"/>
        <v>0</v>
      </c>
      <c r="O291">
        <f t="shared" ca="1" si="133"/>
        <v>0</v>
      </c>
      <c r="P291">
        <f t="shared" ca="1" si="133"/>
        <v>0</v>
      </c>
      <c r="Q291">
        <f t="shared" ca="1" si="133"/>
        <v>0</v>
      </c>
      <c r="R291">
        <f t="shared" ca="1" si="133"/>
        <v>0</v>
      </c>
      <c r="S291">
        <f t="shared" ca="1" si="133"/>
        <v>0</v>
      </c>
      <c r="T291">
        <f t="shared" ca="1" si="133"/>
        <v>0</v>
      </c>
      <c r="U291">
        <f t="shared" ca="1" si="133"/>
        <v>0</v>
      </c>
      <c r="V291">
        <f t="shared" ca="1" si="133"/>
        <v>0</v>
      </c>
      <c r="W291">
        <f t="shared" ca="1" si="133"/>
        <v>0</v>
      </c>
      <c r="X291">
        <f t="shared" ca="1" si="133"/>
        <v>0</v>
      </c>
    </row>
    <row r="292" spans="4:26" x14ac:dyDescent="0.25">
      <c r="D292" s="63" t="s">
        <v>778</v>
      </c>
      <c r="E292" s="16">
        <f ca="1">E288+E289</f>
        <v>0</v>
      </c>
      <c r="F292" s="16">
        <f t="shared" ref="F292:X292" ca="1" si="134">F288+F289</f>
        <v>0</v>
      </c>
      <c r="G292" s="16">
        <f t="shared" ca="1" si="134"/>
        <v>0</v>
      </c>
      <c r="H292" s="16">
        <f t="shared" ca="1" si="134"/>
        <v>0</v>
      </c>
      <c r="I292" s="16">
        <f t="shared" ca="1" si="134"/>
        <v>0</v>
      </c>
      <c r="J292" s="16">
        <f t="shared" ca="1" si="134"/>
        <v>0</v>
      </c>
      <c r="K292" s="16">
        <f t="shared" ca="1" si="134"/>
        <v>0</v>
      </c>
      <c r="L292" s="16">
        <f t="shared" ca="1" si="134"/>
        <v>0</v>
      </c>
      <c r="M292" s="16">
        <f t="shared" ca="1" si="134"/>
        <v>0</v>
      </c>
      <c r="N292" s="16">
        <f t="shared" ca="1" si="134"/>
        <v>0</v>
      </c>
      <c r="O292" s="16">
        <f t="shared" ca="1" si="134"/>
        <v>0</v>
      </c>
      <c r="P292" s="16">
        <f t="shared" ca="1" si="134"/>
        <v>0</v>
      </c>
      <c r="Q292" s="16">
        <f t="shared" ca="1" si="134"/>
        <v>0</v>
      </c>
      <c r="R292" s="16">
        <f t="shared" ca="1" si="134"/>
        <v>0</v>
      </c>
      <c r="S292" s="16">
        <f t="shared" ca="1" si="134"/>
        <v>0</v>
      </c>
      <c r="T292" s="16">
        <f t="shared" ca="1" si="134"/>
        <v>0</v>
      </c>
      <c r="U292" s="16">
        <f t="shared" ca="1" si="134"/>
        <v>0</v>
      </c>
      <c r="V292" s="16">
        <f t="shared" ca="1" si="134"/>
        <v>0</v>
      </c>
      <c r="W292" s="16">
        <f t="shared" ca="1" si="134"/>
        <v>0</v>
      </c>
      <c r="X292" s="16">
        <f t="shared" ca="1" si="134"/>
        <v>0</v>
      </c>
    </row>
    <row r="293" spans="4:26" x14ac:dyDescent="0.25">
      <c r="D293" s="1"/>
    </row>
    <row r="294" spans="4:26" ht="15.75" thickBot="1" x14ac:dyDescent="0.3">
      <c r="D294" s="45" t="s">
        <v>768</v>
      </c>
      <c r="E294" s="41">
        <v>1</v>
      </c>
      <c r="F294" s="41">
        <v>2</v>
      </c>
      <c r="G294" s="41">
        <v>3</v>
      </c>
      <c r="H294" s="41">
        <v>4</v>
      </c>
      <c r="I294" s="41">
        <v>5</v>
      </c>
      <c r="J294" s="41">
        <v>6</v>
      </c>
      <c r="K294" s="41">
        <v>7</v>
      </c>
      <c r="L294" s="41">
        <v>8</v>
      </c>
      <c r="M294" s="41">
        <v>9</v>
      </c>
      <c r="N294" s="41">
        <v>10</v>
      </c>
      <c r="O294" s="41">
        <v>11</v>
      </c>
      <c r="P294" s="41">
        <v>12</v>
      </c>
      <c r="Q294" s="41">
        <v>13</v>
      </c>
      <c r="R294" s="41">
        <v>14</v>
      </c>
      <c r="S294" s="41">
        <v>15</v>
      </c>
      <c r="T294" s="41">
        <v>16</v>
      </c>
      <c r="U294" s="41">
        <v>17</v>
      </c>
      <c r="V294" s="41">
        <v>18</v>
      </c>
      <c r="W294" s="41">
        <v>19</v>
      </c>
      <c r="X294" s="41">
        <v>20</v>
      </c>
    </row>
    <row r="295" spans="4:26" x14ac:dyDescent="0.25">
      <c r="D295" t="s">
        <v>745</v>
      </c>
      <c r="E295" s="19">
        <f ca="1">MAX(0,Sorcadins!E$616-Sorcadins!E$1476)</f>
        <v>0</v>
      </c>
      <c r="F295" s="19">
        <f ca="1">MAX(0,Sorcadins!F$616-Sorcadins!F$1476)</f>
        <v>0</v>
      </c>
      <c r="G295" s="19">
        <f ca="1">MAX(0,Sorcadins!G$616-Sorcadins!G$1476)</f>
        <v>0</v>
      </c>
      <c r="H295" s="19">
        <f ca="1">MAX(0,Sorcadins!H$616-Sorcadins!H$1476)</f>
        <v>0</v>
      </c>
      <c r="I295" s="19">
        <f ca="1">MAX(0,Sorcadins!I$616-Sorcadins!I$1476)</f>
        <v>0</v>
      </c>
      <c r="J295" s="19">
        <f ca="1">MAX(0,Sorcadins!J$616-Sorcadins!J$1476)</f>
        <v>0</v>
      </c>
      <c r="K295" s="19">
        <f ca="1">MAX(0,Sorcadins!K$616-Sorcadins!K$1476)</f>
        <v>0</v>
      </c>
      <c r="L295" s="19">
        <f ca="1">MAX(0,Sorcadins!L$616-Sorcadins!L$1476)</f>
        <v>0</v>
      </c>
      <c r="M295" s="19">
        <f ca="1">MAX(0,Sorcadins!M$616-Sorcadins!M$1476)</f>
        <v>0</v>
      </c>
      <c r="N295" s="19">
        <f ca="1">MAX(0,Sorcadins!N$616-Sorcadins!N$1476)</f>
        <v>0</v>
      </c>
      <c r="O295" s="19">
        <f ca="1">MAX(0,Sorcadins!O$616-Sorcadins!O$1476)</f>
        <v>0</v>
      </c>
      <c r="P295" s="19">
        <f ca="1">MAX(0,Sorcadins!P$616-Sorcadins!P$1476)</f>
        <v>0</v>
      </c>
      <c r="Q295" s="19">
        <f ca="1">MAX(0,Sorcadins!Q$616-Sorcadins!Q$1476)</f>
        <v>0</v>
      </c>
      <c r="R295" s="19">
        <f ca="1">MAX(0,Sorcadins!R$616-Sorcadins!R$1476)</f>
        <v>0</v>
      </c>
      <c r="S295" s="19">
        <f ca="1">MAX(0,Sorcadins!S$616-Sorcadins!S$1476)</f>
        <v>0</v>
      </c>
      <c r="T295" s="19">
        <f ca="1">MAX(0,Sorcadins!T$616-Sorcadins!T$1476)</f>
        <v>0</v>
      </c>
      <c r="U295" s="19">
        <f ca="1">MAX(0,Sorcadins!U$616-Sorcadins!U$1476)</f>
        <v>0</v>
      </c>
      <c r="V295" s="19">
        <f ca="1">MAX(0,Sorcadins!V$616-Sorcadins!V$1476)</f>
        <v>0</v>
      </c>
      <c r="W295" s="19">
        <f ca="1">MAX(0,Sorcadins!W$616-Sorcadins!W$1476)</f>
        <v>0</v>
      </c>
      <c r="X295" s="19">
        <f ca="1">MAX(0,Sorcadins!X$616-Sorcadins!X$1476)</f>
        <v>0</v>
      </c>
      <c r="Z295" t="s">
        <v>744</v>
      </c>
    </row>
    <row r="296" spans="4:26" x14ac:dyDescent="0.25">
      <c r="D296" t="s">
        <v>746</v>
      </c>
      <c r="E296" s="19">
        <f ca="1">MAX(0,Sorcadins!E$327-MAX(0,Sorcadins!E$1476-Sorcadins!E$616))</f>
        <v>0</v>
      </c>
      <c r="F296" s="19">
        <f ca="1">MAX(0,Sorcadins!F$327-MAX(0,Sorcadins!F$1476-Sorcadins!F$616))</f>
        <v>0</v>
      </c>
      <c r="G296" s="19">
        <f ca="1">MAX(0,Sorcadins!G$327-MAX(0,Sorcadins!G$1476-Sorcadins!G$616))</f>
        <v>0</v>
      </c>
      <c r="H296" s="19">
        <f ca="1">MAX(0,Sorcadins!H$327-MAX(0,Sorcadins!H$1476-Sorcadins!H$616))</f>
        <v>0</v>
      </c>
      <c r="I296" s="19">
        <f ca="1">MAX(0,Sorcadins!I$327-MAX(0,Sorcadins!I$1476-Sorcadins!I$616))</f>
        <v>0</v>
      </c>
      <c r="J296" s="19">
        <f ca="1">MAX(0,Sorcadins!J$327-MAX(0,Sorcadins!J$1476-Sorcadins!J$616))</f>
        <v>1</v>
      </c>
      <c r="K296" s="19">
        <f ca="1">MAX(0,Sorcadins!K$327-MAX(0,Sorcadins!K$1476-Sorcadins!K$616))</f>
        <v>1</v>
      </c>
      <c r="L296" s="19">
        <f ca="1">MAX(0,Sorcadins!L$327-MAX(0,Sorcadins!L$1476-Sorcadins!L$616))</f>
        <v>4</v>
      </c>
      <c r="M296" s="19">
        <f ca="1">MAX(0,Sorcadins!M$327-MAX(0,Sorcadins!M$1476-Sorcadins!M$616))</f>
        <v>0</v>
      </c>
      <c r="N296" s="19">
        <f ca="1">MAX(0,Sorcadins!N$327-MAX(0,Sorcadins!N$1476-Sorcadins!N$616))</f>
        <v>1</v>
      </c>
      <c r="O296" s="19">
        <f ca="1">MAX(0,Sorcadins!O$327-MAX(0,Sorcadins!O$1476-Sorcadins!O$616))</f>
        <v>7.1054273576010019E-15</v>
      </c>
      <c r="P296" s="19">
        <f ca="1">MAX(0,Sorcadins!P$327-MAX(0,Sorcadins!P$1476-Sorcadins!P$616))</f>
        <v>0</v>
      </c>
      <c r="Q296" s="19">
        <f ca="1">MAX(0,Sorcadins!Q$327-MAX(0,Sorcadins!Q$1476-Sorcadins!Q$616))</f>
        <v>7.1054273576010019E-15</v>
      </c>
      <c r="R296" s="19">
        <f ca="1">MAX(0,Sorcadins!R$327-MAX(0,Sorcadins!R$1476-Sorcadins!R$616))</f>
        <v>7.1054273576010019E-15</v>
      </c>
      <c r="S296" s="19">
        <f ca="1">MAX(0,Sorcadins!S$327-MAX(0,Sorcadins!S$1476-Sorcadins!S$616))</f>
        <v>1.4210854715202004E-14</v>
      </c>
      <c r="T296" s="19">
        <f ca="1">MAX(0,Sorcadins!T$327-MAX(0,Sorcadins!T$1476-Sorcadins!T$616))</f>
        <v>1.4210854715202004E-14</v>
      </c>
      <c r="U296" s="19">
        <f ca="1">MAX(0,Sorcadins!U$327-MAX(0,Sorcadins!U$1476-Sorcadins!U$616))</f>
        <v>2</v>
      </c>
      <c r="V296" s="19">
        <f ca="1">MAX(0,Sorcadins!V$327-MAX(0,Sorcadins!V$1476-Sorcadins!V$616))</f>
        <v>6</v>
      </c>
      <c r="W296" s="19">
        <f ca="1">MAX(0,Sorcadins!W$327-MAX(0,Sorcadins!W$1476-Sorcadins!W$616))</f>
        <v>10</v>
      </c>
      <c r="X296" s="19">
        <f ca="1">MAX(0,Sorcadins!X$327-MAX(0,Sorcadins!X$1476-Sorcadins!X$616))</f>
        <v>14</v>
      </c>
    </row>
    <row r="297" spans="4:26" x14ac:dyDescent="0.25">
      <c r="D297" t="s">
        <v>316</v>
      </c>
      <c r="E297" s="19">
        <f ca="1">MIN(Sorcadins!E$319*E296,Sorcadins!E$310)</f>
        <v>0</v>
      </c>
      <c r="F297" s="19">
        <f ca="1">MIN(Sorcadins!F$319*F296,Sorcadins!F$310)</f>
        <v>0</v>
      </c>
      <c r="G297" s="19">
        <f ca="1">MIN(Sorcadins!G$319*G296,Sorcadins!G$310)</f>
        <v>0</v>
      </c>
      <c r="H297" s="19">
        <f ca="1">MIN(Sorcadins!H$319*H296,Sorcadins!H$310)</f>
        <v>0</v>
      </c>
      <c r="I297" s="19">
        <f ca="1">MIN(Sorcadins!I$319*I296,Sorcadins!I$310)</f>
        <v>0</v>
      </c>
      <c r="J297" s="19">
        <f ca="1">MIN(Sorcadins!J$319*J296,Sorcadins!J$310)</f>
        <v>0</v>
      </c>
      <c r="K297" s="19">
        <f ca="1">MIN(Sorcadins!K$319*K296,Sorcadins!K$310)</f>
        <v>0</v>
      </c>
      <c r="L297" s="19">
        <f ca="1">MIN(Sorcadins!L$319*L296,Sorcadins!L$310)</f>
        <v>0</v>
      </c>
      <c r="M297" s="19">
        <f ca="1">MIN(Sorcadins!M$319*M296,Sorcadins!M$310)</f>
        <v>0</v>
      </c>
      <c r="N297" s="19">
        <f ca="1">MIN(Sorcadins!N$319*N296,Sorcadins!N$310)</f>
        <v>0</v>
      </c>
      <c r="O297" s="19">
        <f ca="1">MIN(Sorcadins!O$319*O296,Sorcadins!O$310)</f>
        <v>0</v>
      </c>
      <c r="P297" s="19">
        <f ca="1">MIN(Sorcadins!P$319*P296,Sorcadins!P$310)</f>
        <v>0</v>
      </c>
      <c r="Q297" s="19">
        <f ca="1">MIN(Sorcadins!Q$319*Q296,Sorcadins!Q$310)</f>
        <v>0</v>
      </c>
      <c r="R297" s="19">
        <f ca="1">MIN(Sorcadins!R$319*R296,Sorcadins!R$310)</f>
        <v>0</v>
      </c>
      <c r="S297" s="19">
        <f ca="1">MIN(Sorcadins!S$319*S296,Sorcadins!S$310)</f>
        <v>0</v>
      </c>
      <c r="T297" s="19">
        <f ca="1">MIN(Sorcadins!T$319*T296,Sorcadins!T$310)</f>
        <v>0</v>
      </c>
      <c r="U297" s="19">
        <f ca="1">MIN(Sorcadins!U$319*U296,Sorcadins!U$310)</f>
        <v>0</v>
      </c>
      <c r="V297" s="19">
        <f ca="1">MIN(Sorcadins!V$319*V296,Sorcadins!V$310)</f>
        <v>0</v>
      </c>
      <c r="W297" s="19">
        <f ca="1">MIN(Sorcadins!W$319*W296,Sorcadins!W$310)</f>
        <v>0</v>
      </c>
      <c r="X297" s="19">
        <f ca="1">MIN(Sorcadins!X$319*X296,Sorcadins!X$310)</f>
        <v>0</v>
      </c>
    </row>
    <row r="298" spans="4:26" x14ac:dyDescent="0.25">
      <c r="D298" t="s">
        <v>14</v>
      </c>
      <c r="E298">
        <f>IF(E$5&gt;=1,Sorcadins!E$319*E296+E295,IF(E$6,E297,0))</f>
        <v>0</v>
      </c>
      <c r="F298">
        <f>IF(F$5&gt;=1,Sorcadins!F$319*F296+F295,IF(F$6,F297,0))</f>
        <v>0</v>
      </c>
      <c r="G298">
        <f>IF(G$5&gt;=1,Sorcadins!G$319*G296+G295,IF(G$6,G297,0))</f>
        <v>0</v>
      </c>
      <c r="H298">
        <f>IF(H$5&gt;=1,Sorcadins!H$319*H296+H295,IF(H$6,H297,0))</f>
        <v>0</v>
      </c>
      <c r="I298">
        <f>IF(I$5&gt;=1,Sorcadins!I$319*I296+I295,IF(I$6,I297,0))</f>
        <v>0</v>
      </c>
      <c r="J298">
        <f>IF(J$5&gt;=1,Sorcadins!J$319*J296+J295,IF(J$6,J297,0))</f>
        <v>0</v>
      </c>
      <c r="K298">
        <f>IF(K$5&gt;=1,Sorcadins!K$319*K296+K295,IF(K$6,K297,0))</f>
        <v>0</v>
      </c>
      <c r="L298">
        <f>IF(L$5&gt;=1,Sorcadins!L$319*L296+L295,IF(L$6,L297,0))</f>
        <v>0</v>
      </c>
      <c r="M298">
        <f>IF(M$5&gt;=1,Sorcadins!M$319*M296+M295,IF(M$6,M297,0))</f>
        <v>0</v>
      </c>
      <c r="N298">
        <f>IF(N$5&gt;=1,Sorcadins!N$319*N296+N295,IF(N$6,N297,0))</f>
        <v>0</v>
      </c>
      <c r="O298">
        <f>IF(O$5&gt;=1,Sorcadins!O$319*O296+O295,IF(O$6,O297,0))</f>
        <v>0</v>
      </c>
      <c r="P298">
        <f>IF(P$5&gt;=1,Sorcadins!P$319*P296+P295,IF(P$6,P297,0))</f>
        <v>0</v>
      </c>
      <c r="Q298">
        <f>IF(Q$5&gt;=1,Sorcadins!Q$319*Q296+Q295,IF(Q$6,Q297,0))</f>
        <v>0</v>
      </c>
      <c r="R298">
        <f>IF(R$5&gt;=1,Sorcadins!R$319*R296+R295,IF(R$6,R297,0))</f>
        <v>0</v>
      </c>
      <c r="S298">
        <f>IF(S$5&gt;=1,Sorcadins!S$319*S296+S295,IF(S$6,S297,0))</f>
        <v>0</v>
      </c>
      <c r="T298">
        <f>IF(T$5&gt;=1,Sorcadins!T$319*T296+T295,IF(T$6,T297,0))</f>
        <v>0</v>
      </c>
      <c r="U298">
        <f>IF(U$5&gt;=1,Sorcadins!U$319*U296+U295,IF(U$6,U297,0))</f>
        <v>0</v>
      </c>
      <c r="V298">
        <f>IF(V$5&gt;=1,Sorcadins!V$319*V296+V295,IF(V$6,V297,0))</f>
        <v>0</v>
      </c>
      <c r="W298">
        <f>IF(W$5&gt;=1,Sorcadins!W$319*W296+W295,IF(W$6,W297,0))</f>
        <v>0</v>
      </c>
      <c r="X298">
        <f>IF(X$5&gt;=1,Sorcadins!X$319*X296+X295,IF(X$6,X297,0))</f>
        <v>0</v>
      </c>
    </row>
    <row r="299" spans="4:26" x14ac:dyDescent="0.25">
      <c r="D299" t="s">
        <v>452</v>
      </c>
      <c r="E299">
        <f>IF(E$6,Sorcadins!E$1347,IF(E$5,Sorcadins!E$328+E295/2,0))</f>
        <v>0</v>
      </c>
      <c r="F299">
        <f>IF(F$6,Sorcadins!F$1347,IF(F$5,Sorcadins!F$328+F295/2,0))</f>
        <v>0</v>
      </c>
      <c r="G299">
        <f>IF(G$6,Sorcadins!G$1347,IF(G$5,Sorcadins!G$328+G295/2,0))</f>
        <v>0</v>
      </c>
      <c r="H299">
        <f>IF(H$6,Sorcadins!H$1347,IF(H$5,Sorcadins!H$328+H295/2,0))</f>
        <v>0</v>
      </c>
      <c r="I299">
        <f>IF(I$6,Sorcadins!I$1347,IF(I$5,Sorcadins!I$328+I295/2,0))</f>
        <v>0</v>
      </c>
      <c r="J299">
        <f>IF(J$6,Sorcadins!J$1347,IF(J$5,Sorcadins!J$328+J295/2,0))</f>
        <v>0</v>
      </c>
      <c r="K299">
        <f>IF(K$6,Sorcadins!K$1347,IF(K$5,Sorcadins!K$328+K295/2,0))</f>
        <v>0</v>
      </c>
      <c r="L299">
        <f>IF(L$6,Sorcadins!L$1347,IF(L$5,Sorcadins!L$328+L295/2,0))</f>
        <v>0</v>
      </c>
      <c r="M299">
        <f>IF(M$6,Sorcadins!M$1347,IF(M$5,Sorcadins!M$328+M295/2,0))</f>
        <v>0</v>
      </c>
      <c r="N299">
        <f>IF(N$6,Sorcadins!N$1347,IF(N$5,Sorcadins!N$328+N295/2,0))</f>
        <v>0</v>
      </c>
      <c r="O299">
        <f>IF(O$6,Sorcadins!O$1347,IF(O$5,Sorcadins!O$328+O295/2,0))</f>
        <v>0</v>
      </c>
      <c r="P299">
        <f>IF(P$6,Sorcadins!P$1347,IF(P$5,Sorcadins!P$328+P295/2,0))</f>
        <v>0</v>
      </c>
      <c r="Q299">
        <f>IF(Q$6,Sorcadins!Q$1347,IF(Q$5,Sorcadins!Q$328+Q295/2,0))</f>
        <v>0</v>
      </c>
      <c r="R299">
        <f>IF(R$6,Sorcadins!R$1347,IF(R$5,Sorcadins!R$328+R295/2,0))</f>
        <v>0</v>
      </c>
      <c r="S299">
        <f>IF(S$6,Sorcadins!S$1347,IF(S$5,Sorcadins!S$328+S295/2,0))</f>
        <v>0</v>
      </c>
      <c r="T299">
        <f>IF(T$6,Sorcadins!T$1347,IF(T$5,Sorcadins!T$328+T295/2,0))</f>
        <v>0</v>
      </c>
      <c r="U299">
        <f>IF(U$6,Sorcadins!U$1347,IF(U$5,Sorcadins!U$328+U295/2,0))</f>
        <v>0</v>
      </c>
      <c r="V299">
        <f>IF(V$6,Sorcadins!V$1347,IF(V$5,Sorcadins!V$328+V295/2,0))</f>
        <v>0</v>
      </c>
      <c r="W299">
        <f>IF(W$6,Sorcadins!W$1347,IF(W$5,Sorcadins!W$328+W295/2,0))</f>
        <v>0</v>
      </c>
      <c r="X299">
        <f>IF(X$6,Sorcadins!X$1347,IF(X$5,Sorcadins!X$328+X295/2,0))</f>
        <v>0</v>
      </c>
    </row>
    <row r="300" spans="4:26" x14ac:dyDescent="0.25">
      <c r="D300" s="1" t="s">
        <v>749</v>
      </c>
      <c r="E300">
        <f ca="1">'Base Numbers'!$C$5*'Base Numbers'!$C$6*Sorcadins!E$1520</f>
        <v>0.79333333333333345</v>
      </c>
      <c r="F300">
        <f ca="1">'Base Numbers'!$C$5*'Base Numbers'!$C$6*Sorcadins!F$1520</f>
        <v>0.77</v>
      </c>
      <c r="G300">
        <f ca="1">'Base Numbers'!$C$5*'Base Numbers'!$C$6*Sorcadins!G$1520</f>
        <v>0.76</v>
      </c>
      <c r="H300">
        <f ca="1">'Base Numbers'!$C$5*'Base Numbers'!$C$6*Sorcadins!H$1520</f>
        <v>0.76</v>
      </c>
      <c r="I300">
        <f ca="1">'Base Numbers'!$C$5*'Base Numbers'!$C$6*Sorcadins!I$1520</f>
        <v>0.76</v>
      </c>
      <c r="J300">
        <f ca="1">'Base Numbers'!$C$5*'Base Numbers'!$C$6*Sorcadins!J$1520</f>
        <v>0.76</v>
      </c>
      <c r="K300">
        <f ca="1">'Base Numbers'!$C$5*'Base Numbers'!$C$6*Sorcadins!K$1520</f>
        <v>0.71</v>
      </c>
      <c r="L300">
        <f ca="1">'Base Numbers'!$C$5*'Base Numbers'!$C$6*Sorcadins!L$1520</f>
        <v>0.48269000000000006</v>
      </c>
      <c r="M300">
        <f ca="1">'Base Numbers'!$C$5*'Base Numbers'!$C$6*Sorcadins!M$1520</f>
        <v>0.40781157894736852</v>
      </c>
      <c r="N300">
        <f ca="1">'Base Numbers'!$C$5*'Base Numbers'!$C$6*Sorcadins!N$1520</f>
        <v>0.38269000000000003</v>
      </c>
      <c r="O300">
        <f ca="1">'Base Numbers'!$C$5*'Base Numbers'!$C$6*Sorcadins!O$1520</f>
        <v>0.30625367346938792</v>
      </c>
      <c r="P300">
        <f ca="1">'Base Numbers'!$C$5*'Base Numbers'!$C$6*Sorcadins!P$1520</f>
        <v>0.25109848385185174</v>
      </c>
      <c r="Q300">
        <f ca="1">'Base Numbers'!$C$5*'Base Numbers'!$C$6*Sorcadins!Q$1520</f>
        <v>0.20865853958620681</v>
      </c>
      <c r="R300">
        <f ca="1">'Base Numbers'!$C$5*'Base Numbers'!$C$6*Sorcadins!R$1520</f>
        <v>0.20865853958620681</v>
      </c>
      <c r="S300">
        <f ca="1">'Base Numbers'!$C$5*'Base Numbers'!$C$6*Sorcadins!S$1520</f>
        <v>0.17151561092063494</v>
      </c>
      <c r="T300">
        <f ca="1">'Base Numbers'!$C$5*'Base Numbers'!$C$6*Sorcadins!T$1520</f>
        <v>0.31816145825777792</v>
      </c>
      <c r="U300">
        <f ca="1">'Base Numbers'!$C$5*'Base Numbers'!$C$6*Sorcadins!U$1520</f>
        <v>0.29756244951999994</v>
      </c>
      <c r="V300">
        <f ca="1">'Base Numbers'!$C$5*'Base Numbers'!$C$6*Sorcadins!V$1520</f>
        <v>0.29756244951999994</v>
      </c>
      <c r="W300">
        <f ca="1">'Base Numbers'!$C$5*'Base Numbers'!$C$6*Sorcadins!W$1520</f>
        <v>0.29756244951999994</v>
      </c>
      <c r="X300">
        <f ca="1">'Base Numbers'!$C$5*'Base Numbers'!$C$6*Sorcadins!X$1520</f>
        <v>0.29756244951999994</v>
      </c>
    </row>
    <row r="301" spans="4:26" x14ac:dyDescent="0.25">
      <c r="D301" s="1" t="s">
        <v>453</v>
      </c>
      <c r="E301">
        <f ca="1">MIN(E299,E300)</f>
        <v>0</v>
      </c>
      <c r="F301">
        <f t="shared" ref="F301:X301" ca="1" si="135">MIN(F299,F300)</f>
        <v>0</v>
      </c>
      <c r="G301">
        <f t="shared" ca="1" si="135"/>
        <v>0</v>
      </c>
      <c r="H301">
        <f t="shared" ca="1" si="135"/>
        <v>0</v>
      </c>
      <c r="I301">
        <f t="shared" ca="1" si="135"/>
        <v>0</v>
      </c>
      <c r="J301">
        <f t="shared" ca="1" si="135"/>
        <v>0</v>
      </c>
      <c r="K301">
        <f t="shared" ca="1" si="135"/>
        <v>0</v>
      </c>
      <c r="L301">
        <f t="shared" ca="1" si="135"/>
        <v>0</v>
      </c>
      <c r="M301">
        <f t="shared" ca="1" si="135"/>
        <v>0</v>
      </c>
      <c r="N301">
        <f t="shared" ca="1" si="135"/>
        <v>0</v>
      </c>
      <c r="O301">
        <f t="shared" ca="1" si="135"/>
        <v>0</v>
      </c>
      <c r="P301">
        <f t="shared" ca="1" si="135"/>
        <v>0</v>
      </c>
      <c r="Q301">
        <f t="shared" ca="1" si="135"/>
        <v>0</v>
      </c>
      <c r="R301">
        <f t="shared" ca="1" si="135"/>
        <v>0</v>
      </c>
      <c r="S301">
        <f t="shared" ca="1" si="135"/>
        <v>0</v>
      </c>
      <c r="T301">
        <f t="shared" ca="1" si="135"/>
        <v>0</v>
      </c>
      <c r="U301">
        <f t="shared" ca="1" si="135"/>
        <v>0</v>
      </c>
      <c r="V301">
        <f t="shared" ca="1" si="135"/>
        <v>0</v>
      </c>
      <c r="W301">
        <f t="shared" ca="1" si="135"/>
        <v>0</v>
      </c>
      <c r="X301">
        <f t="shared" ca="1" si="135"/>
        <v>0</v>
      </c>
    </row>
    <row r="302" spans="4:26" x14ac:dyDescent="0.25">
      <c r="D302" s="1" t="s">
        <v>76</v>
      </c>
      <c r="E302">
        <f t="shared" ref="E302:X302" ca="1" si="136">IF(E301&gt;0,MIN(E$7,(E298/MIN(E301,E300))),0)</f>
        <v>0</v>
      </c>
      <c r="F302">
        <f t="shared" ca="1" si="136"/>
        <v>0</v>
      </c>
      <c r="G302">
        <f t="shared" ca="1" si="136"/>
        <v>0</v>
      </c>
      <c r="H302">
        <f t="shared" ca="1" si="136"/>
        <v>0</v>
      </c>
      <c r="I302">
        <f t="shared" ca="1" si="136"/>
        <v>0</v>
      </c>
      <c r="J302">
        <f t="shared" ca="1" si="136"/>
        <v>0</v>
      </c>
      <c r="K302">
        <f t="shared" ca="1" si="136"/>
        <v>0</v>
      </c>
      <c r="L302">
        <f t="shared" ca="1" si="136"/>
        <v>0</v>
      </c>
      <c r="M302">
        <f t="shared" ca="1" si="136"/>
        <v>0</v>
      </c>
      <c r="N302">
        <f t="shared" ca="1" si="136"/>
        <v>0</v>
      </c>
      <c r="O302">
        <f t="shared" ca="1" si="136"/>
        <v>0</v>
      </c>
      <c r="P302">
        <f t="shared" ca="1" si="136"/>
        <v>0</v>
      </c>
      <c r="Q302">
        <f t="shared" ca="1" si="136"/>
        <v>0</v>
      </c>
      <c r="R302">
        <f t="shared" ca="1" si="136"/>
        <v>0</v>
      </c>
      <c r="S302">
        <f t="shared" ca="1" si="136"/>
        <v>0</v>
      </c>
      <c r="T302">
        <f t="shared" ca="1" si="136"/>
        <v>0</v>
      </c>
      <c r="U302">
        <f t="shared" ca="1" si="136"/>
        <v>0</v>
      </c>
      <c r="V302">
        <f t="shared" ca="1" si="136"/>
        <v>0</v>
      </c>
      <c r="W302">
        <f t="shared" ca="1" si="136"/>
        <v>0</v>
      </c>
      <c r="X302">
        <f t="shared" ca="1" si="136"/>
        <v>0</v>
      </c>
    </row>
    <row r="303" spans="4:26" x14ac:dyDescent="0.25">
      <c r="D303" s="1" t="s">
        <v>454</v>
      </c>
      <c r="E303">
        <f ca="1">E299-E301</f>
        <v>0</v>
      </c>
      <c r="F303">
        <f t="shared" ref="F303:X303" ca="1" si="137">F299-F301</f>
        <v>0</v>
      </c>
      <c r="G303">
        <f t="shared" ca="1" si="137"/>
        <v>0</v>
      </c>
      <c r="H303">
        <f t="shared" ca="1" si="137"/>
        <v>0</v>
      </c>
      <c r="I303">
        <f t="shared" ca="1" si="137"/>
        <v>0</v>
      </c>
      <c r="J303">
        <f t="shared" ca="1" si="137"/>
        <v>0</v>
      </c>
      <c r="K303">
        <f t="shared" ca="1" si="137"/>
        <v>0</v>
      </c>
      <c r="L303">
        <f t="shared" ca="1" si="137"/>
        <v>0</v>
      </c>
      <c r="M303">
        <f t="shared" ca="1" si="137"/>
        <v>0</v>
      </c>
      <c r="N303">
        <f t="shared" ca="1" si="137"/>
        <v>0</v>
      </c>
      <c r="O303">
        <f t="shared" ca="1" si="137"/>
        <v>0</v>
      </c>
      <c r="P303">
        <f t="shared" ca="1" si="137"/>
        <v>0</v>
      </c>
      <c r="Q303">
        <f t="shared" ca="1" si="137"/>
        <v>0</v>
      </c>
      <c r="R303">
        <f t="shared" ca="1" si="137"/>
        <v>0</v>
      </c>
      <c r="S303">
        <f t="shared" ca="1" si="137"/>
        <v>0</v>
      </c>
      <c r="T303">
        <f t="shared" ca="1" si="137"/>
        <v>0</v>
      </c>
      <c r="U303">
        <f t="shared" ca="1" si="137"/>
        <v>0</v>
      </c>
      <c r="V303">
        <f t="shared" ca="1" si="137"/>
        <v>0</v>
      </c>
      <c r="W303">
        <f t="shared" ca="1" si="137"/>
        <v>0</v>
      </c>
      <c r="X303">
        <f t="shared" ca="1" si="137"/>
        <v>0</v>
      </c>
    </row>
    <row r="304" spans="4:26" x14ac:dyDescent="0.25">
      <c r="D304" s="1" t="s">
        <v>793</v>
      </c>
      <c r="E304">
        <f ca="1">Sorcadins!E$1495*('Base Numbers'!$C$5*'Base Numbers'!$C$6)-E300</f>
        <v>15.073333333333334</v>
      </c>
      <c r="F304">
        <f ca="1">Sorcadins!F$1495*('Base Numbers'!$C$5*'Base Numbers'!$C$6)-F300</f>
        <v>14.63</v>
      </c>
      <c r="G304">
        <f ca="1">Sorcadins!G$1495*('Base Numbers'!$C$5*'Base Numbers'!$C$6)-G300</f>
        <v>14.44</v>
      </c>
      <c r="H304">
        <f ca="1">Sorcadins!H$1495*('Base Numbers'!$C$5*'Base Numbers'!$C$6)-H300</f>
        <v>14.44</v>
      </c>
      <c r="I304">
        <f ca="1">Sorcadins!I$1495*('Base Numbers'!$C$5*'Base Numbers'!$C$6)-I300</f>
        <v>14.44</v>
      </c>
      <c r="J304">
        <f ca="1">Sorcadins!J$1495*('Base Numbers'!$C$5*'Base Numbers'!$C$6)-J300</f>
        <v>14.44</v>
      </c>
      <c r="K304">
        <f ca="1">Sorcadins!K$1495*('Base Numbers'!$C$5*'Base Numbers'!$C$6)-K300</f>
        <v>13.489999999999998</v>
      </c>
      <c r="L304">
        <f ca="1">Sorcadins!L$1495*('Base Numbers'!$C$5*'Base Numbers'!$C$6)-L300</f>
        <v>9.1711100000000005</v>
      </c>
      <c r="M304">
        <f ca="1">Sorcadins!M$1495*('Base Numbers'!$C$5*'Base Numbers'!$C$6)-M300</f>
        <v>7.7484200000000012</v>
      </c>
      <c r="N304">
        <f ca="1">Sorcadins!N$1495*('Base Numbers'!$C$5*'Base Numbers'!$C$6)-N300</f>
        <v>7.2711100000000002</v>
      </c>
      <c r="O304">
        <f ca="1">Sorcadins!O$1495*('Base Numbers'!$C$5*'Base Numbers'!$C$6)-O300</f>
        <v>5.8188197959183698</v>
      </c>
      <c r="P304">
        <f ca="1">Sorcadins!P$1495*('Base Numbers'!$C$5*'Base Numbers'!$C$6)-P300</f>
        <v>4.770871193185183</v>
      </c>
      <c r="Q304">
        <f ca="1">Sorcadins!Q$1495*('Base Numbers'!$C$5*'Base Numbers'!$C$6)-Q300</f>
        <v>3.9645122521379292</v>
      </c>
      <c r="R304">
        <f ca="1">Sorcadins!R$1495*('Base Numbers'!$C$5*'Base Numbers'!$C$6)-R300</f>
        <v>3.9645122521379292</v>
      </c>
      <c r="S304">
        <f ca="1">Sorcadins!S$1495*('Base Numbers'!$C$5*'Base Numbers'!$C$6)-S300</f>
        <v>3.2587966074920636</v>
      </c>
      <c r="T304">
        <f ca="1">Sorcadins!T$1495*('Base Numbers'!$C$5*'Base Numbers'!$C$6)-T300</f>
        <v>3.1121507601549205</v>
      </c>
      <c r="U304">
        <f ca="1">Sorcadins!U$1495*('Base Numbers'!$C$5*'Base Numbers'!$C$6)-U300</f>
        <v>2.9106580304799978</v>
      </c>
      <c r="V304">
        <f ca="1">Sorcadins!V$1495*('Base Numbers'!$C$5*'Base Numbers'!$C$6)-V300</f>
        <v>2.9106580304799978</v>
      </c>
      <c r="W304">
        <f ca="1">Sorcadins!W$1495*('Base Numbers'!$C$5*'Base Numbers'!$C$6)-W300</f>
        <v>2.9106580304799978</v>
      </c>
      <c r="X304">
        <f ca="1">Sorcadins!X$1495*('Base Numbers'!$C$5*'Base Numbers'!$C$6)-X300</f>
        <v>2.9106580304799978</v>
      </c>
    </row>
    <row r="305" spans="4:26" x14ac:dyDescent="0.25">
      <c r="D305" s="1" t="s">
        <v>77</v>
      </c>
      <c r="E305">
        <f ca="1">ROUND(MAX(0,E298-E300*E302),4)</f>
        <v>0</v>
      </c>
      <c r="F305">
        <f t="shared" ref="F305:X305" ca="1" si="138">ROUND(MAX(0,F298-F300*F302),4)</f>
        <v>0</v>
      </c>
      <c r="G305">
        <f t="shared" ca="1" si="138"/>
        <v>0</v>
      </c>
      <c r="H305">
        <f t="shared" ca="1" si="138"/>
        <v>0</v>
      </c>
      <c r="I305">
        <f t="shared" ca="1" si="138"/>
        <v>0</v>
      </c>
      <c r="J305">
        <f t="shared" ca="1" si="138"/>
        <v>0</v>
      </c>
      <c r="K305">
        <f t="shared" ca="1" si="138"/>
        <v>0</v>
      </c>
      <c r="L305">
        <f t="shared" ca="1" si="138"/>
        <v>0</v>
      </c>
      <c r="M305">
        <f t="shared" ca="1" si="138"/>
        <v>0</v>
      </c>
      <c r="N305">
        <f t="shared" ca="1" si="138"/>
        <v>0</v>
      </c>
      <c r="O305">
        <f t="shared" ca="1" si="138"/>
        <v>0</v>
      </c>
      <c r="P305">
        <f t="shared" ca="1" si="138"/>
        <v>0</v>
      </c>
      <c r="Q305">
        <f t="shared" ca="1" si="138"/>
        <v>0</v>
      </c>
      <c r="R305">
        <f t="shared" ca="1" si="138"/>
        <v>0</v>
      </c>
      <c r="S305">
        <f t="shared" ca="1" si="138"/>
        <v>0</v>
      </c>
      <c r="T305">
        <f t="shared" ca="1" si="138"/>
        <v>0</v>
      </c>
      <c r="U305">
        <f t="shared" ca="1" si="138"/>
        <v>0</v>
      </c>
      <c r="V305">
        <f t="shared" ca="1" si="138"/>
        <v>0</v>
      </c>
      <c r="W305">
        <f t="shared" ca="1" si="138"/>
        <v>0</v>
      </c>
      <c r="X305">
        <f t="shared" ca="1" si="138"/>
        <v>0</v>
      </c>
    </row>
    <row r="306" spans="4:26" x14ac:dyDescent="0.25">
      <c r="D306" s="1" t="s">
        <v>79</v>
      </c>
      <c r="E306">
        <f ca="1">E301*E302</f>
        <v>0</v>
      </c>
      <c r="F306">
        <f t="shared" ref="F306:X306" ca="1" si="139">F301*F302</f>
        <v>0</v>
      </c>
      <c r="G306">
        <f t="shared" ca="1" si="139"/>
        <v>0</v>
      </c>
      <c r="H306">
        <f t="shared" ca="1" si="139"/>
        <v>0</v>
      </c>
      <c r="I306">
        <f t="shared" ca="1" si="139"/>
        <v>0</v>
      </c>
      <c r="J306">
        <f t="shared" ca="1" si="139"/>
        <v>0</v>
      </c>
      <c r="K306">
        <f t="shared" ca="1" si="139"/>
        <v>0</v>
      </c>
      <c r="L306">
        <f t="shared" ca="1" si="139"/>
        <v>0</v>
      </c>
      <c r="M306">
        <f t="shared" ca="1" si="139"/>
        <v>0</v>
      </c>
      <c r="N306">
        <f t="shared" ca="1" si="139"/>
        <v>0</v>
      </c>
      <c r="O306">
        <f t="shared" ca="1" si="139"/>
        <v>0</v>
      </c>
      <c r="P306">
        <f t="shared" ca="1" si="139"/>
        <v>0</v>
      </c>
      <c r="Q306">
        <f t="shared" ca="1" si="139"/>
        <v>0</v>
      </c>
      <c r="R306">
        <f t="shared" ca="1" si="139"/>
        <v>0</v>
      </c>
      <c r="S306">
        <f t="shared" ca="1" si="139"/>
        <v>0</v>
      </c>
      <c r="T306">
        <f t="shared" ca="1" si="139"/>
        <v>0</v>
      </c>
      <c r="U306">
        <f t="shared" ca="1" si="139"/>
        <v>0</v>
      </c>
      <c r="V306">
        <f t="shared" ca="1" si="139"/>
        <v>0</v>
      </c>
      <c r="W306">
        <f t="shared" ca="1" si="139"/>
        <v>0</v>
      </c>
      <c r="X306">
        <f t="shared" ca="1" si="139"/>
        <v>0</v>
      </c>
    </row>
    <row r="307" spans="4:26" x14ac:dyDescent="0.25">
      <c r="D307" s="1" t="s">
        <v>75</v>
      </c>
      <c r="E307">
        <f ca="1">9*E306</f>
        <v>0</v>
      </c>
      <c r="F307">
        <f t="shared" ref="F307:X307" ca="1" si="140">9*F306</f>
        <v>0</v>
      </c>
      <c r="G307">
        <f t="shared" ca="1" si="140"/>
        <v>0</v>
      </c>
      <c r="H307">
        <f t="shared" ca="1" si="140"/>
        <v>0</v>
      </c>
      <c r="I307">
        <f t="shared" ca="1" si="140"/>
        <v>0</v>
      </c>
      <c r="J307">
        <f t="shared" ca="1" si="140"/>
        <v>0</v>
      </c>
      <c r="K307">
        <f t="shared" ca="1" si="140"/>
        <v>0</v>
      </c>
      <c r="L307">
        <f t="shared" ca="1" si="140"/>
        <v>0</v>
      </c>
      <c r="M307">
        <f t="shared" ca="1" si="140"/>
        <v>0</v>
      </c>
      <c r="N307">
        <f t="shared" ca="1" si="140"/>
        <v>0</v>
      </c>
      <c r="O307">
        <f t="shared" ca="1" si="140"/>
        <v>0</v>
      </c>
      <c r="P307">
        <f t="shared" ca="1" si="140"/>
        <v>0</v>
      </c>
      <c r="Q307">
        <f t="shared" ca="1" si="140"/>
        <v>0</v>
      </c>
      <c r="R307">
        <f t="shared" ca="1" si="140"/>
        <v>0</v>
      </c>
      <c r="S307">
        <f t="shared" ca="1" si="140"/>
        <v>0</v>
      </c>
      <c r="T307">
        <f t="shared" ca="1" si="140"/>
        <v>0</v>
      </c>
      <c r="U307">
        <f t="shared" ca="1" si="140"/>
        <v>0</v>
      </c>
      <c r="V307">
        <f t="shared" ca="1" si="140"/>
        <v>0</v>
      </c>
      <c r="W307">
        <f t="shared" ca="1" si="140"/>
        <v>0</v>
      </c>
      <c r="X307">
        <f t="shared" ca="1" si="140"/>
        <v>0</v>
      </c>
    </row>
    <row r="308" spans="4:26" x14ac:dyDescent="0.25">
      <c r="D308" s="1" t="s">
        <v>78</v>
      </c>
      <c r="E308">
        <f ca="1">4.5*MIN(MIN(E304,E303)*E$7,E305)</f>
        <v>0</v>
      </c>
      <c r="F308">
        <f t="shared" ref="F308:X308" ca="1" si="141">4.5*MIN(MIN(F304,F303)*F$7,F305)</f>
        <v>0</v>
      </c>
      <c r="G308">
        <f t="shared" ca="1" si="141"/>
        <v>0</v>
      </c>
      <c r="H308">
        <f t="shared" ca="1" si="141"/>
        <v>0</v>
      </c>
      <c r="I308">
        <f t="shared" ca="1" si="141"/>
        <v>0</v>
      </c>
      <c r="J308">
        <f t="shared" ca="1" si="141"/>
        <v>0</v>
      </c>
      <c r="K308">
        <f t="shared" ca="1" si="141"/>
        <v>0</v>
      </c>
      <c r="L308">
        <f t="shared" ca="1" si="141"/>
        <v>0</v>
      </c>
      <c r="M308">
        <f t="shared" ca="1" si="141"/>
        <v>0</v>
      </c>
      <c r="N308">
        <f t="shared" ca="1" si="141"/>
        <v>0</v>
      </c>
      <c r="O308">
        <f t="shared" ca="1" si="141"/>
        <v>0</v>
      </c>
      <c r="P308">
        <f t="shared" ca="1" si="141"/>
        <v>0</v>
      </c>
      <c r="Q308">
        <f t="shared" ca="1" si="141"/>
        <v>0</v>
      </c>
      <c r="R308">
        <f t="shared" ca="1" si="141"/>
        <v>0</v>
      </c>
      <c r="S308">
        <f t="shared" ca="1" si="141"/>
        <v>0</v>
      </c>
      <c r="T308">
        <f t="shared" ca="1" si="141"/>
        <v>0</v>
      </c>
      <c r="U308">
        <f t="shared" ca="1" si="141"/>
        <v>0</v>
      </c>
      <c r="V308">
        <f t="shared" ca="1" si="141"/>
        <v>0</v>
      </c>
      <c r="W308">
        <f t="shared" ca="1" si="141"/>
        <v>0</v>
      </c>
      <c r="X308">
        <f t="shared" ca="1" si="141"/>
        <v>0</v>
      </c>
    </row>
    <row r="309" spans="4:26" x14ac:dyDescent="0.25">
      <c r="D309" s="1" t="s">
        <v>831</v>
      </c>
      <c r="E309">
        <f ca="1">IF(E298&gt;0,IF(Sorcadins!E$319&gt;0,(Sorcadins!E$319*E296+E295-E301*E302-E308/4.5)/Sorcadins!E$319,0),E296+E295)</f>
        <v>0</v>
      </c>
      <c r="F309">
        <f ca="1">IF(F298&gt;0,IF(Sorcadins!F$319&gt;0,(Sorcadins!F$319*F296+F295-F301*F302-F308/4.5)/Sorcadins!F$319,0),F296+F295)</f>
        <v>0</v>
      </c>
      <c r="G309">
        <f ca="1">IF(G298&gt;0,IF(Sorcadins!G$319&gt;0,(Sorcadins!G$319*G296+G295-G301*G302-G308/4.5)/Sorcadins!G$319,0),G296+G295)</f>
        <v>0</v>
      </c>
      <c r="H309">
        <f ca="1">IF(H298&gt;0,IF(Sorcadins!H$319&gt;0,(Sorcadins!H$319*H296+H295-H301*H302-H308/4.5)/Sorcadins!H$319,0),H296+H295)</f>
        <v>0</v>
      </c>
      <c r="I309">
        <f ca="1">IF(I298&gt;0,IF(Sorcadins!I$319&gt;0,(Sorcadins!I$319*I296+I295-I301*I302-I308/4.5)/Sorcadins!I$319,0),I296+I295)</f>
        <v>0</v>
      </c>
      <c r="J309">
        <f ca="1">IF(J298&gt;0,IF(Sorcadins!J$319&gt;0,(Sorcadins!J$319*J296+J295-J301*J302-J308/4.5)/Sorcadins!J$319,0),J296+J295)</f>
        <v>1</v>
      </c>
      <c r="K309">
        <f ca="1">IF(K298&gt;0,IF(Sorcadins!K$319&gt;0,(Sorcadins!K$319*K296+K295-K301*K302-K308/4.5)/Sorcadins!K$319,0),K296+K295)</f>
        <v>1</v>
      </c>
      <c r="L309">
        <f ca="1">IF(L298&gt;0,IF(Sorcadins!L$319&gt;0,(Sorcadins!L$319*L296+L295-L301*L302-L308/4.5)/Sorcadins!L$319,0),L296+L295)</f>
        <v>4</v>
      </c>
      <c r="M309">
        <f ca="1">IF(M298&gt;0,IF(Sorcadins!M$319&gt;0,(Sorcadins!M$319*M296+M295-M301*M302-M308/4.5)/Sorcadins!M$319,0),M296+M295)</f>
        <v>0</v>
      </c>
      <c r="N309">
        <f ca="1">IF(N298&gt;0,IF(Sorcadins!N$319&gt;0,(Sorcadins!N$319*N296+N295-N301*N302-N308/4.5)/Sorcadins!N$319,0),N296+N295)</f>
        <v>1</v>
      </c>
      <c r="O309">
        <f ca="1">IF(O298&gt;0,IF(Sorcadins!O$319&gt;0,(Sorcadins!O$319*O296+O295-O301*O302-O308/4.5)/Sorcadins!O$319,0),O296+O295)</f>
        <v>7.1054273576010019E-15</v>
      </c>
      <c r="P309">
        <f ca="1">IF(P298&gt;0,IF(Sorcadins!P$319&gt;0,(Sorcadins!P$319*P296+P295-P301*P302-P308/4.5)/Sorcadins!P$319,0),P296+P295)</f>
        <v>0</v>
      </c>
      <c r="Q309">
        <f ca="1">IF(Q298&gt;0,IF(Sorcadins!Q$319&gt;0,(Sorcadins!Q$319*Q296+Q295-Q301*Q302-Q308/4.5)/Sorcadins!Q$319,0),Q296+Q295)</f>
        <v>7.1054273576010019E-15</v>
      </c>
      <c r="R309">
        <f ca="1">IF(R298&gt;0,IF(Sorcadins!R$319&gt;0,(Sorcadins!R$319*R296+R295-R301*R302-R308/4.5)/Sorcadins!R$319,0),R296+R295)</f>
        <v>7.1054273576010019E-15</v>
      </c>
      <c r="S309">
        <f ca="1">IF(S298&gt;0,IF(Sorcadins!S$319&gt;0,(Sorcadins!S$319*S296+S295-S301*S302-S308/4.5)/Sorcadins!S$319,0),S296+S295)</f>
        <v>1.4210854715202004E-14</v>
      </c>
      <c r="T309">
        <f ca="1">IF(T298&gt;0,IF(Sorcadins!T$319&gt;0,(Sorcadins!T$319*T296+T295-T301*T302-T308/4.5)/Sorcadins!T$319,0),T296+T295)</f>
        <v>1.4210854715202004E-14</v>
      </c>
      <c r="U309">
        <f ca="1">IF(U298&gt;0,IF(Sorcadins!U$319&gt;0,(Sorcadins!U$319*U296+U295-U301*U302-U308/4.5)/Sorcadins!U$319,0),U296+U295)</f>
        <v>2</v>
      </c>
      <c r="V309">
        <f ca="1">IF(V298&gt;0,IF(Sorcadins!V$319&gt;0,(Sorcadins!V$319*V296+V295-V301*V302-V308/4.5)/Sorcadins!V$319,0),V296+V295)</f>
        <v>6</v>
      </c>
      <c r="W309">
        <f ca="1">IF(W298&gt;0,IF(Sorcadins!W$319&gt;0,(Sorcadins!W$319*W296+W295-W301*W302-W308/4.5)/Sorcadins!W$319,0),W296+W295)</f>
        <v>10</v>
      </c>
      <c r="X309">
        <f ca="1">IF(X298&gt;0,IF(Sorcadins!X$319&gt;0,(Sorcadins!X$319*X296+X295-X301*X302-X308/4.5)/Sorcadins!X$319,0),X296+X295)</f>
        <v>14</v>
      </c>
    </row>
    <row r="310" spans="4:26" x14ac:dyDescent="0.25">
      <c r="D310" s="1" t="s">
        <v>837</v>
      </c>
      <c r="E310">
        <f ca="1">E301+IF(E$7&gt;0,MIN(E303,E304,E305/E$7),0)</f>
        <v>0</v>
      </c>
      <c r="F310">
        <f t="shared" ref="F310:X310" ca="1" si="142">F301+IF(F$7&gt;0,MIN(F303,F304,F305/F$7),0)</f>
        <v>0</v>
      </c>
      <c r="G310">
        <f t="shared" ca="1" si="142"/>
        <v>0</v>
      </c>
      <c r="H310">
        <f t="shared" ca="1" si="142"/>
        <v>0</v>
      </c>
      <c r="I310">
        <f t="shared" ca="1" si="142"/>
        <v>0</v>
      </c>
      <c r="J310">
        <f t="shared" ca="1" si="142"/>
        <v>0</v>
      </c>
      <c r="K310">
        <f t="shared" ca="1" si="142"/>
        <v>0</v>
      </c>
      <c r="L310">
        <f t="shared" ca="1" si="142"/>
        <v>0</v>
      </c>
      <c r="M310">
        <f t="shared" ca="1" si="142"/>
        <v>0</v>
      </c>
      <c r="N310">
        <f t="shared" ca="1" si="142"/>
        <v>0</v>
      </c>
      <c r="O310">
        <f t="shared" ca="1" si="142"/>
        <v>0</v>
      </c>
      <c r="P310">
        <f t="shared" ca="1" si="142"/>
        <v>0</v>
      </c>
      <c r="Q310">
        <f t="shared" ca="1" si="142"/>
        <v>0</v>
      </c>
      <c r="R310">
        <f t="shared" ca="1" si="142"/>
        <v>0</v>
      </c>
      <c r="S310">
        <f t="shared" ca="1" si="142"/>
        <v>0</v>
      </c>
      <c r="T310">
        <f t="shared" ca="1" si="142"/>
        <v>0</v>
      </c>
      <c r="U310">
        <f t="shared" ca="1" si="142"/>
        <v>0</v>
      </c>
      <c r="V310">
        <f t="shared" ca="1" si="142"/>
        <v>0</v>
      </c>
      <c r="W310">
        <f t="shared" ca="1" si="142"/>
        <v>0</v>
      </c>
      <c r="X310">
        <f t="shared" ca="1" si="142"/>
        <v>0</v>
      </c>
    </row>
    <row r="311" spans="4:26" x14ac:dyDescent="0.25">
      <c r="D311" s="63" t="s">
        <v>779</v>
      </c>
      <c r="E311" s="16">
        <f ca="1">E307+E308</f>
        <v>0</v>
      </c>
      <c r="F311" s="16">
        <f t="shared" ref="F311:X311" ca="1" si="143">F307+F308</f>
        <v>0</v>
      </c>
      <c r="G311" s="16">
        <f t="shared" ca="1" si="143"/>
        <v>0</v>
      </c>
      <c r="H311" s="16">
        <f t="shared" ca="1" si="143"/>
        <v>0</v>
      </c>
      <c r="I311" s="16">
        <f t="shared" ca="1" si="143"/>
        <v>0</v>
      </c>
      <c r="J311" s="16">
        <f t="shared" ca="1" si="143"/>
        <v>0</v>
      </c>
      <c r="K311" s="16">
        <f t="shared" ca="1" si="143"/>
        <v>0</v>
      </c>
      <c r="L311" s="16">
        <f t="shared" ca="1" si="143"/>
        <v>0</v>
      </c>
      <c r="M311" s="16">
        <f t="shared" ca="1" si="143"/>
        <v>0</v>
      </c>
      <c r="N311" s="16">
        <f t="shared" ca="1" si="143"/>
        <v>0</v>
      </c>
      <c r="O311" s="16">
        <f t="shared" ca="1" si="143"/>
        <v>0</v>
      </c>
      <c r="P311" s="16">
        <f t="shared" ca="1" si="143"/>
        <v>0</v>
      </c>
      <c r="Q311" s="16">
        <f t="shared" ca="1" si="143"/>
        <v>0</v>
      </c>
      <c r="R311" s="16">
        <f t="shared" ca="1" si="143"/>
        <v>0</v>
      </c>
      <c r="S311" s="16">
        <f t="shared" ca="1" si="143"/>
        <v>0</v>
      </c>
      <c r="T311" s="16">
        <f t="shared" ca="1" si="143"/>
        <v>0</v>
      </c>
      <c r="U311" s="16">
        <f t="shared" ca="1" si="143"/>
        <v>0</v>
      </c>
      <c r="V311" s="16">
        <f t="shared" ca="1" si="143"/>
        <v>0</v>
      </c>
      <c r="W311" s="16">
        <f t="shared" ca="1" si="143"/>
        <v>0</v>
      </c>
      <c r="X311" s="16">
        <f t="shared" ca="1" si="143"/>
        <v>0</v>
      </c>
    </row>
    <row r="312" spans="4:26" x14ac:dyDescent="0.25">
      <c r="D312" s="1"/>
    </row>
    <row r="313" spans="4:26" ht="15.75" thickBot="1" x14ac:dyDescent="0.3">
      <c r="D313" s="45" t="s">
        <v>769</v>
      </c>
      <c r="E313" s="41">
        <v>1</v>
      </c>
      <c r="F313" s="41">
        <v>2</v>
      </c>
      <c r="G313" s="41">
        <v>3</v>
      </c>
      <c r="H313" s="41">
        <v>4</v>
      </c>
      <c r="I313" s="41">
        <v>5</v>
      </c>
      <c r="J313" s="41">
        <v>6</v>
      </c>
      <c r="K313" s="41">
        <v>7</v>
      </c>
      <c r="L313" s="41">
        <v>8</v>
      </c>
      <c r="M313" s="41">
        <v>9</v>
      </c>
      <c r="N313" s="41">
        <v>10</v>
      </c>
      <c r="O313" s="41">
        <v>11</v>
      </c>
      <c r="P313" s="41">
        <v>12</v>
      </c>
      <c r="Q313" s="41">
        <v>13</v>
      </c>
      <c r="R313" s="41">
        <v>14</v>
      </c>
      <c r="S313" s="41">
        <v>15</v>
      </c>
      <c r="T313" s="41">
        <v>16</v>
      </c>
      <c r="U313" s="41">
        <v>17</v>
      </c>
      <c r="V313" s="41">
        <v>18</v>
      </c>
      <c r="W313" s="41">
        <v>19</v>
      </c>
      <c r="X313" s="41">
        <v>20</v>
      </c>
    </row>
    <row r="314" spans="4:26" x14ac:dyDescent="0.25">
      <c r="D314" t="s">
        <v>745</v>
      </c>
      <c r="E314" s="19">
        <f ca="1">MAX(0,Sorcadins!E$616-Sorcadins!E$1476)</f>
        <v>0</v>
      </c>
      <c r="F314" s="19">
        <f ca="1">MAX(0,Sorcadins!F$616-Sorcadins!F$1476)</f>
        <v>0</v>
      </c>
      <c r="G314" s="19">
        <f ca="1">MAX(0,Sorcadins!G$616-Sorcadins!G$1476)</f>
        <v>0</v>
      </c>
      <c r="H314" s="19">
        <f ca="1">MAX(0,Sorcadins!H$616-Sorcadins!H$1476)</f>
        <v>0</v>
      </c>
      <c r="I314" s="19">
        <f ca="1">MAX(0,Sorcadins!I$616-Sorcadins!I$1476)</f>
        <v>0</v>
      </c>
      <c r="J314" s="19">
        <f ca="1">MAX(0,Sorcadins!J$616-Sorcadins!J$1476)</f>
        <v>0</v>
      </c>
      <c r="K314" s="19">
        <f ca="1">MAX(0,Sorcadins!K$616-Sorcadins!K$1476)</f>
        <v>0</v>
      </c>
      <c r="L314" s="19">
        <f ca="1">MAX(0,Sorcadins!L$616-Sorcadins!L$1476)</f>
        <v>0</v>
      </c>
      <c r="M314" s="19">
        <f ca="1">MAX(0,Sorcadins!M$616-Sorcadins!M$1476)</f>
        <v>0</v>
      </c>
      <c r="N314" s="19">
        <f ca="1">MAX(0,Sorcadins!N$616-Sorcadins!N$1476)</f>
        <v>0</v>
      </c>
      <c r="O314" s="19">
        <f ca="1">MAX(0,Sorcadins!O$616-Sorcadins!O$1476)</f>
        <v>0</v>
      </c>
      <c r="P314" s="19">
        <f ca="1">MAX(0,Sorcadins!P$616-Sorcadins!P$1476)</f>
        <v>0</v>
      </c>
      <c r="Q314" s="19">
        <f ca="1">MAX(0,Sorcadins!Q$616-Sorcadins!Q$1476)</f>
        <v>0</v>
      </c>
      <c r="R314" s="19">
        <f ca="1">MAX(0,Sorcadins!R$616-Sorcadins!R$1476)</f>
        <v>0</v>
      </c>
      <c r="S314" s="19">
        <f ca="1">MAX(0,Sorcadins!S$616-Sorcadins!S$1476)</f>
        <v>0</v>
      </c>
      <c r="T314" s="19">
        <f ca="1">MAX(0,Sorcadins!T$616-Sorcadins!T$1476)</f>
        <v>0</v>
      </c>
      <c r="U314" s="19">
        <f ca="1">MAX(0,Sorcadins!U$616-Sorcadins!U$1476)</f>
        <v>0</v>
      </c>
      <c r="V314" s="19">
        <f ca="1">MAX(0,Sorcadins!V$616-Sorcadins!V$1476)</f>
        <v>0</v>
      </c>
      <c r="W314" s="19">
        <f ca="1">MAX(0,Sorcadins!W$616-Sorcadins!W$1476)</f>
        <v>0</v>
      </c>
      <c r="X314" s="19">
        <f ca="1">MAX(0,Sorcadins!X$616-Sorcadins!X$1476)</f>
        <v>0</v>
      </c>
      <c r="Z314" t="s">
        <v>744</v>
      </c>
    </row>
    <row r="315" spans="4:26" x14ac:dyDescent="0.25">
      <c r="D315" t="s">
        <v>746</v>
      </c>
      <c r="E315" s="19">
        <f ca="1">MAX(0,Sorcadins!E$327-MAX(0,Sorcadins!E$1476-Sorcadins!E$616))</f>
        <v>0</v>
      </c>
      <c r="F315" s="19">
        <f ca="1">MAX(0,Sorcadins!F$327-MAX(0,Sorcadins!F$1476-Sorcadins!F$616))</f>
        <v>0</v>
      </c>
      <c r="G315" s="19">
        <f ca="1">MAX(0,Sorcadins!G$327-MAX(0,Sorcadins!G$1476-Sorcadins!G$616))</f>
        <v>0</v>
      </c>
      <c r="H315" s="19">
        <f ca="1">MAX(0,Sorcadins!H$327-MAX(0,Sorcadins!H$1476-Sorcadins!H$616))</f>
        <v>0</v>
      </c>
      <c r="I315" s="19">
        <f ca="1">MAX(0,Sorcadins!I$327-MAX(0,Sorcadins!I$1476-Sorcadins!I$616))</f>
        <v>0</v>
      </c>
      <c r="J315" s="19">
        <f ca="1">MAX(0,Sorcadins!J$327-MAX(0,Sorcadins!J$1476-Sorcadins!J$616))</f>
        <v>1</v>
      </c>
      <c r="K315" s="19">
        <f ca="1">MAX(0,Sorcadins!K$327-MAX(0,Sorcadins!K$1476-Sorcadins!K$616))</f>
        <v>1</v>
      </c>
      <c r="L315" s="19">
        <f ca="1">MAX(0,Sorcadins!L$327-MAX(0,Sorcadins!L$1476-Sorcadins!L$616))</f>
        <v>4</v>
      </c>
      <c r="M315" s="19">
        <f ca="1">MAX(0,Sorcadins!M$327-MAX(0,Sorcadins!M$1476-Sorcadins!M$616))</f>
        <v>0</v>
      </c>
      <c r="N315" s="19">
        <f ca="1">MAX(0,Sorcadins!N$327-MAX(0,Sorcadins!N$1476-Sorcadins!N$616))</f>
        <v>1</v>
      </c>
      <c r="O315" s="19">
        <f ca="1">MAX(0,Sorcadins!O$327-MAX(0,Sorcadins!O$1476-Sorcadins!O$616))</f>
        <v>7.1054273576010019E-15</v>
      </c>
      <c r="P315" s="19">
        <f ca="1">MAX(0,Sorcadins!P$327-MAX(0,Sorcadins!P$1476-Sorcadins!P$616))</f>
        <v>0</v>
      </c>
      <c r="Q315" s="19">
        <f ca="1">MAX(0,Sorcadins!Q$327-MAX(0,Sorcadins!Q$1476-Sorcadins!Q$616))</f>
        <v>7.1054273576010019E-15</v>
      </c>
      <c r="R315" s="19">
        <f ca="1">MAX(0,Sorcadins!R$327-MAX(0,Sorcadins!R$1476-Sorcadins!R$616))</f>
        <v>7.1054273576010019E-15</v>
      </c>
      <c r="S315" s="19">
        <f ca="1">MAX(0,Sorcadins!S$327-MAX(0,Sorcadins!S$1476-Sorcadins!S$616))</f>
        <v>1.4210854715202004E-14</v>
      </c>
      <c r="T315" s="19">
        <f ca="1">MAX(0,Sorcadins!T$327-MAX(0,Sorcadins!T$1476-Sorcadins!T$616))</f>
        <v>1.4210854715202004E-14</v>
      </c>
      <c r="U315" s="19">
        <f ca="1">MAX(0,Sorcadins!U$327-MAX(0,Sorcadins!U$1476-Sorcadins!U$616))</f>
        <v>2</v>
      </c>
      <c r="V315" s="19">
        <f ca="1">MAX(0,Sorcadins!V$327-MAX(0,Sorcadins!V$1476-Sorcadins!V$616))</f>
        <v>6</v>
      </c>
      <c r="W315" s="19">
        <f ca="1">MAX(0,Sorcadins!W$327-MAX(0,Sorcadins!W$1476-Sorcadins!W$616))</f>
        <v>10</v>
      </c>
      <c r="X315" s="19">
        <f ca="1">MAX(0,Sorcadins!X$327-MAX(0,Sorcadins!X$1476-Sorcadins!X$616))</f>
        <v>14</v>
      </c>
    </row>
    <row r="316" spans="4:26" x14ac:dyDescent="0.25">
      <c r="D316" t="s">
        <v>316</v>
      </c>
      <c r="E316" s="19">
        <f ca="1">MIN(Sorcadins!E$319*E315,Sorcadins!E$310)</f>
        <v>0</v>
      </c>
      <c r="F316" s="19">
        <f ca="1">MIN(Sorcadins!F$319*F315,Sorcadins!F$310)</f>
        <v>0</v>
      </c>
      <c r="G316" s="19">
        <f ca="1">MIN(Sorcadins!G$319*G315,Sorcadins!G$310)</f>
        <v>0</v>
      </c>
      <c r="H316" s="19">
        <f ca="1">MIN(Sorcadins!H$319*H315,Sorcadins!H$310)</f>
        <v>0</v>
      </c>
      <c r="I316" s="19">
        <f ca="1">MIN(Sorcadins!I$319*I315,Sorcadins!I$310)</f>
        <v>0</v>
      </c>
      <c r="J316" s="19">
        <f ca="1">MIN(Sorcadins!J$319*J315,Sorcadins!J$310)</f>
        <v>0</v>
      </c>
      <c r="K316" s="19">
        <f ca="1">MIN(Sorcadins!K$319*K315,Sorcadins!K$310)</f>
        <v>0</v>
      </c>
      <c r="L316" s="19">
        <f ca="1">MIN(Sorcadins!L$319*L315,Sorcadins!L$310)</f>
        <v>0</v>
      </c>
      <c r="M316" s="19">
        <f ca="1">MIN(Sorcadins!M$319*M315,Sorcadins!M$310)</f>
        <v>0</v>
      </c>
      <c r="N316" s="19">
        <f ca="1">MIN(Sorcadins!N$319*N315,Sorcadins!N$310)</f>
        <v>0</v>
      </c>
      <c r="O316" s="19">
        <f ca="1">MIN(Sorcadins!O$319*O315,Sorcadins!O$310)</f>
        <v>0</v>
      </c>
      <c r="P316" s="19">
        <f ca="1">MIN(Sorcadins!P$319*P315,Sorcadins!P$310)</f>
        <v>0</v>
      </c>
      <c r="Q316" s="19">
        <f ca="1">MIN(Sorcadins!Q$319*Q315,Sorcadins!Q$310)</f>
        <v>0</v>
      </c>
      <c r="R316" s="19">
        <f ca="1">MIN(Sorcadins!R$319*R315,Sorcadins!R$310)</f>
        <v>0</v>
      </c>
      <c r="S316" s="19">
        <f ca="1">MIN(Sorcadins!S$319*S315,Sorcadins!S$310)</f>
        <v>0</v>
      </c>
      <c r="T316" s="19">
        <f ca="1">MIN(Sorcadins!T$319*T315,Sorcadins!T$310)</f>
        <v>0</v>
      </c>
      <c r="U316" s="19">
        <f ca="1">MIN(Sorcadins!U$319*U315,Sorcadins!U$310)</f>
        <v>0</v>
      </c>
      <c r="V316" s="19">
        <f ca="1">MIN(Sorcadins!V$319*V315,Sorcadins!V$310)</f>
        <v>0</v>
      </c>
      <c r="W316" s="19">
        <f ca="1">MIN(Sorcadins!W$319*W315,Sorcadins!W$310)</f>
        <v>0</v>
      </c>
      <c r="X316" s="19">
        <f ca="1">MIN(Sorcadins!X$319*X315,Sorcadins!X$310)</f>
        <v>0</v>
      </c>
    </row>
    <row r="317" spans="4:26" x14ac:dyDescent="0.25">
      <c r="D317" t="s">
        <v>14</v>
      </c>
      <c r="E317">
        <f>IF(E$5&gt;=1,Sorcadins!E$319*E315+E314,IF(E$6,E316,0))</f>
        <v>0</v>
      </c>
      <c r="F317">
        <f>IF(F$5&gt;=1,Sorcadins!F$319*F315+F314,IF(F$6,F316,0))</f>
        <v>0</v>
      </c>
      <c r="G317">
        <f>IF(G$5&gt;=1,Sorcadins!G$319*G315+G314,IF(G$6,G316,0))</f>
        <v>0</v>
      </c>
      <c r="H317">
        <f>IF(H$5&gt;=1,Sorcadins!H$319*H315+H314,IF(H$6,H316,0))</f>
        <v>0</v>
      </c>
      <c r="I317">
        <f>IF(I$5&gt;=1,Sorcadins!I$319*I315+I314,IF(I$6,I316,0))</f>
        <v>0</v>
      </c>
      <c r="J317">
        <f>IF(J$5&gt;=1,Sorcadins!J$319*J315+J314,IF(J$6,J316,0))</f>
        <v>0</v>
      </c>
      <c r="K317">
        <f>IF(K$5&gt;=1,Sorcadins!K$319*K315+K314,IF(K$6,K316,0))</f>
        <v>0</v>
      </c>
      <c r="L317">
        <f>IF(L$5&gt;=1,Sorcadins!L$319*L315+L314,IF(L$6,L316,0))</f>
        <v>0</v>
      </c>
      <c r="M317">
        <f>IF(M$5&gt;=1,Sorcadins!M$319*M315+M314,IF(M$6,M316,0))</f>
        <v>0</v>
      </c>
      <c r="N317">
        <f>IF(N$5&gt;=1,Sorcadins!N$319*N315+N314,IF(N$6,N316,0))</f>
        <v>0</v>
      </c>
      <c r="O317">
        <f>IF(O$5&gt;=1,Sorcadins!O$319*O315+O314,IF(O$6,O316,0))</f>
        <v>0</v>
      </c>
      <c r="P317">
        <f>IF(P$5&gt;=1,Sorcadins!P$319*P315+P314,IF(P$6,P316,0))</f>
        <v>0</v>
      </c>
      <c r="Q317">
        <f>IF(Q$5&gt;=1,Sorcadins!Q$319*Q315+Q314,IF(Q$6,Q316,0))</f>
        <v>0</v>
      </c>
      <c r="R317">
        <f>IF(R$5&gt;=1,Sorcadins!R$319*R315+R314,IF(R$6,R316,0))</f>
        <v>0</v>
      </c>
      <c r="S317">
        <f>IF(S$5&gt;=1,Sorcadins!S$319*S315+S314,IF(S$6,S316,0))</f>
        <v>0</v>
      </c>
      <c r="T317">
        <f>IF(T$5&gt;=1,Sorcadins!T$319*T315+T314,IF(T$6,T316,0))</f>
        <v>0</v>
      </c>
      <c r="U317">
        <f>IF(U$5&gt;=1,Sorcadins!U$319*U315+U314,IF(U$6,U316,0))</f>
        <v>0</v>
      </c>
      <c r="V317">
        <f>IF(V$5&gt;=1,Sorcadins!V$319*V315+V314,IF(V$6,V316,0))</f>
        <v>0</v>
      </c>
      <c r="W317">
        <f>IF(W$5&gt;=1,Sorcadins!W$319*W315+W314,IF(W$6,W316,0))</f>
        <v>0</v>
      </c>
      <c r="X317">
        <f>IF(X$5&gt;=1,Sorcadins!X$319*X315+X314,IF(X$6,X316,0))</f>
        <v>0</v>
      </c>
    </row>
    <row r="318" spans="4:26" x14ac:dyDescent="0.25">
      <c r="D318" t="s">
        <v>452</v>
      </c>
      <c r="E318">
        <f>IF(E$6,Sorcadins!E$1347,IF(E$5,Sorcadins!E$328+E314/2,0))</f>
        <v>0</v>
      </c>
      <c r="F318">
        <f>IF(F$6,Sorcadins!F$1347,IF(F$5,Sorcadins!F$328+F314/2,0))</f>
        <v>0</v>
      </c>
      <c r="G318">
        <f>IF(G$6,Sorcadins!G$1347,IF(G$5,Sorcadins!G$328+G314/2,0))</f>
        <v>0</v>
      </c>
      <c r="H318">
        <f>IF(H$6,Sorcadins!H$1347,IF(H$5,Sorcadins!H$328+H314/2,0))</f>
        <v>0</v>
      </c>
      <c r="I318">
        <f>IF(I$6,Sorcadins!I$1347,IF(I$5,Sorcadins!I$328+I314/2,0))</f>
        <v>0</v>
      </c>
      <c r="J318">
        <f>IF(J$6,Sorcadins!J$1347,IF(J$5,Sorcadins!J$328+J314/2,0))</f>
        <v>0</v>
      </c>
      <c r="K318">
        <f>IF(K$6,Sorcadins!K$1347,IF(K$5,Sorcadins!K$328+K314/2,0))</f>
        <v>0</v>
      </c>
      <c r="L318">
        <f>IF(L$6,Sorcadins!L$1347,IF(L$5,Sorcadins!L$328+L314/2,0))</f>
        <v>0</v>
      </c>
      <c r="M318">
        <f>IF(M$6,Sorcadins!M$1347,IF(M$5,Sorcadins!M$328+M314/2,0))</f>
        <v>0</v>
      </c>
      <c r="N318">
        <f>IF(N$6,Sorcadins!N$1347,IF(N$5,Sorcadins!N$328+N314/2,0))</f>
        <v>0</v>
      </c>
      <c r="O318">
        <f>IF(O$6,Sorcadins!O$1347,IF(O$5,Sorcadins!O$328+O314/2,0))</f>
        <v>0</v>
      </c>
      <c r="P318">
        <f>IF(P$6,Sorcadins!P$1347,IF(P$5,Sorcadins!P$328+P314/2,0))</f>
        <v>0</v>
      </c>
      <c r="Q318">
        <f>IF(Q$6,Sorcadins!Q$1347,IF(Q$5,Sorcadins!Q$328+Q314/2,0))</f>
        <v>0</v>
      </c>
      <c r="R318">
        <f>IF(R$6,Sorcadins!R$1347,IF(R$5,Sorcadins!R$328+R314/2,0))</f>
        <v>0</v>
      </c>
      <c r="S318">
        <f>IF(S$6,Sorcadins!S$1347,IF(S$5,Sorcadins!S$328+S314/2,0))</f>
        <v>0</v>
      </c>
      <c r="T318">
        <f>IF(T$6,Sorcadins!T$1347,IF(T$5,Sorcadins!T$328+T314/2,0))</f>
        <v>0</v>
      </c>
      <c r="U318">
        <f>IF(U$6,Sorcadins!U$1347,IF(U$5,Sorcadins!U$328+U314/2,0))</f>
        <v>0</v>
      </c>
      <c r="V318">
        <f>IF(V$6,Sorcadins!V$1347,IF(V$5,Sorcadins!V$328+V314/2,0))</f>
        <v>0</v>
      </c>
      <c r="W318">
        <f>IF(W$6,Sorcadins!W$1347,IF(W$5,Sorcadins!W$328+W314/2,0))</f>
        <v>0</v>
      </c>
      <c r="X318">
        <f>IF(X$6,Sorcadins!X$1347,IF(X$5,Sorcadins!X$328+X314/2,0))</f>
        <v>0</v>
      </c>
    </row>
    <row r="319" spans="4:26" x14ac:dyDescent="0.25">
      <c r="D319" s="1" t="s">
        <v>749</v>
      </c>
      <c r="E319">
        <f ca="1">'Base Numbers'!$C$5*'Base Numbers'!$C$6*Sorcadins!E$1521</f>
        <v>0.9933333333333334</v>
      </c>
      <c r="F319">
        <f ca="1">'Base Numbers'!$C$5*'Base Numbers'!$C$6*Sorcadins!F$1521</f>
        <v>0.97</v>
      </c>
      <c r="G319">
        <f ca="1">'Base Numbers'!$C$5*'Base Numbers'!$C$6*Sorcadins!G$1521</f>
        <v>0.96</v>
      </c>
      <c r="H319">
        <f ca="1">'Base Numbers'!$C$5*'Base Numbers'!$C$6*Sorcadins!H$1521</f>
        <v>0.96</v>
      </c>
      <c r="I319">
        <f ca="1">'Base Numbers'!$C$5*'Base Numbers'!$C$6*Sorcadins!I$1521</f>
        <v>0.96</v>
      </c>
      <c r="J319">
        <f ca="1">'Base Numbers'!$C$5*'Base Numbers'!$C$6*Sorcadins!J$1521</f>
        <v>0.96</v>
      </c>
      <c r="K319">
        <f ca="1">'Base Numbers'!$C$5*'Base Numbers'!$C$6*Sorcadins!K$1521</f>
        <v>0.90999999999999992</v>
      </c>
      <c r="L319">
        <f ca="1">'Base Numbers'!$C$5*'Base Numbers'!$C$6*Sorcadins!L$1521</f>
        <v>0.68269000000000002</v>
      </c>
      <c r="M319">
        <f ca="1">'Base Numbers'!$C$5*'Base Numbers'!$C$6*Sorcadins!M$1521</f>
        <v>0.60781157894736859</v>
      </c>
      <c r="N319">
        <f ca="1">'Base Numbers'!$C$5*'Base Numbers'!$C$6*Sorcadins!N$1521</f>
        <v>0.58269000000000004</v>
      </c>
      <c r="O319">
        <f ca="1">'Base Numbers'!$C$5*'Base Numbers'!$C$6*Sorcadins!O$1521</f>
        <v>0.50625367346938788</v>
      </c>
      <c r="P319">
        <f ca="1">'Base Numbers'!$C$5*'Base Numbers'!$C$6*Sorcadins!P$1521</f>
        <v>0.45109848385185175</v>
      </c>
      <c r="Q319">
        <f ca="1">'Base Numbers'!$C$5*'Base Numbers'!$C$6*Sorcadins!Q$1521</f>
        <v>0.40865853958620679</v>
      </c>
      <c r="R319">
        <f ca="1">'Base Numbers'!$C$5*'Base Numbers'!$C$6*Sorcadins!R$1521</f>
        <v>0.40865853958620679</v>
      </c>
      <c r="S319">
        <f ca="1">'Base Numbers'!$C$5*'Base Numbers'!$C$6*Sorcadins!S$1521</f>
        <v>0.37151561092063495</v>
      </c>
      <c r="T319">
        <f ca="1">'Base Numbers'!$C$5*'Base Numbers'!$C$6*Sorcadins!T$1521</f>
        <v>0.51816145825777793</v>
      </c>
      <c r="U319">
        <f ca="1">'Base Numbers'!$C$5*'Base Numbers'!$C$6*Sorcadins!U$1521</f>
        <v>0.49756244951999995</v>
      </c>
      <c r="V319">
        <f ca="1">'Base Numbers'!$C$5*'Base Numbers'!$C$6*Sorcadins!V$1521</f>
        <v>0.49756244951999995</v>
      </c>
      <c r="W319">
        <f ca="1">'Base Numbers'!$C$5*'Base Numbers'!$C$6*Sorcadins!W$1521</f>
        <v>0.49756244951999995</v>
      </c>
      <c r="X319">
        <f ca="1">'Base Numbers'!$C$5*'Base Numbers'!$C$6*Sorcadins!X$1521</f>
        <v>0.49756244951999995</v>
      </c>
    </row>
    <row r="320" spans="4:26" x14ac:dyDescent="0.25">
      <c r="D320" s="1" t="s">
        <v>453</v>
      </c>
      <c r="E320">
        <f ca="1">MIN(E318,E319)</f>
        <v>0</v>
      </c>
      <c r="F320">
        <f t="shared" ref="F320:X320" ca="1" si="144">MIN(F318,F319)</f>
        <v>0</v>
      </c>
      <c r="G320">
        <f t="shared" ca="1" si="144"/>
        <v>0</v>
      </c>
      <c r="H320">
        <f t="shared" ca="1" si="144"/>
        <v>0</v>
      </c>
      <c r="I320">
        <f t="shared" ca="1" si="144"/>
        <v>0</v>
      </c>
      <c r="J320">
        <f t="shared" ca="1" si="144"/>
        <v>0</v>
      </c>
      <c r="K320">
        <f t="shared" ca="1" si="144"/>
        <v>0</v>
      </c>
      <c r="L320">
        <f t="shared" ca="1" si="144"/>
        <v>0</v>
      </c>
      <c r="M320">
        <f t="shared" ca="1" si="144"/>
        <v>0</v>
      </c>
      <c r="N320">
        <f t="shared" ca="1" si="144"/>
        <v>0</v>
      </c>
      <c r="O320">
        <f t="shared" ca="1" si="144"/>
        <v>0</v>
      </c>
      <c r="P320">
        <f t="shared" ca="1" si="144"/>
        <v>0</v>
      </c>
      <c r="Q320">
        <f t="shared" ca="1" si="144"/>
        <v>0</v>
      </c>
      <c r="R320">
        <f t="shared" ca="1" si="144"/>
        <v>0</v>
      </c>
      <c r="S320">
        <f t="shared" ca="1" si="144"/>
        <v>0</v>
      </c>
      <c r="T320">
        <f t="shared" ca="1" si="144"/>
        <v>0</v>
      </c>
      <c r="U320">
        <f t="shared" ca="1" si="144"/>
        <v>0</v>
      </c>
      <c r="V320">
        <f t="shared" ca="1" si="144"/>
        <v>0</v>
      </c>
      <c r="W320">
        <f t="shared" ca="1" si="144"/>
        <v>0</v>
      </c>
      <c r="X320">
        <f t="shared" ca="1" si="144"/>
        <v>0</v>
      </c>
    </row>
    <row r="321" spans="4:26" x14ac:dyDescent="0.25">
      <c r="D321" s="1" t="s">
        <v>76</v>
      </c>
      <c r="E321">
        <f t="shared" ref="E321:X321" ca="1" si="145">IF(E320&gt;0,MIN(E$7,(E317/MIN(E320,E319))),0)</f>
        <v>0</v>
      </c>
      <c r="F321">
        <f t="shared" ca="1" si="145"/>
        <v>0</v>
      </c>
      <c r="G321">
        <f t="shared" ca="1" si="145"/>
        <v>0</v>
      </c>
      <c r="H321">
        <f t="shared" ca="1" si="145"/>
        <v>0</v>
      </c>
      <c r="I321">
        <f t="shared" ca="1" si="145"/>
        <v>0</v>
      </c>
      <c r="J321">
        <f t="shared" ca="1" si="145"/>
        <v>0</v>
      </c>
      <c r="K321">
        <f t="shared" ca="1" si="145"/>
        <v>0</v>
      </c>
      <c r="L321">
        <f t="shared" ca="1" si="145"/>
        <v>0</v>
      </c>
      <c r="M321">
        <f t="shared" ca="1" si="145"/>
        <v>0</v>
      </c>
      <c r="N321">
        <f t="shared" ca="1" si="145"/>
        <v>0</v>
      </c>
      <c r="O321">
        <f t="shared" ca="1" si="145"/>
        <v>0</v>
      </c>
      <c r="P321">
        <f t="shared" ca="1" si="145"/>
        <v>0</v>
      </c>
      <c r="Q321">
        <f t="shared" ca="1" si="145"/>
        <v>0</v>
      </c>
      <c r="R321">
        <f t="shared" ca="1" si="145"/>
        <v>0</v>
      </c>
      <c r="S321">
        <f t="shared" ca="1" si="145"/>
        <v>0</v>
      </c>
      <c r="T321">
        <f t="shared" ca="1" si="145"/>
        <v>0</v>
      </c>
      <c r="U321">
        <f t="shared" ca="1" si="145"/>
        <v>0</v>
      </c>
      <c r="V321">
        <f t="shared" ca="1" si="145"/>
        <v>0</v>
      </c>
      <c r="W321">
        <f t="shared" ca="1" si="145"/>
        <v>0</v>
      </c>
      <c r="X321">
        <f t="shared" ca="1" si="145"/>
        <v>0</v>
      </c>
    </row>
    <row r="322" spans="4:26" x14ac:dyDescent="0.25">
      <c r="D322" s="1" t="s">
        <v>454</v>
      </c>
      <c r="E322">
        <f ca="1">E318-E320</f>
        <v>0</v>
      </c>
      <c r="F322">
        <f t="shared" ref="F322:X322" ca="1" si="146">F318-F320</f>
        <v>0</v>
      </c>
      <c r="G322">
        <f t="shared" ca="1" si="146"/>
        <v>0</v>
      </c>
      <c r="H322">
        <f t="shared" ca="1" si="146"/>
        <v>0</v>
      </c>
      <c r="I322">
        <f t="shared" ca="1" si="146"/>
        <v>0</v>
      </c>
      <c r="J322">
        <f t="shared" ca="1" si="146"/>
        <v>0</v>
      </c>
      <c r="K322">
        <f t="shared" ca="1" si="146"/>
        <v>0</v>
      </c>
      <c r="L322">
        <f t="shared" ca="1" si="146"/>
        <v>0</v>
      </c>
      <c r="M322">
        <f t="shared" ca="1" si="146"/>
        <v>0</v>
      </c>
      <c r="N322">
        <f t="shared" ca="1" si="146"/>
        <v>0</v>
      </c>
      <c r="O322">
        <f t="shared" ca="1" si="146"/>
        <v>0</v>
      </c>
      <c r="P322">
        <f t="shared" ca="1" si="146"/>
        <v>0</v>
      </c>
      <c r="Q322">
        <f t="shared" ca="1" si="146"/>
        <v>0</v>
      </c>
      <c r="R322">
        <f t="shared" ca="1" si="146"/>
        <v>0</v>
      </c>
      <c r="S322">
        <f t="shared" ca="1" si="146"/>
        <v>0</v>
      </c>
      <c r="T322">
        <f t="shared" ca="1" si="146"/>
        <v>0</v>
      </c>
      <c r="U322">
        <f t="shared" ca="1" si="146"/>
        <v>0</v>
      </c>
      <c r="V322">
        <f t="shared" ca="1" si="146"/>
        <v>0</v>
      </c>
      <c r="W322">
        <f t="shared" ca="1" si="146"/>
        <v>0</v>
      </c>
      <c r="X322">
        <f t="shared" ca="1" si="146"/>
        <v>0</v>
      </c>
    </row>
    <row r="323" spans="4:26" x14ac:dyDescent="0.25">
      <c r="D323" s="1" t="s">
        <v>793</v>
      </c>
      <c r="E323">
        <f ca="1">Sorcadins!E$1496*('Base Numbers'!$C$5*'Base Numbers'!$C$6)-E319</f>
        <v>18.873333333333335</v>
      </c>
      <c r="F323">
        <f ca="1">Sorcadins!F$1496*('Base Numbers'!$C$5*'Base Numbers'!$C$6)-F319</f>
        <v>18.43</v>
      </c>
      <c r="G323">
        <f ca="1">Sorcadins!G$1496*('Base Numbers'!$C$5*'Base Numbers'!$C$6)-G319</f>
        <v>18.239999999999998</v>
      </c>
      <c r="H323">
        <f ca="1">Sorcadins!H$1496*('Base Numbers'!$C$5*'Base Numbers'!$C$6)-H319</f>
        <v>18.239999999999998</v>
      </c>
      <c r="I323">
        <f ca="1">Sorcadins!I$1496*('Base Numbers'!$C$5*'Base Numbers'!$C$6)-I319</f>
        <v>18.239999999999998</v>
      </c>
      <c r="J323">
        <f ca="1">Sorcadins!J$1496*('Base Numbers'!$C$5*'Base Numbers'!$C$6)-J319</f>
        <v>18.239999999999998</v>
      </c>
      <c r="K323">
        <f ca="1">Sorcadins!K$1496*('Base Numbers'!$C$5*'Base Numbers'!$C$6)-K319</f>
        <v>17.29</v>
      </c>
      <c r="L323">
        <f ca="1">Sorcadins!L$1496*('Base Numbers'!$C$5*'Base Numbers'!$C$6)-L319</f>
        <v>12.971109999999999</v>
      </c>
      <c r="M323">
        <f ca="1">Sorcadins!M$1496*('Base Numbers'!$C$5*'Base Numbers'!$C$6)-M319</f>
        <v>11.548420000000002</v>
      </c>
      <c r="N323">
        <f ca="1">Sorcadins!N$1496*('Base Numbers'!$C$5*'Base Numbers'!$C$6)-N319</f>
        <v>11.071110000000001</v>
      </c>
      <c r="O323">
        <f ca="1">Sorcadins!O$1496*('Base Numbers'!$C$5*'Base Numbers'!$C$6)-O319</f>
        <v>9.6188197959183697</v>
      </c>
      <c r="P323">
        <f ca="1">Sorcadins!P$1496*('Base Numbers'!$C$5*'Base Numbers'!$C$6)-P319</f>
        <v>8.5708711931851838</v>
      </c>
      <c r="Q323">
        <f ca="1">Sorcadins!Q$1496*('Base Numbers'!$C$5*'Base Numbers'!$C$6)-Q319</f>
        <v>7.7645122521379291</v>
      </c>
      <c r="R323">
        <f ca="1">Sorcadins!R$1496*('Base Numbers'!$C$5*'Base Numbers'!$C$6)-R319</f>
        <v>7.7645122521379291</v>
      </c>
      <c r="S323">
        <f ca="1">Sorcadins!S$1496*('Base Numbers'!$C$5*'Base Numbers'!$C$6)-S319</f>
        <v>7.0587966074920638</v>
      </c>
      <c r="T323">
        <f ca="1">Sorcadins!T$1496*('Base Numbers'!$C$5*'Base Numbers'!$C$6)-T319</f>
        <v>6.9121507601549208</v>
      </c>
      <c r="U323">
        <f ca="1">Sorcadins!U$1496*('Base Numbers'!$C$5*'Base Numbers'!$C$6)-U319</f>
        <v>6.7106580304799976</v>
      </c>
      <c r="V323">
        <f ca="1">Sorcadins!V$1496*('Base Numbers'!$C$5*'Base Numbers'!$C$6)-V319</f>
        <v>6.7106580304799976</v>
      </c>
      <c r="W323">
        <f ca="1">Sorcadins!W$1496*('Base Numbers'!$C$5*'Base Numbers'!$C$6)-W319</f>
        <v>6.7106580304799976</v>
      </c>
      <c r="X323">
        <f ca="1">Sorcadins!X$1496*('Base Numbers'!$C$5*'Base Numbers'!$C$6)-X319</f>
        <v>6.7106580304799976</v>
      </c>
    </row>
    <row r="324" spans="4:26" x14ac:dyDescent="0.25">
      <c r="D324" s="1" t="s">
        <v>77</v>
      </c>
      <c r="E324">
        <f ca="1">ROUND(MAX(0,E317-E319*E321),4)</f>
        <v>0</v>
      </c>
      <c r="F324">
        <f t="shared" ref="F324:X324" ca="1" si="147">ROUND(MAX(0,F317-F319*F321),4)</f>
        <v>0</v>
      </c>
      <c r="G324">
        <f t="shared" ca="1" si="147"/>
        <v>0</v>
      </c>
      <c r="H324">
        <f t="shared" ca="1" si="147"/>
        <v>0</v>
      </c>
      <c r="I324">
        <f t="shared" ca="1" si="147"/>
        <v>0</v>
      </c>
      <c r="J324">
        <f t="shared" ca="1" si="147"/>
        <v>0</v>
      </c>
      <c r="K324">
        <f t="shared" ca="1" si="147"/>
        <v>0</v>
      </c>
      <c r="L324">
        <f t="shared" ca="1" si="147"/>
        <v>0</v>
      </c>
      <c r="M324">
        <f t="shared" ca="1" si="147"/>
        <v>0</v>
      </c>
      <c r="N324">
        <f t="shared" ca="1" si="147"/>
        <v>0</v>
      </c>
      <c r="O324">
        <f t="shared" ca="1" si="147"/>
        <v>0</v>
      </c>
      <c r="P324">
        <f t="shared" ca="1" si="147"/>
        <v>0</v>
      </c>
      <c r="Q324">
        <f t="shared" ca="1" si="147"/>
        <v>0</v>
      </c>
      <c r="R324">
        <f t="shared" ca="1" si="147"/>
        <v>0</v>
      </c>
      <c r="S324">
        <f t="shared" ca="1" si="147"/>
        <v>0</v>
      </c>
      <c r="T324">
        <f t="shared" ca="1" si="147"/>
        <v>0</v>
      </c>
      <c r="U324">
        <f t="shared" ca="1" si="147"/>
        <v>0</v>
      </c>
      <c r="V324">
        <f t="shared" ca="1" si="147"/>
        <v>0</v>
      </c>
      <c r="W324">
        <f t="shared" ca="1" si="147"/>
        <v>0</v>
      </c>
      <c r="X324">
        <f t="shared" ca="1" si="147"/>
        <v>0</v>
      </c>
    </row>
    <row r="325" spans="4:26" x14ac:dyDescent="0.25">
      <c r="D325" s="1" t="s">
        <v>79</v>
      </c>
      <c r="E325">
        <f ca="1">E320*E321</f>
        <v>0</v>
      </c>
      <c r="F325">
        <f t="shared" ref="F325:X325" ca="1" si="148">F320*F321</f>
        <v>0</v>
      </c>
      <c r="G325">
        <f t="shared" ca="1" si="148"/>
        <v>0</v>
      </c>
      <c r="H325">
        <f t="shared" ca="1" si="148"/>
        <v>0</v>
      </c>
      <c r="I325">
        <f t="shared" ca="1" si="148"/>
        <v>0</v>
      </c>
      <c r="J325">
        <f t="shared" ca="1" si="148"/>
        <v>0</v>
      </c>
      <c r="K325">
        <f t="shared" ca="1" si="148"/>
        <v>0</v>
      </c>
      <c r="L325">
        <f t="shared" ca="1" si="148"/>
        <v>0</v>
      </c>
      <c r="M325">
        <f t="shared" ca="1" si="148"/>
        <v>0</v>
      </c>
      <c r="N325">
        <f t="shared" ca="1" si="148"/>
        <v>0</v>
      </c>
      <c r="O325">
        <f t="shared" ca="1" si="148"/>
        <v>0</v>
      </c>
      <c r="P325">
        <f t="shared" ca="1" si="148"/>
        <v>0</v>
      </c>
      <c r="Q325">
        <f t="shared" ca="1" si="148"/>
        <v>0</v>
      </c>
      <c r="R325">
        <f t="shared" ca="1" si="148"/>
        <v>0</v>
      </c>
      <c r="S325">
        <f t="shared" ca="1" si="148"/>
        <v>0</v>
      </c>
      <c r="T325">
        <f t="shared" ca="1" si="148"/>
        <v>0</v>
      </c>
      <c r="U325">
        <f t="shared" ca="1" si="148"/>
        <v>0</v>
      </c>
      <c r="V325">
        <f t="shared" ca="1" si="148"/>
        <v>0</v>
      </c>
      <c r="W325">
        <f t="shared" ca="1" si="148"/>
        <v>0</v>
      </c>
      <c r="X325">
        <f t="shared" ca="1" si="148"/>
        <v>0</v>
      </c>
    </row>
    <row r="326" spans="4:26" x14ac:dyDescent="0.25">
      <c r="D326" s="1" t="s">
        <v>75</v>
      </c>
      <c r="E326">
        <f ca="1">9*E325</f>
        <v>0</v>
      </c>
      <c r="F326">
        <f t="shared" ref="F326:X326" ca="1" si="149">9*F325</f>
        <v>0</v>
      </c>
      <c r="G326">
        <f t="shared" ca="1" si="149"/>
        <v>0</v>
      </c>
      <c r="H326">
        <f t="shared" ca="1" si="149"/>
        <v>0</v>
      </c>
      <c r="I326">
        <f t="shared" ca="1" si="149"/>
        <v>0</v>
      </c>
      <c r="J326">
        <f t="shared" ca="1" si="149"/>
        <v>0</v>
      </c>
      <c r="K326">
        <f t="shared" ca="1" si="149"/>
        <v>0</v>
      </c>
      <c r="L326">
        <f t="shared" ca="1" si="149"/>
        <v>0</v>
      </c>
      <c r="M326">
        <f t="shared" ca="1" si="149"/>
        <v>0</v>
      </c>
      <c r="N326">
        <f t="shared" ca="1" si="149"/>
        <v>0</v>
      </c>
      <c r="O326">
        <f t="shared" ca="1" si="149"/>
        <v>0</v>
      </c>
      <c r="P326">
        <f t="shared" ca="1" si="149"/>
        <v>0</v>
      </c>
      <c r="Q326">
        <f t="shared" ca="1" si="149"/>
        <v>0</v>
      </c>
      <c r="R326">
        <f t="shared" ca="1" si="149"/>
        <v>0</v>
      </c>
      <c r="S326">
        <f t="shared" ca="1" si="149"/>
        <v>0</v>
      </c>
      <c r="T326">
        <f t="shared" ca="1" si="149"/>
        <v>0</v>
      </c>
      <c r="U326">
        <f t="shared" ca="1" si="149"/>
        <v>0</v>
      </c>
      <c r="V326">
        <f t="shared" ca="1" si="149"/>
        <v>0</v>
      </c>
      <c r="W326">
        <f t="shared" ca="1" si="149"/>
        <v>0</v>
      </c>
      <c r="X326">
        <f t="shared" ca="1" si="149"/>
        <v>0</v>
      </c>
    </row>
    <row r="327" spans="4:26" x14ac:dyDescent="0.25">
      <c r="D327" s="1" t="s">
        <v>78</v>
      </c>
      <c r="E327">
        <f ca="1">4.5*MIN(MIN(E323,E322)*E$7,E324)</f>
        <v>0</v>
      </c>
      <c r="F327">
        <f t="shared" ref="F327:X327" ca="1" si="150">4.5*MIN(MIN(F323,F322)*F$7,F324)</f>
        <v>0</v>
      </c>
      <c r="G327">
        <f t="shared" ca="1" si="150"/>
        <v>0</v>
      </c>
      <c r="H327">
        <f t="shared" ca="1" si="150"/>
        <v>0</v>
      </c>
      <c r="I327">
        <f t="shared" ca="1" si="150"/>
        <v>0</v>
      </c>
      <c r="J327">
        <f t="shared" ca="1" si="150"/>
        <v>0</v>
      </c>
      <c r="K327">
        <f t="shared" ca="1" si="150"/>
        <v>0</v>
      </c>
      <c r="L327">
        <f t="shared" ca="1" si="150"/>
        <v>0</v>
      </c>
      <c r="M327">
        <f t="shared" ca="1" si="150"/>
        <v>0</v>
      </c>
      <c r="N327">
        <f t="shared" ca="1" si="150"/>
        <v>0</v>
      </c>
      <c r="O327">
        <f t="shared" ca="1" si="150"/>
        <v>0</v>
      </c>
      <c r="P327">
        <f t="shared" ca="1" si="150"/>
        <v>0</v>
      </c>
      <c r="Q327">
        <f t="shared" ca="1" si="150"/>
        <v>0</v>
      </c>
      <c r="R327">
        <f t="shared" ca="1" si="150"/>
        <v>0</v>
      </c>
      <c r="S327">
        <f t="shared" ca="1" si="150"/>
        <v>0</v>
      </c>
      <c r="T327">
        <f t="shared" ca="1" si="150"/>
        <v>0</v>
      </c>
      <c r="U327">
        <f t="shared" ca="1" si="150"/>
        <v>0</v>
      </c>
      <c r="V327">
        <f t="shared" ca="1" si="150"/>
        <v>0</v>
      </c>
      <c r="W327">
        <f t="shared" ca="1" si="150"/>
        <v>0</v>
      </c>
      <c r="X327">
        <f t="shared" ca="1" si="150"/>
        <v>0</v>
      </c>
    </row>
    <row r="328" spans="4:26" x14ac:dyDescent="0.25">
      <c r="D328" s="1" t="s">
        <v>831</v>
      </c>
      <c r="E328">
        <f ca="1">IF(E317&gt;0,IF(Sorcadins!E$319&gt;0,(Sorcadins!E$319*E315+E314-E320*E321-E327/4.5)/Sorcadins!E$319,0),E315+E314)</f>
        <v>0</v>
      </c>
      <c r="F328">
        <f ca="1">IF(F317&gt;0,IF(Sorcadins!F$319&gt;0,(Sorcadins!F$319*F315+F314-F320*F321-F327/4.5)/Sorcadins!F$319,0),F315+F314)</f>
        <v>0</v>
      </c>
      <c r="G328">
        <f ca="1">IF(G317&gt;0,IF(Sorcadins!G$319&gt;0,(Sorcadins!G$319*G315+G314-G320*G321-G327/4.5)/Sorcadins!G$319,0),G315+G314)</f>
        <v>0</v>
      </c>
      <c r="H328">
        <f ca="1">IF(H317&gt;0,IF(Sorcadins!H$319&gt;0,(Sorcadins!H$319*H315+H314-H320*H321-H327/4.5)/Sorcadins!H$319,0),H315+H314)</f>
        <v>0</v>
      </c>
      <c r="I328">
        <f ca="1">IF(I317&gt;0,IF(Sorcadins!I$319&gt;0,(Sorcadins!I$319*I315+I314-I320*I321-I327/4.5)/Sorcadins!I$319,0),I315+I314)</f>
        <v>0</v>
      </c>
      <c r="J328">
        <f ca="1">IF(J317&gt;0,IF(Sorcadins!J$319&gt;0,(Sorcadins!J$319*J315+J314-J320*J321-J327/4.5)/Sorcadins!J$319,0),J315+J314)</f>
        <v>1</v>
      </c>
      <c r="K328">
        <f ca="1">IF(K317&gt;0,IF(Sorcadins!K$319&gt;0,(Sorcadins!K$319*K315+K314-K320*K321-K327/4.5)/Sorcadins!K$319,0),K315+K314)</f>
        <v>1</v>
      </c>
      <c r="L328">
        <f ca="1">IF(L317&gt;0,IF(Sorcadins!L$319&gt;0,(Sorcadins!L$319*L315+L314-L320*L321-L327/4.5)/Sorcadins!L$319,0),L315+L314)</f>
        <v>4</v>
      </c>
      <c r="M328">
        <f ca="1">IF(M317&gt;0,IF(Sorcadins!M$319&gt;0,(Sorcadins!M$319*M315+M314-M320*M321-M327/4.5)/Sorcadins!M$319,0),M315+M314)</f>
        <v>0</v>
      </c>
      <c r="N328">
        <f ca="1">IF(N317&gt;0,IF(Sorcadins!N$319&gt;0,(Sorcadins!N$319*N315+N314-N320*N321-N327/4.5)/Sorcadins!N$319,0),N315+N314)</f>
        <v>1</v>
      </c>
      <c r="O328">
        <f ca="1">IF(O317&gt;0,IF(Sorcadins!O$319&gt;0,(Sorcadins!O$319*O315+O314-O320*O321-O327/4.5)/Sorcadins!O$319,0),O315+O314)</f>
        <v>7.1054273576010019E-15</v>
      </c>
      <c r="P328">
        <f ca="1">IF(P317&gt;0,IF(Sorcadins!P$319&gt;0,(Sorcadins!P$319*P315+P314-P320*P321-P327/4.5)/Sorcadins!P$319,0),P315+P314)</f>
        <v>0</v>
      </c>
      <c r="Q328">
        <f ca="1">IF(Q317&gt;0,IF(Sorcadins!Q$319&gt;0,(Sorcadins!Q$319*Q315+Q314-Q320*Q321-Q327/4.5)/Sorcadins!Q$319,0),Q315+Q314)</f>
        <v>7.1054273576010019E-15</v>
      </c>
      <c r="R328">
        <f ca="1">IF(R317&gt;0,IF(Sorcadins!R$319&gt;0,(Sorcadins!R$319*R315+R314-R320*R321-R327/4.5)/Sorcadins!R$319,0),R315+R314)</f>
        <v>7.1054273576010019E-15</v>
      </c>
      <c r="S328">
        <f ca="1">IF(S317&gt;0,IF(Sorcadins!S$319&gt;0,(Sorcadins!S$319*S315+S314-S320*S321-S327/4.5)/Sorcadins!S$319,0),S315+S314)</f>
        <v>1.4210854715202004E-14</v>
      </c>
      <c r="T328">
        <f ca="1">IF(T317&gt;0,IF(Sorcadins!T$319&gt;0,(Sorcadins!T$319*T315+T314-T320*T321-T327/4.5)/Sorcadins!T$319,0),T315+T314)</f>
        <v>1.4210854715202004E-14</v>
      </c>
      <c r="U328">
        <f ca="1">IF(U317&gt;0,IF(Sorcadins!U$319&gt;0,(Sorcadins!U$319*U315+U314-U320*U321-U327/4.5)/Sorcadins!U$319,0),U315+U314)</f>
        <v>2</v>
      </c>
      <c r="V328">
        <f ca="1">IF(V317&gt;0,IF(Sorcadins!V$319&gt;0,(Sorcadins!V$319*V315+V314-V320*V321-V327/4.5)/Sorcadins!V$319,0),V315+V314)</f>
        <v>6</v>
      </c>
      <c r="W328">
        <f ca="1">IF(W317&gt;0,IF(Sorcadins!W$319&gt;0,(Sorcadins!W$319*W315+W314-W320*W321-W327/4.5)/Sorcadins!W$319,0),W315+W314)</f>
        <v>10</v>
      </c>
      <c r="X328">
        <f ca="1">IF(X317&gt;0,IF(Sorcadins!X$319&gt;0,(Sorcadins!X$319*X315+X314-X320*X321-X327/4.5)/Sorcadins!X$319,0),X315+X314)</f>
        <v>14</v>
      </c>
    </row>
    <row r="329" spans="4:26" x14ac:dyDescent="0.25">
      <c r="D329" s="1" t="s">
        <v>837</v>
      </c>
      <c r="E329">
        <f ca="1">E320+IF(E$7&gt;0,MIN(E322,E323,E324/E$7),0)</f>
        <v>0</v>
      </c>
      <c r="F329">
        <f t="shared" ref="F329:X329" ca="1" si="151">F320+IF(F$7&gt;0,MIN(F322,F323,F324/F$7),0)</f>
        <v>0</v>
      </c>
      <c r="G329">
        <f t="shared" ca="1" si="151"/>
        <v>0</v>
      </c>
      <c r="H329">
        <f t="shared" ca="1" si="151"/>
        <v>0</v>
      </c>
      <c r="I329">
        <f t="shared" ca="1" si="151"/>
        <v>0</v>
      </c>
      <c r="J329">
        <f t="shared" ca="1" si="151"/>
        <v>0</v>
      </c>
      <c r="K329">
        <f t="shared" ca="1" si="151"/>
        <v>0</v>
      </c>
      <c r="L329">
        <f t="shared" ca="1" si="151"/>
        <v>0</v>
      </c>
      <c r="M329">
        <f t="shared" ca="1" si="151"/>
        <v>0</v>
      </c>
      <c r="N329">
        <f t="shared" ca="1" si="151"/>
        <v>0</v>
      </c>
      <c r="O329">
        <f t="shared" ca="1" si="151"/>
        <v>0</v>
      </c>
      <c r="P329">
        <f t="shared" ca="1" si="151"/>
        <v>0</v>
      </c>
      <c r="Q329">
        <f t="shared" ca="1" si="151"/>
        <v>0</v>
      </c>
      <c r="R329">
        <f t="shared" ca="1" si="151"/>
        <v>0</v>
      </c>
      <c r="S329">
        <f t="shared" ca="1" si="151"/>
        <v>0</v>
      </c>
      <c r="T329">
        <f t="shared" ca="1" si="151"/>
        <v>0</v>
      </c>
      <c r="U329">
        <f t="shared" ca="1" si="151"/>
        <v>0</v>
      </c>
      <c r="V329">
        <f t="shared" ca="1" si="151"/>
        <v>0</v>
      </c>
      <c r="W329">
        <f t="shared" ca="1" si="151"/>
        <v>0</v>
      </c>
      <c r="X329">
        <f t="shared" ca="1" si="151"/>
        <v>0</v>
      </c>
    </row>
    <row r="330" spans="4:26" x14ac:dyDescent="0.25">
      <c r="D330" s="63" t="s">
        <v>780</v>
      </c>
      <c r="E330" s="16">
        <f ca="1">E326+E327</f>
        <v>0</v>
      </c>
      <c r="F330" s="16">
        <f t="shared" ref="F330:X330" ca="1" si="152">F326+F327</f>
        <v>0</v>
      </c>
      <c r="G330" s="16">
        <f t="shared" ca="1" si="152"/>
        <v>0</v>
      </c>
      <c r="H330" s="16">
        <f t="shared" ca="1" si="152"/>
        <v>0</v>
      </c>
      <c r="I330" s="16">
        <f t="shared" ca="1" si="152"/>
        <v>0</v>
      </c>
      <c r="J330" s="16">
        <f t="shared" ca="1" si="152"/>
        <v>0</v>
      </c>
      <c r="K330" s="16">
        <f t="shared" ca="1" si="152"/>
        <v>0</v>
      </c>
      <c r="L330" s="16">
        <f t="shared" ca="1" si="152"/>
        <v>0</v>
      </c>
      <c r="M330" s="16">
        <f t="shared" ca="1" si="152"/>
        <v>0</v>
      </c>
      <c r="N330" s="16">
        <f t="shared" ca="1" si="152"/>
        <v>0</v>
      </c>
      <c r="O330" s="16">
        <f t="shared" ca="1" si="152"/>
        <v>0</v>
      </c>
      <c r="P330" s="16">
        <f t="shared" ca="1" si="152"/>
        <v>0</v>
      </c>
      <c r="Q330" s="16">
        <f t="shared" ca="1" si="152"/>
        <v>0</v>
      </c>
      <c r="R330" s="16">
        <f t="shared" ca="1" si="152"/>
        <v>0</v>
      </c>
      <c r="S330" s="16">
        <f t="shared" ca="1" si="152"/>
        <v>0</v>
      </c>
      <c r="T330" s="16">
        <f t="shared" ca="1" si="152"/>
        <v>0</v>
      </c>
      <c r="U330" s="16">
        <f t="shared" ca="1" si="152"/>
        <v>0</v>
      </c>
      <c r="V330" s="16">
        <f t="shared" ca="1" si="152"/>
        <v>0</v>
      </c>
      <c r="W330" s="16">
        <f t="shared" ca="1" si="152"/>
        <v>0</v>
      </c>
      <c r="X330" s="16">
        <f t="shared" ca="1" si="152"/>
        <v>0</v>
      </c>
    </row>
    <row r="331" spans="4:26" x14ac:dyDescent="0.25">
      <c r="D331" s="1"/>
    </row>
    <row r="332" spans="4:26" ht="15.75" thickBot="1" x14ac:dyDescent="0.3">
      <c r="D332" s="45" t="s">
        <v>770</v>
      </c>
      <c r="E332" s="41">
        <v>1</v>
      </c>
      <c r="F332" s="41">
        <v>2</v>
      </c>
      <c r="G332" s="41">
        <v>3</v>
      </c>
      <c r="H332" s="41">
        <v>4</v>
      </c>
      <c r="I332" s="41">
        <v>5</v>
      </c>
      <c r="J332" s="41">
        <v>6</v>
      </c>
      <c r="K332" s="41">
        <v>7</v>
      </c>
      <c r="L332" s="41">
        <v>8</v>
      </c>
      <c r="M332" s="41">
        <v>9</v>
      </c>
      <c r="N332" s="41">
        <v>10</v>
      </c>
      <c r="O332" s="41">
        <v>11</v>
      </c>
      <c r="P332" s="41">
        <v>12</v>
      </c>
      <c r="Q332" s="41">
        <v>13</v>
      </c>
      <c r="R332" s="41">
        <v>14</v>
      </c>
      <c r="S332" s="41">
        <v>15</v>
      </c>
      <c r="T332" s="41">
        <v>16</v>
      </c>
      <c r="U332" s="41">
        <v>17</v>
      </c>
      <c r="V332" s="41">
        <v>18</v>
      </c>
      <c r="W332" s="41">
        <v>19</v>
      </c>
      <c r="X332" s="41">
        <v>20</v>
      </c>
    </row>
    <row r="333" spans="4:26" x14ac:dyDescent="0.25">
      <c r="D333" t="s">
        <v>745</v>
      </c>
      <c r="E333" s="19">
        <f ca="1">MAX(0,Sorcadins!E$616-Sorcadins!E$1476)</f>
        <v>0</v>
      </c>
      <c r="F333" s="19">
        <f ca="1">MAX(0,Sorcadins!F$616-Sorcadins!F$1476)</f>
        <v>0</v>
      </c>
      <c r="G333" s="19">
        <f ca="1">MAX(0,Sorcadins!G$616-Sorcadins!G$1476)</f>
        <v>0</v>
      </c>
      <c r="H333" s="19">
        <f ca="1">MAX(0,Sorcadins!H$616-Sorcadins!H$1476)</f>
        <v>0</v>
      </c>
      <c r="I333" s="19">
        <f ca="1">MAX(0,Sorcadins!I$616-Sorcadins!I$1476)</f>
        <v>0</v>
      </c>
      <c r="J333" s="19">
        <f ca="1">MAX(0,Sorcadins!J$616-Sorcadins!J$1476)</f>
        <v>0</v>
      </c>
      <c r="K333" s="19">
        <f ca="1">MAX(0,Sorcadins!K$616-Sorcadins!K$1476)</f>
        <v>0</v>
      </c>
      <c r="L333" s="19">
        <f ca="1">MAX(0,Sorcadins!L$616-Sorcadins!L$1476)</f>
        <v>0</v>
      </c>
      <c r="M333" s="19">
        <f ca="1">MAX(0,Sorcadins!M$616-Sorcadins!M$1476)</f>
        <v>0</v>
      </c>
      <c r="N333" s="19">
        <f ca="1">MAX(0,Sorcadins!N$616-Sorcadins!N$1476)</f>
        <v>0</v>
      </c>
      <c r="O333" s="19">
        <f ca="1">MAX(0,Sorcadins!O$616-Sorcadins!O$1476)</f>
        <v>0</v>
      </c>
      <c r="P333" s="19">
        <f ca="1">MAX(0,Sorcadins!P$616-Sorcadins!P$1476)</f>
        <v>0</v>
      </c>
      <c r="Q333" s="19">
        <f ca="1">MAX(0,Sorcadins!Q$616-Sorcadins!Q$1476)</f>
        <v>0</v>
      </c>
      <c r="R333" s="19">
        <f ca="1">MAX(0,Sorcadins!R$616-Sorcadins!R$1476)</f>
        <v>0</v>
      </c>
      <c r="S333" s="19">
        <f ca="1">MAX(0,Sorcadins!S$616-Sorcadins!S$1476)</f>
        <v>0</v>
      </c>
      <c r="T333" s="19">
        <f ca="1">MAX(0,Sorcadins!T$616-Sorcadins!T$1476)</f>
        <v>0</v>
      </c>
      <c r="U333" s="19">
        <f ca="1">MAX(0,Sorcadins!U$616-Sorcadins!U$1476)</f>
        <v>0</v>
      </c>
      <c r="V333" s="19">
        <f ca="1">MAX(0,Sorcadins!V$616-Sorcadins!V$1476)</f>
        <v>0</v>
      </c>
      <c r="W333" s="19">
        <f ca="1">MAX(0,Sorcadins!W$616-Sorcadins!W$1476)</f>
        <v>0</v>
      </c>
      <c r="X333" s="19">
        <f ca="1">MAX(0,Sorcadins!X$616-Sorcadins!X$1476)</f>
        <v>0</v>
      </c>
      <c r="Z333" t="s">
        <v>744</v>
      </c>
    </row>
    <row r="334" spans="4:26" x14ac:dyDescent="0.25">
      <c r="D334" t="s">
        <v>746</v>
      </c>
      <c r="E334" s="19">
        <f ca="1">MAX(0,Sorcadins!E$327-MAX(0,Sorcadins!E$1476-Sorcadins!E$616))</f>
        <v>0</v>
      </c>
      <c r="F334" s="19">
        <f ca="1">MAX(0,Sorcadins!F$327-MAX(0,Sorcadins!F$1476-Sorcadins!F$616))</f>
        <v>0</v>
      </c>
      <c r="G334" s="19">
        <f ca="1">MAX(0,Sorcadins!G$327-MAX(0,Sorcadins!G$1476-Sorcadins!G$616))</f>
        <v>0</v>
      </c>
      <c r="H334" s="19">
        <f ca="1">MAX(0,Sorcadins!H$327-MAX(0,Sorcadins!H$1476-Sorcadins!H$616))</f>
        <v>0</v>
      </c>
      <c r="I334" s="19">
        <f ca="1">MAX(0,Sorcadins!I$327-MAX(0,Sorcadins!I$1476-Sorcadins!I$616))</f>
        <v>0</v>
      </c>
      <c r="J334" s="19">
        <f ca="1">MAX(0,Sorcadins!J$327-MAX(0,Sorcadins!J$1476-Sorcadins!J$616))</f>
        <v>1</v>
      </c>
      <c r="K334" s="19">
        <f ca="1">MAX(0,Sorcadins!K$327-MAX(0,Sorcadins!K$1476-Sorcadins!K$616))</f>
        <v>1</v>
      </c>
      <c r="L334" s="19">
        <f ca="1">MAX(0,Sorcadins!L$327-MAX(0,Sorcadins!L$1476-Sorcadins!L$616))</f>
        <v>4</v>
      </c>
      <c r="M334" s="19">
        <f ca="1">MAX(0,Sorcadins!M$327-MAX(0,Sorcadins!M$1476-Sorcadins!M$616))</f>
        <v>0</v>
      </c>
      <c r="N334" s="19">
        <f ca="1">MAX(0,Sorcadins!N$327-MAX(0,Sorcadins!N$1476-Sorcadins!N$616))</f>
        <v>1</v>
      </c>
      <c r="O334" s="19">
        <f ca="1">MAX(0,Sorcadins!O$327-MAX(0,Sorcadins!O$1476-Sorcadins!O$616))</f>
        <v>7.1054273576010019E-15</v>
      </c>
      <c r="P334" s="19">
        <f ca="1">MAX(0,Sorcadins!P$327-MAX(0,Sorcadins!P$1476-Sorcadins!P$616))</f>
        <v>0</v>
      </c>
      <c r="Q334" s="19">
        <f ca="1">MAX(0,Sorcadins!Q$327-MAX(0,Sorcadins!Q$1476-Sorcadins!Q$616))</f>
        <v>7.1054273576010019E-15</v>
      </c>
      <c r="R334" s="19">
        <f ca="1">MAX(0,Sorcadins!R$327-MAX(0,Sorcadins!R$1476-Sorcadins!R$616))</f>
        <v>7.1054273576010019E-15</v>
      </c>
      <c r="S334" s="19">
        <f ca="1">MAX(0,Sorcadins!S$327-MAX(0,Sorcadins!S$1476-Sorcadins!S$616))</f>
        <v>1.4210854715202004E-14</v>
      </c>
      <c r="T334" s="19">
        <f ca="1">MAX(0,Sorcadins!T$327-MAX(0,Sorcadins!T$1476-Sorcadins!T$616))</f>
        <v>1.4210854715202004E-14</v>
      </c>
      <c r="U334" s="19">
        <f ca="1">MAX(0,Sorcadins!U$327-MAX(0,Sorcadins!U$1476-Sorcadins!U$616))</f>
        <v>2</v>
      </c>
      <c r="V334" s="19">
        <f ca="1">MAX(0,Sorcadins!V$327-MAX(0,Sorcadins!V$1476-Sorcadins!V$616))</f>
        <v>6</v>
      </c>
      <c r="W334" s="19">
        <f ca="1">MAX(0,Sorcadins!W$327-MAX(0,Sorcadins!W$1476-Sorcadins!W$616))</f>
        <v>10</v>
      </c>
      <c r="X334" s="19">
        <f ca="1">MAX(0,Sorcadins!X$327-MAX(0,Sorcadins!X$1476-Sorcadins!X$616))</f>
        <v>14</v>
      </c>
    </row>
    <row r="335" spans="4:26" x14ac:dyDescent="0.25">
      <c r="D335" t="s">
        <v>316</v>
      </c>
      <c r="E335" s="19">
        <f ca="1">MIN(Sorcadins!E$319*E334,Sorcadins!E$310)</f>
        <v>0</v>
      </c>
      <c r="F335" s="19">
        <f ca="1">MIN(Sorcadins!F$319*F334,Sorcadins!F$310)</f>
        <v>0</v>
      </c>
      <c r="G335" s="19">
        <f ca="1">MIN(Sorcadins!G$319*G334,Sorcadins!G$310)</f>
        <v>0</v>
      </c>
      <c r="H335" s="19">
        <f ca="1">MIN(Sorcadins!H$319*H334,Sorcadins!H$310)</f>
        <v>0</v>
      </c>
      <c r="I335" s="19">
        <f ca="1">MIN(Sorcadins!I$319*I334,Sorcadins!I$310)</f>
        <v>0</v>
      </c>
      <c r="J335" s="19">
        <f ca="1">MIN(Sorcadins!J$319*J334,Sorcadins!J$310)</f>
        <v>0</v>
      </c>
      <c r="K335" s="19">
        <f ca="1">MIN(Sorcadins!K$319*K334,Sorcadins!K$310)</f>
        <v>0</v>
      </c>
      <c r="L335" s="19">
        <f ca="1">MIN(Sorcadins!L$319*L334,Sorcadins!L$310)</f>
        <v>0</v>
      </c>
      <c r="M335" s="19">
        <f ca="1">MIN(Sorcadins!M$319*M334,Sorcadins!M$310)</f>
        <v>0</v>
      </c>
      <c r="N335" s="19">
        <f ca="1">MIN(Sorcadins!N$319*N334,Sorcadins!N$310)</f>
        <v>0</v>
      </c>
      <c r="O335" s="19">
        <f ca="1">MIN(Sorcadins!O$319*O334,Sorcadins!O$310)</f>
        <v>0</v>
      </c>
      <c r="P335" s="19">
        <f ca="1">MIN(Sorcadins!P$319*P334,Sorcadins!P$310)</f>
        <v>0</v>
      </c>
      <c r="Q335" s="19">
        <f ca="1">MIN(Sorcadins!Q$319*Q334,Sorcadins!Q$310)</f>
        <v>0</v>
      </c>
      <c r="R335" s="19">
        <f ca="1">MIN(Sorcadins!R$319*R334,Sorcadins!R$310)</f>
        <v>0</v>
      </c>
      <c r="S335" s="19">
        <f ca="1">MIN(Sorcadins!S$319*S334,Sorcadins!S$310)</f>
        <v>0</v>
      </c>
      <c r="T335" s="19">
        <f ca="1">MIN(Sorcadins!T$319*T334,Sorcadins!T$310)</f>
        <v>0</v>
      </c>
      <c r="U335" s="19">
        <f ca="1">MIN(Sorcadins!U$319*U334,Sorcadins!U$310)</f>
        <v>0</v>
      </c>
      <c r="V335" s="19">
        <f ca="1">MIN(Sorcadins!V$319*V334,Sorcadins!V$310)</f>
        <v>0</v>
      </c>
      <c r="W335" s="19">
        <f ca="1">MIN(Sorcadins!W$319*W334,Sorcadins!W$310)</f>
        <v>0</v>
      </c>
      <c r="X335" s="19">
        <f ca="1">MIN(Sorcadins!X$319*X334,Sorcadins!X$310)</f>
        <v>0</v>
      </c>
    </row>
    <row r="336" spans="4:26" x14ac:dyDescent="0.25">
      <c r="D336" t="s">
        <v>14</v>
      </c>
      <c r="E336">
        <f>IF(E$5&gt;=1,Sorcadins!E$319*E334+E333,IF(E$6,E335,0))</f>
        <v>0</v>
      </c>
      <c r="F336">
        <f>IF(F$5&gt;=1,Sorcadins!F$319*F334+F333,IF(F$6,F335,0))</f>
        <v>0</v>
      </c>
      <c r="G336">
        <f>IF(G$5&gt;=1,Sorcadins!G$319*G334+G333,IF(G$6,G335,0))</f>
        <v>0</v>
      </c>
      <c r="H336">
        <f>IF(H$5&gt;=1,Sorcadins!H$319*H334+H333,IF(H$6,H335,0))</f>
        <v>0</v>
      </c>
      <c r="I336">
        <f>IF(I$5&gt;=1,Sorcadins!I$319*I334+I333,IF(I$6,I335,0))</f>
        <v>0</v>
      </c>
      <c r="J336">
        <f>IF(J$5&gt;=1,Sorcadins!J$319*J334+J333,IF(J$6,J335,0))</f>
        <v>0</v>
      </c>
      <c r="K336">
        <f>IF(K$5&gt;=1,Sorcadins!K$319*K334+K333,IF(K$6,K335,0))</f>
        <v>0</v>
      </c>
      <c r="L336">
        <f>IF(L$5&gt;=1,Sorcadins!L$319*L334+L333,IF(L$6,L335,0))</f>
        <v>0</v>
      </c>
      <c r="M336">
        <f>IF(M$5&gt;=1,Sorcadins!M$319*M334+M333,IF(M$6,M335,0))</f>
        <v>0</v>
      </c>
      <c r="N336">
        <f>IF(N$5&gt;=1,Sorcadins!N$319*N334+N333,IF(N$6,N335,0))</f>
        <v>0</v>
      </c>
      <c r="O336">
        <f>IF(O$5&gt;=1,Sorcadins!O$319*O334+O333,IF(O$6,O335,0))</f>
        <v>0</v>
      </c>
      <c r="P336">
        <f>IF(P$5&gt;=1,Sorcadins!P$319*P334+P333,IF(P$6,P335,0))</f>
        <v>0</v>
      </c>
      <c r="Q336">
        <f>IF(Q$5&gt;=1,Sorcadins!Q$319*Q334+Q333,IF(Q$6,Q335,0))</f>
        <v>0</v>
      </c>
      <c r="R336">
        <f>IF(R$5&gt;=1,Sorcadins!R$319*R334+R333,IF(R$6,R335,0))</f>
        <v>0</v>
      </c>
      <c r="S336">
        <f>IF(S$5&gt;=1,Sorcadins!S$319*S334+S333,IF(S$6,S335,0))</f>
        <v>0</v>
      </c>
      <c r="T336">
        <f>IF(T$5&gt;=1,Sorcadins!T$319*T334+T333,IF(T$6,T335,0))</f>
        <v>0</v>
      </c>
      <c r="U336">
        <f>IF(U$5&gt;=1,Sorcadins!U$319*U334+U333,IF(U$6,U335,0))</f>
        <v>0</v>
      </c>
      <c r="V336">
        <f>IF(V$5&gt;=1,Sorcadins!V$319*V334+V333,IF(V$6,V335,0))</f>
        <v>0</v>
      </c>
      <c r="W336">
        <f>IF(W$5&gt;=1,Sorcadins!W$319*W334+W333,IF(W$6,W335,0))</f>
        <v>0</v>
      </c>
      <c r="X336">
        <f>IF(X$5&gt;=1,Sorcadins!X$319*X334+X333,IF(X$6,X335,0))</f>
        <v>0</v>
      </c>
    </row>
    <row r="337" spans="4:28" x14ac:dyDescent="0.25">
      <c r="D337" t="s">
        <v>452</v>
      </c>
      <c r="E337">
        <f>IF(E$6,Sorcadins!E$1347,IF(E$5,Sorcadins!E$328+E333/2,0))</f>
        <v>0</v>
      </c>
      <c r="F337">
        <f>IF(F$6,Sorcadins!F$1347,IF(F$5,Sorcadins!F$328+F333/2,0))</f>
        <v>0</v>
      </c>
      <c r="G337">
        <f>IF(G$6,Sorcadins!G$1347,IF(G$5,Sorcadins!G$328+G333/2,0))</f>
        <v>0</v>
      </c>
      <c r="H337">
        <f>IF(H$6,Sorcadins!H$1347,IF(H$5,Sorcadins!H$328+H333/2,0))</f>
        <v>0</v>
      </c>
      <c r="I337">
        <f>IF(I$6,Sorcadins!I$1347,IF(I$5,Sorcadins!I$328+I333/2,0))</f>
        <v>0</v>
      </c>
      <c r="J337">
        <f>IF(J$6,Sorcadins!J$1347,IF(J$5,Sorcadins!J$328+J333/2,0))</f>
        <v>0</v>
      </c>
      <c r="K337">
        <f>IF(K$6,Sorcadins!K$1347,IF(K$5,Sorcadins!K$328+K333/2,0))</f>
        <v>0</v>
      </c>
      <c r="L337">
        <f>IF(L$6,Sorcadins!L$1347,IF(L$5,Sorcadins!L$328+L333/2,0))</f>
        <v>0</v>
      </c>
      <c r="M337">
        <f>IF(M$6,Sorcadins!M$1347,IF(M$5,Sorcadins!M$328+M333/2,0))</f>
        <v>0</v>
      </c>
      <c r="N337">
        <f>IF(N$6,Sorcadins!N$1347,IF(N$5,Sorcadins!N$328+N333/2,0))</f>
        <v>0</v>
      </c>
      <c r="O337">
        <f>IF(O$6,Sorcadins!O$1347,IF(O$5,Sorcadins!O$328+O333/2,0))</f>
        <v>0</v>
      </c>
      <c r="P337">
        <f>IF(P$6,Sorcadins!P$1347,IF(P$5,Sorcadins!P$328+P333/2,0))</f>
        <v>0</v>
      </c>
      <c r="Q337">
        <f>IF(Q$6,Sorcadins!Q$1347,IF(Q$5,Sorcadins!Q$328+Q333/2,0))</f>
        <v>0</v>
      </c>
      <c r="R337">
        <f>IF(R$6,Sorcadins!R$1347,IF(R$5,Sorcadins!R$328+R333/2,0))</f>
        <v>0</v>
      </c>
      <c r="S337">
        <f>IF(S$6,Sorcadins!S$1347,IF(S$5,Sorcadins!S$328+S333/2,0))</f>
        <v>0</v>
      </c>
      <c r="T337">
        <f>IF(T$6,Sorcadins!T$1347,IF(T$5,Sorcadins!T$328+T333/2,0))</f>
        <v>0</v>
      </c>
      <c r="U337">
        <f>IF(U$6,Sorcadins!U$1347,IF(U$5,Sorcadins!U$328+U333/2,0))</f>
        <v>0</v>
      </c>
      <c r="V337">
        <f>IF(V$6,Sorcadins!V$1347,IF(V$5,Sorcadins!V$328+V333/2,0))</f>
        <v>0</v>
      </c>
      <c r="W337">
        <f>IF(W$6,Sorcadins!W$1347,IF(W$5,Sorcadins!W$328+W333/2,0))</f>
        <v>0</v>
      </c>
      <c r="X337">
        <f>IF(X$6,Sorcadins!X$1347,IF(X$5,Sorcadins!X$328+X333/2,0))</f>
        <v>0</v>
      </c>
    </row>
    <row r="338" spans="4:28" x14ac:dyDescent="0.25">
      <c r="D338" s="1" t="s">
        <v>749</v>
      </c>
      <c r="E338">
        <f ca="1">'Base Numbers'!$C$5*'Base Numbers'!$C$6*Sorcadins!E$1522</f>
        <v>0.79333333333333345</v>
      </c>
      <c r="F338">
        <f ca="1">'Base Numbers'!$C$5*'Base Numbers'!$C$6*Sorcadins!F$1522</f>
        <v>0.77</v>
      </c>
      <c r="G338">
        <f ca="1">'Base Numbers'!$C$5*'Base Numbers'!$C$6*Sorcadins!G$1522</f>
        <v>0.76</v>
      </c>
      <c r="H338">
        <f ca="1">'Base Numbers'!$C$5*'Base Numbers'!$C$6*Sorcadins!H$1522</f>
        <v>0.76</v>
      </c>
      <c r="I338">
        <f ca="1">'Base Numbers'!$C$5*'Base Numbers'!$C$6*Sorcadins!I$1522</f>
        <v>0.76</v>
      </c>
      <c r="J338">
        <f ca="1">'Base Numbers'!$C$5*'Base Numbers'!$C$6*Sorcadins!J$1522</f>
        <v>0.76</v>
      </c>
      <c r="K338">
        <f ca="1">'Base Numbers'!$C$5*'Base Numbers'!$C$6*Sorcadins!K$1522</f>
        <v>0.71</v>
      </c>
      <c r="L338">
        <f ca="1">'Base Numbers'!$C$5*'Base Numbers'!$C$6*Sorcadins!L$1522</f>
        <v>0.48269000000000006</v>
      </c>
      <c r="M338">
        <f ca="1">'Base Numbers'!$C$5*'Base Numbers'!$C$6*Sorcadins!M$1522</f>
        <v>0.40781157894736852</v>
      </c>
      <c r="N338">
        <f ca="1">'Base Numbers'!$C$5*'Base Numbers'!$C$6*Sorcadins!N$1522</f>
        <v>0.38269000000000003</v>
      </c>
      <c r="O338">
        <f ca="1">'Base Numbers'!$C$5*'Base Numbers'!$C$6*Sorcadins!O$1522</f>
        <v>0.30625367346938792</v>
      </c>
      <c r="P338">
        <f ca="1">'Base Numbers'!$C$5*'Base Numbers'!$C$6*Sorcadins!P$1522</f>
        <v>0.25109848385185174</v>
      </c>
      <c r="Q338">
        <f ca="1">'Base Numbers'!$C$5*'Base Numbers'!$C$6*Sorcadins!Q$1522</f>
        <v>0.20865853958620681</v>
      </c>
      <c r="R338">
        <f ca="1">'Base Numbers'!$C$5*'Base Numbers'!$C$6*Sorcadins!R$1522</f>
        <v>0.20865853958620681</v>
      </c>
      <c r="S338">
        <f ca="1">'Base Numbers'!$C$5*'Base Numbers'!$C$6*Sorcadins!S$1522</f>
        <v>0.17151561092063494</v>
      </c>
      <c r="T338">
        <f ca="1">'Base Numbers'!$C$5*'Base Numbers'!$C$6*Sorcadins!T$1522</f>
        <v>0.31816145825777792</v>
      </c>
      <c r="U338">
        <f ca="1">'Base Numbers'!$C$5*'Base Numbers'!$C$6*Sorcadins!U$1522</f>
        <v>0.29756244951999994</v>
      </c>
      <c r="V338">
        <f ca="1">'Base Numbers'!$C$5*'Base Numbers'!$C$6*Sorcadins!V$1522</f>
        <v>0.29756244951999994</v>
      </c>
      <c r="W338">
        <f ca="1">'Base Numbers'!$C$5*'Base Numbers'!$C$6*Sorcadins!W$1522</f>
        <v>0.29756244951999994</v>
      </c>
      <c r="X338">
        <f ca="1">'Base Numbers'!$C$5*'Base Numbers'!$C$6*Sorcadins!X$1522</f>
        <v>0.29756244951999994</v>
      </c>
    </row>
    <row r="339" spans="4:28" x14ac:dyDescent="0.25">
      <c r="D339" s="1" t="s">
        <v>453</v>
      </c>
      <c r="E339">
        <f ca="1">MIN(E337,E338)</f>
        <v>0</v>
      </c>
      <c r="F339">
        <f t="shared" ref="F339:X339" ca="1" si="153">MIN(F337,F338)</f>
        <v>0</v>
      </c>
      <c r="G339">
        <f t="shared" ca="1" si="153"/>
        <v>0</v>
      </c>
      <c r="H339">
        <f t="shared" ca="1" si="153"/>
        <v>0</v>
      </c>
      <c r="I339">
        <f t="shared" ca="1" si="153"/>
        <v>0</v>
      </c>
      <c r="J339">
        <f t="shared" ca="1" si="153"/>
        <v>0</v>
      </c>
      <c r="K339">
        <f t="shared" ca="1" si="153"/>
        <v>0</v>
      </c>
      <c r="L339">
        <f t="shared" ca="1" si="153"/>
        <v>0</v>
      </c>
      <c r="M339">
        <f t="shared" ca="1" si="153"/>
        <v>0</v>
      </c>
      <c r="N339">
        <f t="shared" ca="1" si="153"/>
        <v>0</v>
      </c>
      <c r="O339">
        <f t="shared" ca="1" si="153"/>
        <v>0</v>
      </c>
      <c r="P339">
        <f t="shared" ca="1" si="153"/>
        <v>0</v>
      </c>
      <c r="Q339">
        <f t="shared" ca="1" si="153"/>
        <v>0</v>
      </c>
      <c r="R339">
        <f t="shared" ca="1" si="153"/>
        <v>0</v>
      </c>
      <c r="S339">
        <f t="shared" ca="1" si="153"/>
        <v>0</v>
      </c>
      <c r="T339">
        <f t="shared" ca="1" si="153"/>
        <v>0</v>
      </c>
      <c r="U339">
        <f t="shared" ca="1" si="153"/>
        <v>0</v>
      </c>
      <c r="V339">
        <f t="shared" ca="1" si="153"/>
        <v>0</v>
      </c>
      <c r="W339">
        <f t="shared" ca="1" si="153"/>
        <v>0</v>
      </c>
      <c r="X339">
        <f t="shared" ca="1" si="153"/>
        <v>0</v>
      </c>
    </row>
    <row r="340" spans="4:28" x14ac:dyDescent="0.25">
      <c r="D340" s="1" t="s">
        <v>76</v>
      </c>
      <c r="E340">
        <f t="shared" ref="E340:X340" ca="1" si="154">IF(E339&gt;0,MIN(E$7,(E336/MIN(E339,E338))),0)</f>
        <v>0</v>
      </c>
      <c r="F340">
        <f t="shared" ca="1" si="154"/>
        <v>0</v>
      </c>
      <c r="G340">
        <f t="shared" ca="1" si="154"/>
        <v>0</v>
      </c>
      <c r="H340">
        <f t="shared" ca="1" si="154"/>
        <v>0</v>
      </c>
      <c r="I340">
        <f t="shared" ca="1" si="154"/>
        <v>0</v>
      </c>
      <c r="J340">
        <f t="shared" ca="1" si="154"/>
        <v>0</v>
      </c>
      <c r="K340">
        <f t="shared" ca="1" si="154"/>
        <v>0</v>
      </c>
      <c r="L340">
        <f t="shared" ca="1" si="154"/>
        <v>0</v>
      </c>
      <c r="M340">
        <f t="shared" ca="1" si="154"/>
        <v>0</v>
      </c>
      <c r="N340">
        <f t="shared" ca="1" si="154"/>
        <v>0</v>
      </c>
      <c r="O340">
        <f t="shared" ca="1" si="154"/>
        <v>0</v>
      </c>
      <c r="P340">
        <f t="shared" ca="1" si="154"/>
        <v>0</v>
      </c>
      <c r="Q340">
        <f t="shared" ca="1" si="154"/>
        <v>0</v>
      </c>
      <c r="R340">
        <f t="shared" ca="1" si="154"/>
        <v>0</v>
      </c>
      <c r="S340">
        <f t="shared" ca="1" si="154"/>
        <v>0</v>
      </c>
      <c r="T340">
        <f t="shared" ca="1" si="154"/>
        <v>0</v>
      </c>
      <c r="U340">
        <f t="shared" ca="1" si="154"/>
        <v>0</v>
      </c>
      <c r="V340">
        <f t="shared" ca="1" si="154"/>
        <v>0</v>
      </c>
      <c r="W340">
        <f t="shared" ca="1" si="154"/>
        <v>0</v>
      </c>
      <c r="X340">
        <f t="shared" ca="1" si="154"/>
        <v>0</v>
      </c>
      <c r="AB340">
        <f>(15-1)*17</f>
        <v>238</v>
      </c>
    </row>
    <row r="341" spans="4:28" x14ac:dyDescent="0.25">
      <c r="D341" s="1" t="s">
        <v>454</v>
      </c>
      <c r="E341">
        <f ca="1">E337-E339</f>
        <v>0</v>
      </c>
      <c r="F341">
        <f t="shared" ref="F341:X341" ca="1" si="155">F337-F339</f>
        <v>0</v>
      </c>
      <c r="G341">
        <f t="shared" ca="1" si="155"/>
        <v>0</v>
      </c>
      <c r="H341">
        <f t="shared" ca="1" si="155"/>
        <v>0</v>
      </c>
      <c r="I341">
        <f t="shared" ca="1" si="155"/>
        <v>0</v>
      </c>
      <c r="J341">
        <f t="shared" ca="1" si="155"/>
        <v>0</v>
      </c>
      <c r="K341">
        <f t="shared" ca="1" si="155"/>
        <v>0</v>
      </c>
      <c r="L341">
        <f t="shared" ca="1" si="155"/>
        <v>0</v>
      </c>
      <c r="M341">
        <f t="shared" ca="1" si="155"/>
        <v>0</v>
      </c>
      <c r="N341">
        <f t="shared" ca="1" si="155"/>
        <v>0</v>
      </c>
      <c r="O341">
        <f t="shared" ca="1" si="155"/>
        <v>0</v>
      </c>
      <c r="P341">
        <f t="shared" ca="1" si="155"/>
        <v>0</v>
      </c>
      <c r="Q341">
        <f t="shared" ca="1" si="155"/>
        <v>0</v>
      </c>
      <c r="R341">
        <f t="shared" ca="1" si="155"/>
        <v>0</v>
      </c>
      <c r="S341">
        <f t="shared" ca="1" si="155"/>
        <v>0</v>
      </c>
      <c r="T341">
        <f t="shared" ca="1" si="155"/>
        <v>0</v>
      </c>
      <c r="U341">
        <f t="shared" ca="1" si="155"/>
        <v>0</v>
      </c>
      <c r="V341">
        <f t="shared" ca="1" si="155"/>
        <v>0</v>
      </c>
      <c r="W341">
        <f t="shared" ca="1" si="155"/>
        <v>0</v>
      </c>
      <c r="X341">
        <f t="shared" ca="1" si="155"/>
        <v>0</v>
      </c>
      <c r="AB341">
        <v>12</v>
      </c>
    </row>
    <row r="342" spans="4:28" x14ac:dyDescent="0.25">
      <c r="D342" s="1" t="s">
        <v>793</v>
      </c>
      <c r="E342">
        <f ca="1">Sorcadins!E$1497*('Base Numbers'!$C$5*'Base Numbers'!$C$6)-E338</f>
        <v>15.073333333333334</v>
      </c>
      <c r="F342">
        <f ca="1">Sorcadins!F$1497*('Base Numbers'!$C$5*'Base Numbers'!$C$6)-F338</f>
        <v>14.63</v>
      </c>
      <c r="G342">
        <f ca="1">Sorcadins!G$1497*('Base Numbers'!$C$5*'Base Numbers'!$C$6)-G338</f>
        <v>14.44</v>
      </c>
      <c r="H342">
        <f ca="1">Sorcadins!H$1497*('Base Numbers'!$C$5*'Base Numbers'!$C$6)-H338</f>
        <v>14.44</v>
      </c>
      <c r="I342">
        <f ca="1">Sorcadins!I$1497*('Base Numbers'!$C$5*'Base Numbers'!$C$6)-I338</f>
        <v>14.44</v>
      </c>
      <c r="J342">
        <f ca="1">Sorcadins!J$1497*('Base Numbers'!$C$5*'Base Numbers'!$C$6)-J338</f>
        <v>14.44</v>
      </c>
      <c r="K342">
        <f ca="1">Sorcadins!K$1497*('Base Numbers'!$C$5*'Base Numbers'!$C$6)-K338</f>
        <v>13.489999999999998</v>
      </c>
      <c r="L342">
        <f ca="1">Sorcadins!L$1497*('Base Numbers'!$C$5*'Base Numbers'!$C$6)-L338</f>
        <v>9.1711100000000005</v>
      </c>
      <c r="M342">
        <f ca="1">Sorcadins!M$1497*('Base Numbers'!$C$5*'Base Numbers'!$C$6)-M338</f>
        <v>7.7484200000000012</v>
      </c>
      <c r="N342">
        <f ca="1">Sorcadins!N$1497*('Base Numbers'!$C$5*'Base Numbers'!$C$6)-N338</f>
        <v>7.2711100000000002</v>
      </c>
      <c r="O342">
        <f ca="1">Sorcadins!O$1497*('Base Numbers'!$C$5*'Base Numbers'!$C$6)-O338</f>
        <v>5.8188197959183698</v>
      </c>
      <c r="P342">
        <f ca="1">Sorcadins!P$1497*('Base Numbers'!$C$5*'Base Numbers'!$C$6)-P338</f>
        <v>4.770871193185183</v>
      </c>
      <c r="Q342">
        <f ca="1">Sorcadins!Q$1497*('Base Numbers'!$C$5*'Base Numbers'!$C$6)-Q338</f>
        <v>3.9645122521379292</v>
      </c>
      <c r="R342">
        <f ca="1">Sorcadins!R$1497*('Base Numbers'!$C$5*'Base Numbers'!$C$6)-R338</f>
        <v>3.9645122521379292</v>
      </c>
      <c r="S342">
        <f ca="1">Sorcadins!S$1497*('Base Numbers'!$C$5*'Base Numbers'!$C$6)-S338</f>
        <v>3.2587966074920636</v>
      </c>
      <c r="T342">
        <f ca="1">Sorcadins!T$1497*('Base Numbers'!$C$5*'Base Numbers'!$C$6)-T338</f>
        <v>3.1121507601549205</v>
      </c>
      <c r="U342">
        <f ca="1">Sorcadins!U$1497*('Base Numbers'!$C$5*'Base Numbers'!$C$6)-U338</f>
        <v>2.9106580304799978</v>
      </c>
      <c r="V342">
        <f ca="1">Sorcadins!V$1497*('Base Numbers'!$C$5*'Base Numbers'!$C$6)-V338</f>
        <v>2.9106580304799978</v>
      </c>
      <c r="W342">
        <f ca="1">Sorcadins!W$1497*('Base Numbers'!$C$5*'Base Numbers'!$C$6)-W338</f>
        <v>2.9106580304799978</v>
      </c>
      <c r="X342">
        <f ca="1">Sorcadins!X$1497*('Base Numbers'!$C$5*'Base Numbers'!$C$6)-X338</f>
        <v>2.9106580304799978</v>
      </c>
      <c r="AB342">
        <f>AB340+AB341</f>
        <v>250</v>
      </c>
    </row>
    <row r="343" spans="4:28" x14ac:dyDescent="0.25">
      <c r="D343" s="1" t="s">
        <v>77</v>
      </c>
      <c r="E343">
        <f ca="1">ROUND(MAX(0,E336-E338*E340),4)</f>
        <v>0</v>
      </c>
      <c r="F343">
        <f t="shared" ref="F343:X343" ca="1" si="156">ROUND(MAX(0,F336-F338*F340),4)</f>
        <v>0</v>
      </c>
      <c r="G343">
        <f t="shared" ca="1" si="156"/>
        <v>0</v>
      </c>
      <c r="H343">
        <f t="shared" ca="1" si="156"/>
        <v>0</v>
      </c>
      <c r="I343">
        <f t="shared" ca="1" si="156"/>
        <v>0</v>
      </c>
      <c r="J343">
        <f t="shared" ca="1" si="156"/>
        <v>0</v>
      </c>
      <c r="K343">
        <f t="shared" ca="1" si="156"/>
        <v>0</v>
      </c>
      <c r="L343">
        <f t="shared" ca="1" si="156"/>
        <v>0</v>
      </c>
      <c r="M343">
        <f t="shared" ca="1" si="156"/>
        <v>0</v>
      </c>
      <c r="N343">
        <f t="shared" ca="1" si="156"/>
        <v>0</v>
      </c>
      <c r="O343">
        <f t="shared" ca="1" si="156"/>
        <v>0</v>
      </c>
      <c r="P343">
        <f t="shared" ca="1" si="156"/>
        <v>0</v>
      </c>
      <c r="Q343">
        <f t="shared" ca="1" si="156"/>
        <v>0</v>
      </c>
      <c r="R343">
        <f t="shared" ca="1" si="156"/>
        <v>0</v>
      </c>
      <c r="S343">
        <f t="shared" ca="1" si="156"/>
        <v>0</v>
      </c>
      <c r="T343">
        <f t="shared" ca="1" si="156"/>
        <v>0</v>
      </c>
      <c r="U343">
        <f t="shared" ca="1" si="156"/>
        <v>0</v>
      </c>
      <c r="V343">
        <f t="shared" ca="1" si="156"/>
        <v>0</v>
      </c>
      <c r="W343">
        <f t="shared" ca="1" si="156"/>
        <v>0</v>
      </c>
      <c r="X343">
        <f t="shared" ca="1" si="156"/>
        <v>0</v>
      </c>
    </row>
    <row r="344" spans="4:28" x14ac:dyDescent="0.25">
      <c r="D344" s="1" t="s">
        <v>79</v>
      </c>
      <c r="E344">
        <f ca="1">E339*E340</f>
        <v>0</v>
      </c>
      <c r="F344">
        <f t="shared" ref="F344:X344" ca="1" si="157">F339*F340</f>
        <v>0</v>
      </c>
      <c r="G344">
        <f t="shared" ca="1" si="157"/>
        <v>0</v>
      </c>
      <c r="H344">
        <f t="shared" ca="1" si="157"/>
        <v>0</v>
      </c>
      <c r="I344">
        <f t="shared" ca="1" si="157"/>
        <v>0</v>
      </c>
      <c r="J344">
        <f t="shared" ca="1" si="157"/>
        <v>0</v>
      </c>
      <c r="K344">
        <f t="shared" ca="1" si="157"/>
        <v>0</v>
      </c>
      <c r="L344">
        <f t="shared" ca="1" si="157"/>
        <v>0</v>
      </c>
      <c r="M344">
        <f t="shared" ca="1" si="157"/>
        <v>0</v>
      </c>
      <c r="N344">
        <f t="shared" ca="1" si="157"/>
        <v>0</v>
      </c>
      <c r="O344">
        <f t="shared" ca="1" si="157"/>
        <v>0</v>
      </c>
      <c r="P344">
        <f t="shared" ca="1" si="157"/>
        <v>0</v>
      </c>
      <c r="Q344">
        <f t="shared" ca="1" si="157"/>
        <v>0</v>
      </c>
      <c r="R344">
        <f t="shared" ca="1" si="157"/>
        <v>0</v>
      </c>
      <c r="S344">
        <f t="shared" ca="1" si="157"/>
        <v>0</v>
      </c>
      <c r="T344">
        <f t="shared" ca="1" si="157"/>
        <v>0</v>
      </c>
      <c r="U344">
        <f t="shared" ca="1" si="157"/>
        <v>0</v>
      </c>
      <c r="V344">
        <f t="shared" ca="1" si="157"/>
        <v>0</v>
      </c>
      <c r="W344">
        <f t="shared" ca="1" si="157"/>
        <v>0</v>
      </c>
      <c r="X344">
        <f t="shared" ca="1" si="157"/>
        <v>0</v>
      </c>
    </row>
    <row r="345" spans="4:28" x14ac:dyDescent="0.25">
      <c r="D345" s="1" t="s">
        <v>75</v>
      </c>
      <c r="E345">
        <f ca="1">9*E344</f>
        <v>0</v>
      </c>
      <c r="F345">
        <f t="shared" ref="F345:X345" ca="1" si="158">9*F344</f>
        <v>0</v>
      </c>
      <c r="G345">
        <f t="shared" ca="1" si="158"/>
        <v>0</v>
      </c>
      <c r="H345">
        <f t="shared" ca="1" si="158"/>
        <v>0</v>
      </c>
      <c r="I345">
        <f t="shared" ca="1" si="158"/>
        <v>0</v>
      </c>
      <c r="J345">
        <f t="shared" ca="1" si="158"/>
        <v>0</v>
      </c>
      <c r="K345">
        <f t="shared" ca="1" si="158"/>
        <v>0</v>
      </c>
      <c r="L345">
        <f t="shared" ca="1" si="158"/>
        <v>0</v>
      </c>
      <c r="M345">
        <f t="shared" ca="1" si="158"/>
        <v>0</v>
      </c>
      <c r="N345">
        <f t="shared" ca="1" si="158"/>
        <v>0</v>
      </c>
      <c r="O345">
        <f t="shared" ca="1" si="158"/>
        <v>0</v>
      </c>
      <c r="P345">
        <f t="shared" ca="1" si="158"/>
        <v>0</v>
      </c>
      <c r="Q345">
        <f t="shared" ca="1" si="158"/>
        <v>0</v>
      </c>
      <c r="R345">
        <f t="shared" ca="1" si="158"/>
        <v>0</v>
      </c>
      <c r="S345">
        <f t="shared" ca="1" si="158"/>
        <v>0</v>
      </c>
      <c r="T345">
        <f t="shared" ca="1" si="158"/>
        <v>0</v>
      </c>
      <c r="U345">
        <f t="shared" ca="1" si="158"/>
        <v>0</v>
      </c>
      <c r="V345">
        <f t="shared" ca="1" si="158"/>
        <v>0</v>
      </c>
      <c r="W345">
        <f t="shared" ca="1" si="158"/>
        <v>0</v>
      </c>
      <c r="X345">
        <f t="shared" ca="1" si="158"/>
        <v>0</v>
      </c>
    </row>
    <row r="346" spans="4:28" x14ac:dyDescent="0.25">
      <c r="D346" s="1" t="s">
        <v>78</v>
      </c>
      <c r="E346">
        <f ca="1">4.5*MIN(MIN(E342,E341)*E$7,E343)</f>
        <v>0</v>
      </c>
      <c r="F346">
        <f t="shared" ref="F346:X346" ca="1" si="159">4.5*MIN(MIN(F342,F341)*F$7,F343)</f>
        <v>0</v>
      </c>
      <c r="G346">
        <f t="shared" ca="1" si="159"/>
        <v>0</v>
      </c>
      <c r="H346">
        <f t="shared" ca="1" si="159"/>
        <v>0</v>
      </c>
      <c r="I346">
        <f t="shared" ca="1" si="159"/>
        <v>0</v>
      </c>
      <c r="J346">
        <f t="shared" ca="1" si="159"/>
        <v>0</v>
      </c>
      <c r="K346">
        <f t="shared" ca="1" si="159"/>
        <v>0</v>
      </c>
      <c r="L346">
        <f t="shared" ca="1" si="159"/>
        <v>0</v>
      </c>
      <c r="M346">
        <f t="shared" ca="1" si="159"/>
        <v>0</v>
      </c>
      <c r="N346">
        <f t="shared" ca="1" si="159"/>
        <v>0</v>
      </c>
      <c r="O346">
        <f t="shared" ca="1" si="159"/>
        <v>0</v>
      </c>
      <c r="P346">
        <f t="shared" ca="1" si="159"/>
        <v>0</v>
      </c>
      <c r="Q346">
        <f t="shared" ca="1" si="159"/>
        <v>0</v>
      </c>
      <c r="R346">
        <f t="shared" ca="1" si="159"/>
        <v>0</v>
      </c>
      <c r="S346">
        <f t="shared" ca="1" si="159"/>
        <v>0</v>
      </c>
      <c r="T346">
        <f t="shared" ca="1" si="159"/>
        <v>0</v>
      </c>
      <c r="U346">
        <f t="shared" ca="1" si="159"/>
        <v>0</v>
      </c>
      <c r="V346">
        <f t="shared" ca="1" si="159"/>
        <v>0</v>
      </c>
      <c r="W346">
        <f t="shared" ca="1" si="159"/>
        <v>0</v>
      </c>
      <c r="X346">
        <f t="shared" ca="1" si="159"/>
        <v>0</v>
      </c>
    </row>
    <row r="347" spans="4:28" x14ac:dyDescent="0.25">
      <c r="D347" s="1" t="s">
        <v>831</v>
      </c>
      <c r="E347">
        <f ca="1">IF(E336&gt;0,IF(Sorcadins!E$319&gt;0,(Sorcadins!E$319*E334+E333-E339*E340-E346/4.5)/Sorcadins!E$319,0),E334+E333)</f>
        <v>0</v>
      </c>
      <c r="F347">
        <f ca="1">IF(F336&gt;0,IF(Sorcadins!F$319&gt;0,(Sorcadins!F$319*F334+F333-F339*F340-F346/4.5)/Sorcadins!F$319,0),F334+F333)</f>
        <v>0</v>
      </c>
      <c r="G347">
        <f ca="1">IF(G336&gt;0,IF(Sorcadins!G$319&gt;0,(Sorcadins!G$319*G334+G333-G339*G340-G346/4.5)/Sorcadins!G$319,0),G334+G333)</f>
        <v>0</v>
      </c>
      <c r="H347">
        <f ca="1">IF(H336&gt;0,IF(Sorcadins!H$319&gt;0,(Sorcadins!H$319*H334+H333-H339*H340-H346/4.5)/Sorcadins!H$319,0),H334+H333)</f>
        <v>0</v>
      </c>
      <c r="I347">
        <f ca="1">IF(I336&gt;0,IF(Sorcadins!I$319&gt;0,(Sorcadins!I$319*I334+I333-I339*I340-I346/4.5)/Sorcadins!I$319,0),I334+I333)</f>
        <v>0</v>
      </c>
      <c r="J347">
        <f ca="1">IF(J336&gt;0,IF(Sorcadins!J$319&gt;0,(Sorcadins!J$319*J334+J333-J339*J340-J346/4.5)/Sorcadins!J$319,0),J334+J333)</f>
        <v>1</v>
      </c>
      <c r="K347">
        <f ca="1">IF(K336&gt;0,IF(Sorcadins!K$319&gt;0,(Sorcadins!K$319*K334+K333-K339*K340-K346/4.5)/Sorcadins!K$319,0),K334+K333)</f>
        <v>1</v>
      </c>
      <c r="L347">
        <f ca="1">IF(L336&gt;0,IF(Sorcadins!L$319&gt;0,(Sorcadins!L$319*L334+L333-L339*L340-L346/4.5)/Sorcadins!L$319,0),L334+L333)</f>
        <v>4</v>
      </c>
      <c r="M347">
        <f ca="1">IF(M336&gt;0,IF(Sorcadins!M$319&gt;0,(Sorcadins!M$319*M334+M333-M339*M340-M346/4.5)/Sorcadins!M$319,0),M334+M333)</f>
        <v>0</v>
      </c>
      <c r="N347">
        <f ca="1">IF(N336&gt;0,IF(Sorcadins!N$319&gt;0,(Sorcadins!N$319*N334+N333-N339*N340-N346/4.5)/Sorcadins!N$319,0),N334+N333)</f>
        <v>1</v>
      </c>
      <c r="O347">
        <f ca="1">IF(O336&gt;0,IF(Sorcadins!O$319&gt;0,(Sorcadins!O$319*O334+O333-O339*O340-O346/4.5)/Sorcadins!O$319,0),O334+O333)</f>
        <v>7.1054273576010019E-15</v>
      </c>
      <c r="P347">
        <f ca="1">IF(P336&gt;0,IF(Sorcadins!P$319&gt;0,(Sorcadins!P$319*P334+P333-P339*P340-P346/4.5)/Sorcadins!P$319,0),P334+P333)</f>
        <v>0</v>
      </c>
      <c r="Q347">
        <f ca="1">IF(Q336&gt;0,IF(Sorcadins!Q$319&gt;0,(Sorcadins!Q$319*Q334+Q333-Q339*Q340-Q346/4.5)/Sorcadins!Q$319,0),Q334+Q333)</f>
        <v>7.1054273576010019E-15</v>
      </c>
      <c r="R347">
        <f ca="1">IF(R336&gt;0,IF(Sorcadins!R$319&gt;0,(Sorcadins!R$319*R334+R333-R339*R340-R346/4.5)/Sorcadins!R$319,0),R334+R333)</f>
        <v>7.1054273576010019E-15</v>
      </c>
      <c r="S347">
        <f ca="1">IF(S336&gt;0,IF(Sorcadins!S$319&gt;0,(Sorcadins!S$319*S334+S333-S339*S340-S346/4.5)/Sorcadins!S$319,0),S334+S333)</f>
        <v>1.4210854715202004E-14</v>
      </c>
      <c r="T347">
        <f ca="1">IF(T336&gt;0,IF(Sorcadins!T$319&gt;0,(Sorcadins!T$319*T334+T333-T339*T340-T346/4.5)/Sorcadins!T$319,0),T334+T333)</f>
        <v>1.4210854715202004E-14</v>
      </c>
      <c r="U347">
        <f ca="1">IF(U336&gt;0,IF(Sorcadins!U$319&gt;0,(Sorcadins!U$319*U334+U333-U339*U340-U346/4.5)/Sorcadins!U$319,0),U334+U333)</f>
        <v>2</v>
      </c>
      <c r="V347">
        <f ca="1">IF(V336&gt;0,IF(Sorcadins!V$319&gt;0,(Sorcadins!V$319*V334+V333-V339*V340-V346/4.5)/Sorcadins!V$319,0),V334+V333)</f>
        <v>6</v>
      </c>
      <c r="W347">
        <f ca="1">IF(W336&gt;0,IF(Sorcadins!W$319&gt;0,(Sorcadins!W$319*W334+W333-W339*W340-W346/4.5)/Sorcadins!W$319,0),W334+W333)</f>
        <v>10</v>
      </c>
      <c r="X347">
        <f ca="1">IF(X336&gt;0,IF(Sorcadins!X$319&gt;0,(Sorcadins!X$319*X334+X333-X339*X340-X346/4.5)/Sorcadins!X$319,0),X334+X333)</f>
        <v>14</v>
      </c>
    </row>
    <row r="348" spans="4:28" x14ac:dyDescent="0.25">
      <c r="D348" s="1" t="s">
        <v>837</v>
      </c>
      <c r="E348">
        <f ca="1">E339+IF(E$7&gt;0,MIN(E341,E342,E343/E$7),0)</f>
        <v>0</v>
      </c>
      <c r="F348">
        <f t="shared" ref="F348:X348" ca="1" si="160">F339+IF(F$7&gt;0,MIN(F341,F342,F343/F$7),0)</f>
        <v>0</v>
      </c>
      <c r="G348">
        <f t="shared" ca="1" si="160"/>
        <v>0</v>
      </c>
      <c r="H348">
        <f t="shared" ca="1" si="160"/>
        <v>0</v>
      </c>
      <c r="I348">
        <f t="shared" ca="1" si="160"/>
        <v>0</v>
      </c>
      <c r="J348">
        <f t="shared" ca="1" si="160"/>
        <v>0</v>
      </c>
      <c r="K348">
        <f t="shared" ca="1" si="160"/>
        <v>0</v>
      </c>
      <c r="L348">
        <f t="shared" ca="1" si="160"/>
        <v>0</v>
      </c>
      <c r="M348">
        <f t="shared" ca="1" si="160"/>
        <v>0</v>
      </c>
      <c r="N348">
        <f t="shared" ca="1" si="160"/>
        <v>0</v>
      </c>
      <c r="O348">
        <f t="shared" ca="1" si="160"/>
        <v>0</v>
      </c>
      <c r="P348">
        <f t="shared" ca="1" si="160"/>
        <v>0</v>
      </c>
      <c r="Q348">
        <f t="shared" ca="1" si="160"/>
        <v>0</v>
      </c>
      <c r="R348">
        <f t="shared" ca="1" si="160"/>
        <v>0</v>
      </c>
      <c r="S348">
        <f t="shared" ca="1" si="160"/>
        <v>0</v>
      </c>
      <c r="T348">
        <f t="shared" ca="1" si="160"/>
        <v>0</v>
      </c>
      <c r="U348">
        <f t="shared" ca="1" si="160"/>
        <v>0</v>
      </c>
      <c r="V348">
        <f t="shared" ca="1" si="160"/>
        <v>0</v>
      </c>
      <c r="W348">
        <f t="shared" ca="1" si="160"/>
        <v>0</v>
      </c>
      <c r="X348">
        <f t="shared" ca="1" si="160"/>
        <v>0</v>
      </c>
    </row>
    <row r="349" spans="4:28" x14ac:dyDescent="0.25">
      <c r="D349" s="63" t="s">
        <v>781</v>
      </c>
      <c r="E349" s="16">
        <f ca="1">E345+E346</f>
        <v>0</v>
      </c>
      <c r="F349" s="16">
        <f t="shared" ref="F349:X349" ca="1" si="161">F345+F346</f>
        <v>0</v>
      </c>
      <c r="G349" s="16">
        <f t="shared" ca="1" si="161"/>
        <v>0</v>
      </c>
      <c r="H349" s="16">
        <f t="shared" ca="1" si="161"/>
        <v>0</v>
      </c>
      <c r="I349" s="16">
        <f t="shared" ca="1" si="161"/>
        <v>0</v>
      </c>
      <c r="J349" s="16">
        <f t="shared" ca="1" si="161"/>
        <v>0</v>
      </c>
      <c r="K349" s="16">
        <f t="shared" ca="1" si="161"/>
        <v>0</v>
      </c>
      <c r="L349" s="16">
        <f t="shared" ca="1" si="161"/>
        <v>0</v>
      </c>
      <c r="M349" s="16">
        <f t="shared" ca="1" si="161"/>
        <v>0</v>
      </c>
      <c r="N349" s="16">
        <f t="shared" ca="1" si="161"/>
        <v>0</v>
      </c>
      <c r="O349" s="16">
        <f t="shared" ca="1" si="161"/>
        <v>0</v>
      </c>
      <c r="P349" s="16">
        <f t="shared" ca="1" si="161"/>
        <v>0</v>
      </c>
      <c r="Q349" s="16">
        <f t="shared" ca="1" si="161"/>
        <v>0</v>
      </c>
      <c r="R349" s="16">
        <f t="shared" ca="1" si="161"/>
        <v>0</v>
      </c>
      <c r="S349" s="16">
        <f t="shared" ca="1" si="161"/>
        <v>0</v>
      </c>
      <c r="T349" s="16">
        <f t="shared" ca="1" si="161"/>
        <v>0</v>
      </c>
      <c r="U349" s="16">
        <f t="shared" ca="1" si="161"/>
        <v>0</v>
      </c>
      <c r="V349" s="16">
        <f t="shared" ca="1" si="161"/>
        <v>0</v>
      </c>
      <c r="W349" s="16">
        <f t="shared" ca="1" si="161"/>
        <v>0</v>
      </c>
      <c r="X349" s="16">
        <f t="shared" ca="1" si="161"/>
        <v>0</v>
      </c>
    </row>
    <row r="350" spans="4:28" x14ac:dyDescent="0.25">
      <c r="E350" s="19"/>
      <c r="F350" s="19"/>
      <c r="G350" s="19"/>
      <c r="H350" s="19"/>
      <c r="I350" s="19"/>
      <c r="J350" s="19"/>
      <c r="K350" s="19"/>
      <c r="L350" s="19"/>
      <c r="M350" s="19"/>
      <c r="N350" s="19"/>
      <c r="O350" s="19"/>
      <c r="P350" s="19"/>
      <c r="Q350" s="19"/>
      <c r="R350" s="19"/>
      <c r="S350" s="19"/>
      <c r="T350" s="19"/>
      <c r="U350" s="19"/>
      <c r="V350" s="19"/>
      <c r="W350" s="19"/>
      <c r="X350" s="19"/>
    </row>
    <row r="351" spans="4:28" ht="15.75" thickBot="1" x14ac:dyDescent="0.3">
      <c r="D351" s="45" t="s">
        <v>784</v>
      </c>
      <c r="E351" s="41">
        <v>1</v>
      </c>
      <c r="F351" s="41">
        <v>2</v>
      </c>
      <c r="G351" s="41">
        <v>3</v>
      </c>
      <c r="H351" s="41">
        <v>4</v>
      </c>
      <c r="I351" s="41">
        <v>5</v>
      </c>
      <c r="J351" s="41">
        <v>6</v>
      </c>
      <c r="K351" s="41">
        <v>7</v>
      </c>
      <c r="L351" s="41">
        <v>8</v>
      </c>
      <c r="M351" s="41">
        <v>9</v>
      </c>
      <c r="N351" s="41">
        <v>10</v>
      </c>
      <c r="O351" s="41">
        <v>11</v>
      </c>
      <c r="P351" s="41">
        <v>12</v>
      </c>
      <c r="Q351" s="41">
        <v>13</v>
      </c>
      <c r="R351" s="41">
        <v>14</v>
      </c>
      <c r="S351" s="41">
        <v>15</v>
      </c>
      <c r="T351" s="41">
        <v>16</v>
      </c>
      <c r="U351" s="41">
        <v>17</v>
      </c>
      <c r="V351" s="41">
        <v>18</v>
      </c>
      <c r="W351" s="41">
        <v>19</v>
      </c>
      <c r="X351" s="41">
        <v>20</v>
      </c>
      <c r="Z351" t="s">
        <v>785</v>
      </c>
    </row>
    <row r="352" spans="4:28" x14ac:dyDescent="0.25">
      <c r="D352" t="s">
        <v>745</v>
      </c>
      <c r="E352" s="19">
        <f>MAX(0,Sorcadins!E$616-Sorcadins!E$1475)</f>
        <v>0</v>
      </c>
      <c r="F352" s="19">
        <f>MAX(0,Sorcadins!F$616-Sorcadins!F$1475)</f>
        <v>0</v>
      </c>
      <c r="G352" s="19">
        <f>MAX(0,Sorcadins!G$616-Sorcadins!G$1475)</f>
        <v>0</v>
      </c>
      <c r="H352" s="19">
        <f>MAX(0,Sorcadins!H$616-Sorcadins!H$1475)</f>
        <v>0</v>
      </c>
      <c r="I352" s="19">
        <f>MAX(0,Sorcadins!I$616-Sorcadins!I$1475)</f>
        <v>0</v>
      </c>
      <c r="J352" s="19">
        <f>MAX(0,Sorcadins!J$616-Sorcadins!J$1475)</f>
        <v>0</v>
      </c>
      <c r="K352" s="19">
        <f>MAX(0,Sorcadins!K$616-Sorcadins!K$1475)</f>
        <v>0</v>
      </c>
      <c r="L352" s="19">
        <f>MAX(0,Sorcadins!L$616-Sorcadins!L$1475)</f>
        <v>0</v>
      </c>
      <c r="M352" s="19">
        <f>MAX(0,Sorcadins!M$616-Sorcadins!M$1475)</f>
        <v>0</v>
      </c>
      <c r="N352" s="19">
        <f>MAX(0,Sorcadins!N$616-Sorcadins!N$1475)</f>
        <v>0</v>
      </c>
      <c r="O352" s="19">
        <f>MAX(0,Sorcadins!O$616-Sorcadins!O$1475)</f>
        <v>0</v>
      </c>
      <c r="P352" s="19">
        <f>MAX(0,Sorcadins!P$616-Sorcadins!P$1475)</f>
        <v>0</v>
      </c>
      <c r="Q352" s="19">
        <f>MAX(0,Sorcadins!Q$616-Sorcadins!Q$1475)</f>
        <v>0</v>
      </c>
      <c r="R352" s="19">
        <f>MAX(0,Sorcadins!R$616-Sorcadins!R$1475)</f>
        <v>0</v>
      </c>
      <c r="S352" s="19">
        <f>MAX(0,Sorcadins!S$616-Sorcadins!S$1475)</f>
        <v>0</v>
      </c>
      <c r="T352" s="19">
        <f>MAX(0,Sorcadins!T$616-Sorcadins!T$1475)</f>
        <v>0</v>
      </c>
      <c r="U352" s="19">
        <f>MAX(0,Sorcadins!U$616-Sorcadins!U$1475)</f>
        <v>0</v>
      </c>
      <c r="V352" s="19">
        <f>MAX(0,Sorcadins!V$616-Sorcadins!V$1475)</f>
        <v>0</v>
      </c>
      <c r="W352" s="19">
        <f>MAX(0,Sorcadins!W$616-Sorcadins!W$1475)</f>
        <v>0</v>
      </c>
      <c r="X352" s="19">
        <f>MAX(0,Sorcadins!X$616-Sorcadins!X$1475)</f>
        <v>0</v>
      </c>
      <c r="Z352" t="s">
        <v>744</v>
      </c>
    </row>
    <row r="353" spans="4:24" x14ac:dyDescent="0.25">
      <c r="D353" t="s">
        <v>746</v>
      </c>
      <c r="E353" s="19">
        <f ca="1">MAX(0,Sorcadins!E$327-MAX(0,Sorcadins!E$1475-Sorcadins!E$616))</f>
        <v>0</v>
      </c>
      <c r="F353" s="19">
        <f ca="1">MAX(0,Sorcadins!F$327-MAX(0,Sorcadins!F$1475-Sorcadins!F$616))</f>
        <v>0</v>
      </c>
      <c r="G353" s="19">
        <f ca="1">MAX(0,Sorcadins!G$327-MAX(0,Sorcadins!G$1475-Sorcadins!G$616))</f>
        <v>0</v>
      </c>
      <c r="H353" s="19">
        <f ca="1">MAX(0,Sorcadins!H$327-MAX(0,Sorcadins!H$1475-Sorcadins!H$616))</f>
        <v>0</v>
      </c>
      <c r="I353" s="19">
        <f ca="1">MAX(0,Sorcadins!I$327-MAX(0,Sorcadins!I$1475-Sorcadins!I$616))</f>
        <v>0</v>
      </c>
      <c r="J353" s="19">
        <f ca="1">MAX(0,Sorcadins!J$327-MAX(0,Sorcadins!J$1475-Sorcadins!J$616))</f>
        <v>1</v>
      </c>
      <c r="K353" s="19">
        <f ca="1">MAX(0,Sorcadins!K$327-MAX(0,Sorcadins!K$1475-Sorcadins!K$616))</f>
        <v>1</v>
      </c>
      <c r="L353" s="19">
        <f ca="1">MAX(0,Sorcadins!L$327-MAX(0,Sorcadins!L$1475-Sorcadins!L$616))</f>
        <v>4</v>
      </c>
      <c r="M353" s="19">
        <f ca="1">MAX(0,Sorcadins!M$327-MAX(0,Sorcadins!M$1475-Sorcadins!M$616))</f>
        <v>0</v>
      </c>
      <c r="N353" s="19">
        <f ca="1">MAX(0,Sorcadins!N$327-MAX(0,Sorcadins!N$1475-Sorcadins!N$616))</f>
        <v>1</v>
      </c>
      <c r="O353" s="19">
        <f ca="1">MAX(0,Sorcadins!O$327-MAX(0,Sorcadins!O$1475-Sorcadins!O$616))</f>
        <v>7.1054273576010019E-15</v>
      </c>
      <c r="P353" s="19">
        <f ca="1">MAX(0,Sorcadins!P$327-MAX(0,Sorcadins!P$1475-Sorcadins!P$616))</f>
        <v>0</v>
      </c>
      <c r="Q353" s="19">
        <f ca="1">MAX(0,Sorcadins!Q$327-MAX(0,Sorcadins!Q$1475-Sorcadins!Q$616))</f>
        <v>7.1054273576010019E-15</v>
      </c>
      <c r="R353" s="19">
        <f ca="1">MAX(0,Sorcadins!R$327-MAX(0,Sorcadins!R$1475-Sorcadins!R$616))</f>
        <v>7.1054273576010019E-15</v>
      </c>
      <c r="S353" s="19">
        <f ca="1">MAX(0,Sorcadins!S$327-MAX(0,Sorcadins!S$1475-Sorcadins!S$616))</f>
        <v>1.4210854715202004E-14</v>
      </c>
      <c r="T353" s="19">
        <f ca="1">MAX(0,Sorcadins!T$327-MAX(0,Sorcadins!T$1475-Sorcadins!T$616))</f>
        <v>1.4210854715202004E-14</v>
      </c>
      <c r="U353" s="19">
        <f ca="1">MAX(0,Sorcadins!U$327-MAX(0,Sorcadins!U$1475-Sorcadins!U$616))</f>
        <v>2</v>
      </c>
      <c r="V353" s="19">
        <f ca="1">MAX(0,Sorcadins!V$327-MAX(0,Sorcadins!V$1475-Sorcadins!V$616))</f>
        <v>6</v>
      </c>
      <c r="W353" s="19">
        <f ca="1">MAX(0,Sorcadins!W$327-MAX(0,Sorcadins!W$1475-Sorcadins!W$616))</f>
        <v>10</v>
      </c>
      <c r="X353" s="19">
        <f ca="1">MAX(0,Sorcadins!X$327-MAX(0,Sorcadins!X$1475-Sorcadins!X$616))</f>
        <v>14</v>
      </c>
    </row>
    <row r="354" spans="4:24" x14ac:dyDescent="0.25">
      <c r="D354" t="s">
        <v>316</v>
      </c>
      <c r="E354" s="19">
        <f ca="1">MIN(Sorcadins!E$319*E353,Sorcadins!E$310)</f>
        <v>0</v>
      </c>
      <c r="F354" s="19">
        <f ca="1">MIN(Sorcadins!F$319*F353,Sorcadins!F$310)</f>
        <v>0</v>
      </c>
      <c r="G354" s="19">
        <f ca="1">MIN(Sorcadins!G$319*G353,Sorcadins!G$310)</f>
        <v>0</v>
      </c>
      <c r="H354" s="19">
        <f ca="1">MIN(Sorcadins!H$319*H353,Sorcadins!H$310)</f>
        <v>0</v>
      </c>
      <c r="I354" s="19">
        <f ca="1">MIN(Sorcadins!I$319*I353,Sorcadins!I$310)</f>
        <v>0</v>
      </c>
      <c r="J354" s="19">
        <f ca="1">MIN(Sorcadins!J$319*J353,Sorcadins!J$310)</f>
        <v>0</v>
      </c>
      <c r="K354" s="19">
        <f ca="1">MIN(Sorcadins!K$319*K353,Sorcadins!K$310)</f>
        <v>0</v>
      </c>
      <c r="L354" s="19">
        <f ca="1">MIN(Sorcadins!L$319*L353,Sorcadins!L$310)</f>
        <v>0</v>
      </c>
      <c r="M354" s="19">
        <f ca="1">MIN(Sorcadins!M$319*M353,Sorcadins!M$310)</f>
        <v>0</v>
      </c>
      <c r="N354" s="19">
        <f ca="1">MIN(Sorcadins!N$319*N353,Sorcadins!N$310)</f>
        <v>0</v>
      </c>
      <c r="O354" s="19">
        <f ca="1">MIN(Sorcadins!O$319*O353,Sorcadins!O$310)</f>
        <v>0</v>
      </c>
      <c r="P354" s="19">
        <f ca="1">MIN(Sorcadins!P$319*P353,Sorcadins!P$310)</f>
        <v>0</v>
      </c>
      <c r="Q354" s="19">
        <f ca="1">MIN(Sorcadins!Q$319*Q353,Sorcadins!Q$310)</f>
        <v>0</v>
      </c>
      <c r="R354" s="19">
        <f ca="1">MIN(Sorcadins!R$319*R353,Sorcadins!R$310)</f>
        <v>0</v>
      </c>
      <c r="S354" s="19">
        <f ca="1">MIN(Sorcadins!S$319*S353,Sorcadins!S$310)</f>
        <v>0</v>
      </c>
      <c r="T354" s="19">
        <f ca="1">MIN(Sorcadins!T$319*T353,Sorcadins!T$310)</f>
        <v>0</v>
      </c>
      <c r="U354" s="19">
        <f ca="1">MIN(Sorcadins!U$319*U353,Sorcadins!U$310)</f>
        <v>0</v>
      </c>
      <c r="V354" s="19">
        <f ca="1">MIN(Sorcadins!V$319*V353,Sorcadins!V$310)</f>
        <v>0</v>
      </c>
      <c r="W354" s="19">
        <f ca="1">MIN(Sorcadins!W$319*W353,Sorcadins!W$310)</f>
        <v>0</v>
      </c>
      <c r="X354" s="19">
        <f ca="1">MIN(Sorcadins!X$319*X353,Sorcadins!X$310)</f>
        <v>0</v>
      </c>
    </row>
    <row r="355" spans="4:24" x14ac:dyDescent="0.25">
      <c r="D355" t="s">
        <v>14</v>
      </c>
      <c r="E355">
        <f>IF(E$5&gt;=1,Sorcadins!E$319*E353+E352,IF(E$6,E354,0))</f>
        <v>0</v>
      </c>
      <c r="F355">
        <f>IF(F$5&gt;=1,Sorcadins!F$319*F353+F352,IF(F$6,F354,0))</f>
        <v>0</v>
      </c>
      <c r="G355">
        <f>IF(G$5&gt;=1,Sorcadins!G$319*G353+G352,IF(G$6,G354,0))</f>
        <v>0</v>
      </c>
      <c r="H355">
        <f>IF(H$5&gt;=1,Sorcadins!H$319*H353+H352,IF(H$6,H354,0))</f>
        <v>0</v>
      </c>
      <c r="I355">
        <f>IF(I$5&gt;=1,Sorcadins!I$319*I353+I352,IF(I$6,I354,0))</f>
        <v>0</v>
      </c>
      <c r="J355">
        <f>IF(J$5&gt;=1,Sorcadins!J$319*J353+J352,IF(J$6,J354,0))</f>
        <v>0</v>
      </c>
      <c r="K355">
        <f>IF(K$5&gt;=1,Sorcadins!K$319*K353+K352,IF(K$6,K354,0))</f>
        <v>0</v>
      </c>
      <c r="L355">
        <f>IF(L$5&gt;=1,Sorcadins!L$319*L353+L352,IF(L$6,L354,0))</f>
        <v>0</v>
      </c>
      <c r="M355">
        <f>IF(M$5&gt;=1,Sorcadins!M$319*M353+M352,IF(M$6,M354,0))</f>
        <v>0</v>
      </c>
      <c r="N355">
        <f>IF(N$5&gt;=1,Sorcadins!N$319*N353+N352,IF(N$6,N354,0))</f>
        <v>0</v>
      </c>
      <c r="O355">
        <f>IF(O$5&gt;=1,Sorcadins!O$319*O353+O352,IF(O$6,O354,0))</f>
        <v>0</v>
      </c>
      <c r="P355">
        <f>IF(P$5&gt;=1,Sorcadins!P$319*P353+P352,IF(P$6,P354,0))</f>
        <v>0</v>
      </c>
      <c r="Q355">
        <f>IF(Q$5&gt;=1,Sorcadins!Q$319*Q353+Q352,IF(Q$6,Q354,0))</f>
        <v>0</v>
      </c>
      <c r="R355">
        <f>IF(R$5&gt;=1,Sorcadins!R$319*R353+R352,IF(R$6,R354,0))</f>
        <v>0</v>
      </c>
      <c r="S355">
        <f>IF(S$5&gt;=1,Sorcadins!S$319*S353+S352,IF(S$6,S354,0))</f>
        <v>0</v>
      </c>
      <c r="T355">
        <f>IF(T$5&gt;=1,Sorcadins!T$319*T353+T352,IF(T$6,T354,0))</f>
        <v>0</v>
      </c>
      <c r="U355">
        <f>IF(U$5&gt;=1,Sorcadins!U$319*U353+U352,IF(U$6,U354,0))</f>
        <v>0</v>
      </c>
      <c r="V355">
        <f>IF(V$5&gt;=1,Sorcadins!V$319*V353+V352,IF(V$6,V354,0))</f>
        <v>0</v>
      </c>
      <c r="W355">
        <f>IF(W$5&gt;=1,Sorcadins!W$319*W353+W352,IF(W$6,W354,0))</f>
        <v>0</v>
      </c>
      <c r="X355">
        <f>IF(X$5&gt;=1,Sorcadins!X$319*X353+X352,IF(X$6,X354,0))</f>
        <v>0</v>
      </c>
    </row>
    <row r="356" spans="4:24" x14ac:dyDescent="0.25">
      <c r="D356" t="s">
        <v>452</v>
      </c>
      <c r="E356">
        <f>IF(E$6,Sorcadins!E$1347,IF(E$5,Sorcadins!E$328+E352/2,0))</f>
        <v>0</v>
      </c>
      <c r="F356">
        <f>IF(F$6,Sorcadins!F$1347,IF(F$5,Sorcadins!F$328+F352/2,0))</f>
        <v>0</v>
      </c>
      <c r="G356">
        <f>IF(G$6,Sorcadins!G$1347,IF(G$5,Sorcadins!G$328+G352/2,0))</f>
        <v>0</v>
      </c>
      <c r="H356">
        <f>IF(H$6,Sorcadins!H$1347,IF(H$5,Sorcadins!H$328+H352/2,0))</f>
        <v>0</v>
      </c>
      <c r="I356">
        <f>IF(I$6,Sorcadins!I$1347,IF(I$5,Sorcadins!I$328+I352/2,0))</f>
        <v>0</v>
      </c>
      <c r="J356">
        <f>IF(J$6,Sorcadins!J$1347,IF(J$5,Sorcadins!J$328+J352/2,0))</f>
        <v>0</v>
      </c>
      <c r="K356">
        <f>IF(K$6,Sorcadins!K$1347,IF(K$5,Sorcadins!K$328+K352/2,0))</f>
        <v>0</v>
      </c>
      <c r="L356">
        <f>IF(L$6,Sorcadins!L$1347,IF(L$5,Sorcadins!L$328+L352/2,0))</f>
        <v>0</v>
      </c>
      <c r="M356">
        <f>IF(M$6,Sorcadins!M$1347,IF(M$5,Sorcadins!M$328+M352/2,0))</f>
        <v>0</v>
      </c>
      <c r="N356">
        <f>IF(N$6,Sorcadins!N$1347,IF(N$5,Sorcadins!N$328+N352/2,0))</f>
        <v>0</v>
      </c>
      <c r="O356">
        <f>IF(O$6,Sorcadins!O$1347,IF(O$5,Sorcadins!O$328+O352/2,0))</f>
        <v>0</v>
      </c>
      <c r="P356">
        <f>IF(P$6,Sorcadins!P$1347,IF(P$5,Sorcadins!P$328+P352/2,0))</f>
        <v>0</v>
      </c>
      <c r="Q356">
        <f>IF(Q$6,Sorcadins!Q$1347,IF(Q$5,Sorcadins!Q$328+Q352/2,0))</f>
        <v>0</v>
      </c>
      <c r="R356">
        <f>IF(R$6,Sorcadins!R$1347,IF(R$5,Sorcadins!R$328+R352/2,0))</f>
        <v>0</v>
      </c>
      <c r="S356">
        <f>IF(S$6,Sorcadins!S$1347,IF(S$5,Sorcadins!S$328+S352/2,0))</f>
        <v>0</v>
      </c>
      <c r="T356">
        <f>IF(T$6,Sorcadins!T$1347,IF(T$5,Sorcadins!T$328+T352/2,0))</f>
        <v>0</v>
      </c>
      <c r="U356">
        <f>IF(U$6,Sorcadins!U$1347,IF(U$5,Sorcadins!U$328+U352/2,0))</f>
        <v>0</v>
      </c>
      <c r="V356">
        <f>IF(V$6,Sorcadins!V$1347,IF(V$5,Sorcadins!V$328+V352/2,0))</f>
        <v>0</v>
      </c>
      <c r="W356">
        <f>IF(W$6,Sorcadins!W$1347,IF(W$5,Sorcadins!W$328+W352/2,0))</f>
        <v>0</v>
      </c>
      <c r="X356">
        <f>IF(X$6,Sorcadins!X$1347,IF(X$5,Sorcadins!X$328+X352/2,0))</f>
        <v>0</v>
      </c>
    </row>
    <row r="357" spans="4:24" x14ac:dyDescent="0.25">
      <c r="D357" s="1" t="s">
        <v>749</v>
      </c>
      <c r="E357">
        <f ca="1">'Base Numbers'!$C$5*'Base Numbers'!$C$6*Sorcadins!E$1523</f>
        <v>0.2</v>
      </c>
      <c r="F357">
        <f ca="1">'Base Numbers'!$C$5*'Base Numbers'!$C$6*Sorcadins!F$1523</f>
        <v>0.2</v>
      </c>
      <c r="G357">
        <f ca="1">'Base Numbers'!$C$5*'Base Numbers'!$C$6*Sorcadins!G$1523</f>
        <v>0.2</v>
      </c>
      <c r="H357">
        <f ca="1">'Base Numbers'!$C$5*'Base Numbers'!$C$6*Sorcadins!H$1523</f>
        <v>0.2</v>
      </c>
      <c r="I357">
        <f ca="1">'Base Numbers'!$C$5*'Base Numbers'!$C$6*Sorcadins!I$1523</f>
        <v>0.2</v>
      </c>
      <c r="J357">
        <f ca="1">'Base Numbers'!$C$5*'Base Numbers'!$C$6*Sorcadins!J$1523</f>
        <v>0.2</v>
      </c>
      <c r="K357">
        <f ca="1">'Base Numbers'!$C$5*'Base Numbers'!$C$6*Sorcadins!K$1523</f>
        <v>0.2</v>
      </c>
      <c r="L357">
        <f ca="1">'Base Numbers'!$C$5*'Base Numbers'!$C$6*Sorcadins!L$1523</f>
        <v>0.2</v>
      </c>
      <c r="M357">
        <f ca="1">'Base Numbers'!$C$5*'Base Numbers'!$C$6*Sorcadins!M$1523</f>
        <v>0.2</v>
      </c>
      <c r="N357">
        <f ca="1">'Base Numbers'!$C$5*'Base Numbers'!$C$6*Sorcadins!N$1523</f>
        <v>0.2</v>
      </c>
      <c r="O357">
        <f ca="1">'Base Numbers'!$C$5*'Base Numbers'!$C$6*Sorcadins!O$1523</f>
        <v>0.2</v>
      </c>
      <c r="P357">
        <f ca="1">'Base Numbers'!$C$5*'Base Numbers'!$C$6*Sorcadins!P$1523</f>
        <v>0.2</v>
      </c>
      <c r="Q357">
        <f ca="1">'Base Numbers'!$C$5*'Base Numbers'!$C$6*Sorcadins!Q$1523</f>
        <v>0.2</v>
      </c>
      <c r="R357">
        <f ca="1">'Base Numbers'!$C$5*'Base Numbers'!$C$6*Sorcadins!R$1523</f>
        <v>0.2</v>
      </c>
      <c r="S357">
        <f ca="1">'Base Numbers'!$C$5*'Base Numbers'!$C$6*Sorcadins!S$1523</f>
        <v>0.2</v>
      </c>
      <c r="T357">
        <f ca="1">'Base Numbers'!$C$5*'Base Numbers'!$C$6*Sorcadins!T$1523</f>
        <v>0.2</v>
      </c>
      <c r="U357">
        <f ca="1">'Base Numbers'!$C$5*'Base Numbers'!$C$6*Sorcadins!U$1523</f>
        <v>0.2</v>
      </c>
      <c r="V357">
        <f ca="1">'Base Numbers'!$C$5*'Base Numbers'!$C$6*Sorcadins!V$1523</f>
        <v>0.2</v>
      </c>
      <c r="W357">
        <f ca="1">'Base Numbers'!$C$5*'Base Numbers'!$C$6*Sorcadins!W$1523</f>
        <v>0.2</v>
      </c>
      <c r="X357">
        <f ca="1">'Base Numbers'!$C$5*'Base Numbers'!$C$6*Sorcadins!X$1523</f>
        <v>0.2</v>
      </c>
    </row>
    <row r="358" spans="4:24" x14ac:dyDescent="0.25">
      <c r="D358" s="1" t="s">
        <v>453</v>
      </c>
      <c r="E358">
        <f ca="1">MIN(E356,E357)</f>
        <v>0</v>
      </c>
      <c r="F358">
        <f t="shared" ref="F358:X358" ca="1" si="162">MIN(F356,F357)</f>
        <v>0</v>
      </c>
      <c r="G358">
        <f t="shared" ca="1" si="162"/>
        <v>0</v>
      </c>
      <c r="H358">
        <f t="shared" ca="1" si="162"/>
        <v>0</v>
      </c>
      <c r="I358">
        <f t="shared" ca="1" si="162"/>
        <v>0</v>
      </c>
      <c r="J358">
        <f t="shared" ca="1" si="162"/>
        <v>0</v>
      </c>
      <c r="K358">
        <f t="shared" ca="1" si="162"/>
        <v>0</v>
      </c>
      <c r="L358">
        <f t="shared" ca="1" si="162"/>
        <v>0</v>
      </c>
      <c r="M358">
        <f t="shared" ca="1" si="162"/>
        <v>0</v>
      </c>
      <c r="N358">
        <f t="shared" ca="1" si="162"/>
        <v>0</v>
      </c>
      <c r="O358">
        <f t="shared" ca="1" si="162"/>
        <v>0</v>
      </c>
      <c r="P358">
        <f t="shared" ca="1" si="162"/>
        <v>0</v>
      </c>
      <c r="Q358">
        <f t="shared" ca="1" si="162"/>
        <v>0</v>
      </c>
      <c r="R358">
        <f t="shared" ca="1" si="162"/>
        <v>0</v>
      </c>
      <c r="S358">
        <f t="shared" ca="1" si="162"/>
        <v>0</v>
      </c>
      <c r="T358">
        <f t="shared" ca="1" si="162"/>
        <v>0</v>
      </c>
      <c r="U358">
        <f t="shared" ca="1" si="162"/>
        <v>0</v>
      </c>
      <c r="V358">
        <f t="shared" ca="1" si="162"/>
        <v>0</v>
      </c>
      <c r="W358">
        <f t="shared" ca="1" si="162"/>
        <v>0</v>
      </c>
      <c r="X358">
        <f t="shared" ca="1" si="162"/>
        <v>0</v>
      </c>
    </row>
    <row r="359" spans="4:24" x14ac:dyDescent="0.25">
      <c r="D359" s="1" t="s">
        <v>76</v>
      </c>
      <c r="E359">
        <f t="shared" ref="E359:X359" ca="1" si="163">IF(E358&gt;0,MIN(E$7,(E355/MIN(E358,E357))),0)</f>
        <v>0</v>
      </c>
      <c r="F359">
        <f t="shared" ca="1" si="163"/>
        <v>0</v>
      </c>
      <c r="G359">
        <f t="shared" ca="1" si="163"/>
        <v>0</v>
      </c>
      <c r="H359">
        <f t="shared" ca="1" si="163"/>
        <v>0</v>
      </c>
      <c r="I359">
        <f t="shared" ca="1" si="163"/>
        <v>0</v>
      </c>
      <c r="J359">
        <f t="shared" ca="1" si="163"/>
        <v>0</v>
      </c>
      <c r="K359">
        <f t="shared" ca="1" si="163"/>
        <v>0</v>
      </c>
      <c r="L359">
        <f t="shared" ca="1" si="163"/>
        <v>0</v>
      </c>
      <c r="M359">
        <f t="shared" ca="1" si="163"/>
        <v>0</v>
      </c>
      <c r="N359">
        <f t="shared" ca="1" si="163"/>
        <v>0</v>
      </c>
      <c r="O359">
        <f t="shared" ca="1" si="163"/>
        <v>0</v>
      </c>
      <c r="P359">
        <f t="shared" ca="1" si="163"/>
        <v>0</v>
      </c>
      <c r="Q359">
        <f t="shared" ca="1" si="163"/>
        <v>0</v>
      </c>
      <c r="R359">
        <f t="shared" ca="1" si="163"/>
        <v>0</v>
      </c>
      <c r="S359">
        <f t="shared" ca="1" si="163"/>
        <v>0</v>
      </c>
      <c r="T359">
        <f t="shared" ca="1" si="163"/>
        <v>0</v>
      </c>
      <c r="U359">
        <f t="shared" ca="1" si="163"/>
        <v>0</v>
      </c>
      <c r="V359">
        <f t="shared" ca="1" si="163"/>
        <v>0</v>
      </c>
      <c r="W359">
        <f t="shared" ca="1" si="163"/>
        <v>0</v>
      </c>
      <c r="X359">
        <f t="shared" ca="1" si="163"/>
        <v>0</v>
      </c>
    </row>
    <row r="360" spans="4:24" x14ac:dyDescent="0.25">
      <c r="D360" s="1" t="s">
        <v>454</v>
      </c>
      <c r="E360">
        <f ca="1">E356-E358</f>
        <v>0</v>
      </c>
      <c r="F360">
        <f t="shared" ref="F360:X360" ca="1" si="164">F356-F358</f>
        <v>0</v>
      </c>
      <c r="G360">
        <f t="shared" ca="1" si="164"/>
        <v>0</v>
      </c>
      <c r="H360">
        <f t="shared" ca="1" si="164"/>
        <v>0</v>
      </c>
      <c r="I360">
        <f t="shared" ca="1" si="164"/>
        <v>0</v>
      </c>
      <c r="J360">
        <f t="shared" ca="1" si="164"/>
        <v>0</v>
      </c>
      <c r="K360">
        <f t="shared" ca="1" si="164"/>
        <v>0</v>
      </c>
      <c r="L360">
        <f t="shared" ca="1" si="164"/>
        <v>0</v>
      </c>
      <c r="M360">
        <f t="shared" ca="1" si="164"/>
        <v>0</v>
      </c>
      <c r="N360">
        <f t="shared" ca="1" si="164"/>
        <v>0</v>
      </c>
      <c r="O360">
        <f t="shared" ca="1" si="164"/>
        <v>0</v>
      </c>
      <c r="P360">
        <f t="shared" ca="1" si="164"/>
        <v>0</v>
      </c>
      <c r="Q360">
        <f t="shared" ca="1" si="164"/>
        <v>0</v>
      </c>
      <c r="R360">
        <f t="shared" ca="1" si="164"/>
        <v>0</v>
      </c>
      <c r="S360">
        <f t="shared" ca="1" si="164"/>
        <v>0</v>
      </c>
      <c r="T360">
        <f t="shared" ca="1" si="164"/>
        <v>0</v>
      </c>
      <c r="U360">
        <f t="shared" ca="1" si="164"/>
        <v>0</v>
      </c>
      <c r="V360">
        <f t="shared" ca="1" si="164"/>
        <v>0</v>
      </c>
      <c r="W360">
        <f t="shared" ca="1" si="164"/>
        <v>0</v>
      </c>
      <c r="X360">
        <f t="shared" ca="1" si="164"/>
        <v>0</v>
      </c>
    </row>
    <row r="361" spans="4:24" x14ac:dyDescent="0.25">
      <c r="D361" s="1" t="s">
        <v>793</v>
      </c>
      <c r="E361">
        <f ca="1">Sorcadins!E$1498*('Base Numbers'!$C$5*'Base Numbers'!$C$6)-E357</f>
        <v>3.8</v>
      </c>
      <c r="F361">
        <f ca="1">Sorcadins!F$1498*('Base Numbers'!$C$5*'Base Numbers'!$C$6)-F357</f>
        <v>3.8</v>
      </c>
      <c r="G361">
        <f ca="1">Sorcadins!G$1498*('Base Numbers'!$C$5*'Base Numbers'!$C$6)-G357</f>
        <v>3.8</v>
      </c>
      <c r="H361">
        <f ca="1">Sorcadins!H$1498*('Base Numbers'!$C$5*'Base Numbers'!$C$6)-H357</f>
        <v>3.8</v>
      </c>
      <c r="I361">
        <f ca="1">Sorcadins!I$1498*('Base Numbers'!$C$5*'Base Numbers'!$C$6)-I357</f>
        <v>3.8</v>
      </c>
      <c r="J361">
        <f ca="1">Sorcadins!J$1498*('Base Numbers'!$C$5*'Base Numbers'!$C$6)-J357</f>
        <v>3.8</v>
      </c>
      <c r="K361">
        <f ca="1">Sorcadins!K$1498*('Base Numbers'!$C$5*'Base Numbers'!$C$6)-K357</f>
        <v>3.8</v>
      </c>
      <c r="L361">
        <f ca="1">Sorcadins!L$1498*('Base Numbers'!$C$5*'Base Numbers'!$C$6)-L357</f>
        <v>3.8</v>
      </c>
      <c r="M361">
        <f ca="1">Sorcadins!M$1498*('Base Numbers'!$C$5*'Base Numbers'!$C$6)-M357</f>
        <v>3.8</v>
      </c>
      <c r="N361">
        <f ca="1">Sorcadins!N$1498*('Base Numbers'!$C$5*'Base Numbers'!$C$6)-N357</f>
        <v>3.8</v>
      </c>
      <c r="O361">
        <f ca="1">Sorcadins!O$1498*('Base Numbers'!$C$5*'Base Numbers'!$C$6)-O357</f>
        <v>3.8</v>
      </c>
      <c r="P361">
        <f ca="1">Sorcadins!P$1498*('Base Numbers'!$C$5*'Base Numbers'!$C$6)-P357</f>
        <v>3.8</v>
      </c>
      <c r="Q361">
        <f ca="1">Sorcadins!Q$1498*('Base Numbers'!$C$5*'Base Numbers'!$C$6)-Q357</f>
        <v>3.8</v>
      </c>
      <c r="R361">
        <f ca="1">Sorcadins!R$1498*('Base Numbers'!$C$5*'Base Numbers'!$C$6)-R357</f>
        <v>3.8</v>
      </c>
      <c r="S361">
        <f ca="1">Sorcadins!S$1498*('Base Numbers'!$C$5*'Base Numbers'!$C$6)-S357</f>
        <v>3.8</v>
      </c>
      <c r="T361">
        <f ca="1">Sorcadins!T$1498*('Base Numbers'!$C$5*'Base Numbers'!$C$6)-T357</f>
        <v>3.8</v>
      </c>
      <c r="U361">
        <f ca="1">Sorcadins!U$1498*('Base Numbers'!$C$5*'Base Numbers'!$C$6)-U357</f>
        <v>3.8</v>
      </c>
      <c r="V361">
        <f ca="1">Sorcadins!V$1498*('Base Numbers'!$C$5*'Base Numbers'!$C$6)-V357</f>
        <v>3.8</v>
      </c>
      <c r="W361">
        <f ca="1">Sorcadins!W$1498*('Base Numbers'!$C$5*'Base Numbers'!$C$6)-W357</f>
        <v>3.8</v>
      </c>
      <c r="X361">
        <f ca="1">Sorcadins!X$1498*('Base Numbers'!$C$5*'Base Numbers'!$C$6)-X357</f>
        <v>3.8</v>
      </c>
    </row>
    <row r="362" spans="4:24" x14ac:dyDescent="0.25">
      <c r="D362" s="1" t="s">
        <v>77</v>
      </c>
      <c r="E362">
        <f ca="1">ROUND(MAX(0,E355-E357*E359),4)</f>
        <v>0</v>
      </c>
      <c r="F362">
        <f t="shared" ref="F362:X362" ca="1" si="165">ROUND(MAX(0,F355-F357*F359),4)</f>
        <v>0</v>
      </c>
      <c r="G362">
        <f t="shared" ca="1" si="165"/>
        <v>0</v>
      </c>
      <c r="H362">
        <f t="shared" ca="1" si="165"/>
        <v>0</v>
      </c>
      <c r="I362">
        <f t="shared" ca="1" si="165"/>
        <v>0</v>
      </c>
      <c r="J362">
        <f t="shared" ca="1" si="165"/>
        <v>0</v>
      </c>
      <c r="K362">
        <f t="shared" ca="1" si="165"/>
        <v>0</v>
      </c>
      <c r="L362">
        <f t="shared" ca="1" si="165"/>
        <v>0</v>
      </c>
      <c r="M362">
        <f t="shared" ca="1" si="165"/>
        <v>0</v>
      </c>
      <c r="N362">
        <f t="shared" ca="1" si="165"/>
        <v>0</v>
      </c>
      <c r="O362">
        <f t="shared" ca="1" si="165"/>
        <v>0</v>
      </c>
      <c r="P362">
        <f t="shared" ca="1" si="165"/>
        <v>0</v>
      </c>
      <c r="Q362">
        <f t="shared" ca="1" si="165"/>
        <v>0</v>
      </c>
      <c r="R362">
        <f t="shared" ca="1" si="165"/>
        <v>0</v>
      </c>
      <c r="S362">
        <f t="shared" ca="1" si="165"/>
        <v>0</v>
      </c>
      <c r="T362">
        <f t="shared" ca="1" si="165"/>
        <v>0</v>
      </c>
      <c r="U362">
        <f t="shared" ca="1" si="165"/>
        <v>0</v>
      </c>
      <c r="V362">
        <f t="shared" ca="1" si="165"/>
        <v>0</v>
      </c>
      <c r="W362">
        <f t="shared" ca="1" si="165"/>
        <v>0</v>
      </c>
      <c r="X362">
        <f t="shared" ca="1" si="165"/>
        <v>0</v>
      </c>
    </row>
    <row r="363" spans="4:24" x14ac:dyDescent="0.25">
      <c r="D363" s="1" t="s">
        <v>79</v>
      </c>
      <c r="E363">
        <f ca="1">E358*E359</f>
        <v>0</v>
      </c>
      <c r="F363">
        <f t="shared" ref="F363:X363" ca="1" si="166">F358*F359</f>
        <v>0</v>
      </c>
      <c r="G363">
        <f t="shared" ca="1" si="166"/>
        <v>0</v>
      </c>
      <c r="H363">
        <f t="shared" ca="1" si="166"/>
        <v>0</v>
      </c>
      <c r="I363">
        <f t="shared" ca="1" si="166"/>
        <v>0</v>
      </c>
      <c r="J363">
        <f t="shared" ca="1" si="166"/>
        <v>0</v>
      </c>
      <c r="K363">
        <f t="shared" ca="1" si="166"/>
        <v>0</v>
      </c>
      <c r="L363">
        <f t="shared" ca="1" si="166"/>
        <v>0</v>
      </c>
      <c r="M363">
        <f t="shared" ca="1" si="166"/>
        <v>0</v>
      </c>
      <c r="N363">
        <f t="shared" ca="1" si="166"/>
        <v>0</v>
      </c>
      <c r="O363">
        <f t="shared" ca="1" si="166"/>
        <v>0</v>
      </c>
      <c r="P363">
        <f t="shared" ca="1" si="166"/>
        <v>0</v>
      </c>
      <c r="Q363">
        <f t="shared" ca="1" si="166"/>
        <v>0</v>
      </c>
      <c r="R363">
        <f t="shared" ca="1" si="166"/>
        <v>0</v>
      </c>
      <c r="S363">
        <f t="shared" ca="1" si="166"/>
        <v>0</v>
      </c>
      <c r="T363">
        <f t="shared" ca="1" si="166"/>
        <v>0</v>
      </c>
      <c r="U363">
        <f t="shared" ca="1" si="166"/>
        <v>0</v>
      </c>
      <c r="V363">
        <f t="shared" ca="1" si="166"/>
        <v>0</v>
      </c>
      <c r="W363">
        <f t="shared" ca="1" si="166"/>
        <v>0</v>
      </c>
      <c r="X363">
        <f t="shared" ca="1" si="166"/>
        <v>0</v>
      </c>
    </row>
    <row r="364" spans="4:24" x14ac:dyDescent="0.25">
      <c r="D364" s="1" t="s">
        <v>75</v>
      </c>
      <c r="E364">
        <f ca="1">9*E363</f>
        <v>0</v>
      </c>
      <c r="F364">
        <f t="shared" ref="F364:X364" ca="1" si="167">9*F363</f>
        <v>0</v>
      </c>
      <c r="G364">
        <f t="shared" ca="1" si="167"/>
        <v>0</v>
      </c>
      <c r="H364">
        <f t="shared" ca="1" si="167"/>
        <v>0</v>
      </c>
      <c r="I364">
        <f t="shared" ca="1" si="167"/>
        <v>0</v>
      </c>
      <c r="J364">
        <f t="shared" ca="1" si="167"/>
        <v>0</v>
      </c>
      <c r="K364">
        <f t="shared" ca="1" si="167"/>
        <v>0</v>
      </c>
      <c r="L364">
        <f t="shared" ca="1" si="167"/>
        <v>0</v>
      </c>
      <c r="M364">
        <f t="shared" ca="1" si="167"/>
        <v>0</v>
      </c>
      <c r="N364">
        <f t="shared" ca="1" si="167"/>
        <v>0</v>
      </c>
      <c r="O364">
        <f t="shared" ca="1" si="167"/>
        <v>0</v>
      </c>
      <c r="P364">
        <f t="shared" ca="1" si="167"/>
        <v>0</v>
      </c>
      <c r="Q364">
        <f t="shared" ca="1" si="167"/>
        <v>0</v>
      </c>
      <c r="R364">
        <f t="shared" ca="1" si="167"/>
        <v>0</v>
      </c>
      <c r="S364">
        <f t="shared" ca="1" si="167"/>
        <v>0</v>
      </c>
      <c r="T364">
        <f t="shared" ca="1" si="167"/>
        <v>0</v>
      </c>
      <c r="U364">
        <f t="shared" ca="1" si="167"/>
        <v>0</v>
      </c>
      <c r="V364">
        <f t="shared" ca="1" si="167"/>
        <v>0</v>
      </c>
      <c r="W364">
        <f t="shared" ca="1" si="167"/>
        <v>0</v>
      </c>
      <c r="X364">
        <f t="shared" ca="1" si="167"/>
        <v>0</v>
      </c>
    </row>
    <row r="365" spans="4:24" x14ac:dyDescent="0.25">
      <c r="D365" s="1" t="s">
        <v>78</v>
      </c>
      <c r="E365">
        <f ca="1">4.5*MIN(MIN(E361,E360)*E$7,E362)</f>
        <v>0</v>
      </c>
      <c r="F365">
        <f t="shared" ref="F365:X365" ca="1" si="168">4.5*MIN(MIN(F361,F360)*F$7,F362)</f>
        <v>0</v>
      </c>
      <c r="G365">
        <f t="shared" ca="1" si="168"/>
        <v>0</v>
      </c>
      <c r="H365">
        <f t="shared" ca="1" si="168"/>
        <v>0</v>
      </c>
      <c r="I365">
        <f t="shared" ca="1" si="168"/>
        <v>0</v>
      </c>
      <c r="J365">
        <f t="shared" ca="1" si="168"/>
        <v>0</v>
      </c>
      <c r="K365">
        <f t="shared" ca="1" si="168"/>
        <v>0</v>
      </c>
      <c r="L365">
        <f t="shared" ca="1" si="168"/>
        <v>0</v>
      </c>
      <c r="M365">
        <f t="shared" ca="1" si="168"/>
        <v>0</v>
      </c>
      <c r="N365">
        <f t="shared" ca="1" si="168"/>
        <v>0</v>
      </c>
      <c r="O365">
        <f t="shared" ca="1" si="168"/>
        <v>0</v>
      </c>
      <c r="P365">
        <f t="shared" ca="1" si="168"/>
        <v>0</v>
      </c>
      <c r="Q365">
        <f t="shared" ca="1" si="168"/>
        <v>0</v>
      </c>
      <c r="R365">
        <f t="shared" ca="1" si="168"/>
        <v>0</v>
      </c>
      <c r="S365">
        <f t="shared" ca="1" si="168"/>
        <v>0</v>
      </c>
      <c r="T365">
        <f t="shared" ca="1" si="168"/>
        <v>0</v>
      </c>
      <c r="U365">
        <f t="shared" ca="1" si="168"/>
        <v>0</v>
      </c>
      <c r="V365">
        <f t="shared" ca="1" si="168"/>
        <v>0</v>
      </c>
      <c r="W365">
        <f t="shared" ca="1" si="168"/>
        <v>0</v>
      </c>
      <c r="X365">
        <f t="shared" ca="1" si="168"/>
        <v>0</v>
      </c>
    </row>
    <row r="366" spans="4:24" x14ac:dyDescent="0.25">
      <c r="D366" s="1" t="s">
        <v>831</v>
      </c>
      <c r="E366">
        <f ca="1">IF(E355&gt;0,IF(Sorcadins!E$319&gt;0,(Sorcadins!E$319*E353+E352-E358*E359-E365/4.5)/Sorcadins!E$319,0),E353+E352)</f>
        <v>0</v>
      </c>
      <c r="F366">
        <f ca="1">IF(F355&gt;0,IF(Sorcadins!F$319&gt;0,(Sorcadins!F$319*F353+F352-F358*F359-F365/4.5)/Sorcadins!F$319,0),F353+F352)</f>
        <v>0</v>
      </c>
      <c r="G366">
        <f ca="1">IF(G355&gt;0,IF(Sorcadins!G$319&gt;0,(Sorcadins!G$319*G353+G352-G358*G359-G365/4.5)/Sorcadins!G$319,0),G353+G352)</f>
        <v>0</v>
      </c>
      <c r="H366">
        <f ca="1">IF(H355&gt;0,IF(Sorcadins!H$319&gt;0,(Sorcadins!H$319*H353+H352-H358*H359-H365/4.5)/Sorcadins!H$319,0),H353+H352)</f>
        <v>0</v>
      </c>
      <c r="I366">
        <f ca="1">IF(I355&gt;0,IF(Sorcadins!I$319&gt;0,(Sorcadins!I$319*I353+I352-I358*I359-I365/4.5)/Sorcadins!I$319,0),I353+I352)</f>
        <v>0</v>
      </c>
      <c r="J366">
        <f ca="1">IF(J355&gt;0,IF(Sorcadins!J$319&gt;0,(Sorcadins!J$319*J353+J352-J358*J359-J365/4.5)/Sorcadins!J$319,0),J353+J352)</f>
        <v>1</v>
      </c>
      <c r="K366">
        <f ca="1">IF(K355&gt;0,IF(Sorcadins!K$319&gt;0,(Sorcadins!K$319*K353+K352-K358*K359-K365/4.5)/Sorcadins!K$319,0),K353+K352)</f>
        <v>1</v>
      </c>
      <c r="L366">
        <f ca="1">IF(L355&gt;0,IF(Sorcadins!L$319&gt;0,(Sorcadins!L$319*L353+L352-L358*L359-L365/4.5)/Sorcadins!L$319,0),L353+L352)</f>
        <v>4</v>
      </c>
      <c r="M366">
        <f ca="1">IF(M355&gt;0,IF(Sorcadins!M$319&gt;0,(Sorcadins!M$319*M353+M352-M358*M359-M365/4.5)/Sorcadins!M$319,0),M353+M352)</f>
        <v>0</v>
      </c>
      <c r="N366">
        <f ca="1">IF(N355&gt;0,IF(Sorcadins!N$319&gt;0,(Sorcadins!N$319*N353+N352-N358*N359-N365/4.5)/Sorcadins!N$319,0),N353+N352)</f>
        <v>1</v>
      </c>
      <c r="O366">
        <f ca="1">IF(O355&gt;0,IF(Sorcadins!O$319&gt;0,(Sorcadins!O$319*O353+O352-O358*O359-O365/4.5)/Sorcadins!O$319,0),O353+O352)</f>
        <v>7.1054273576010019E-15</v>
      </c>
      <c r="P366">
        <f ca="1">IF(P355&gt;0,IF(Sorcadins!P$319&gt;0,(Sorcadins!P$319*P353+P352-P358*P359-P365/4.5)/Sorcadins!P$319,0),P353+P352)</f>
        <v>0</v>
      </c>
      <c r="Q366">
        <f ca="1">IF(Q355&gt;0,IF(Sorcadins!Q$319&gt;0,(Sorcadins!Q$319*Q353+Q352-Q358*Q359-Q365/4.5)/Sorcadins!Q$319,0),Q353+Q352)</f>
        <v>7.1054273576010019E-15</v>
      </c>
      <c r="R366">
        <f ca="1">IF(R355&gt;0,IF(Sorcadins!R$319&gt;0,(Sorcadins!R$319*R353+R352-R358*R359-R365/4.5)/Sorcadins!R$319,0),R353+R352)</f>
        <v>7.1054273576010019E-15</v>
      </c>
      <c r="S366">
        <f ca="1">IF(S355&gt;0,IF(Sorcadins!S$319&gt;0,(Sorcadins!S$319*S353+S352-S358*S359-S365/4.5)/Sorcadins!S$319,0),S353+S352)</f>
        <v>1.4210854715202004E-14</v>
      </c>
      <c r="T366">
        <f ca="1">IF(T355&gt;0,IF(Sorcadins!T$319&gt;0,(Sorcadins!T$319*T353+T352-T358*T359-T365/4.5)/Sorcadins!T$319,0),T353+T352)</f>
        <v>1.4210854715202004E-14</v>
      </c>
      <c r="U366">
        <f ca="1">IF(U355&gt;0,IF(Sorcadins!U$319&gt;0,(Sorcadins!U$319*U353+U352-U358*U359-U365/4.5)/Sorcadins!U$319,0),U353+U352)</f>
        <v>2</v>
      </c>
      <c r="V366">
        <f ca="1">IF(V355&gt;0,IF(Sorcadins!V$319&gt;0,(Sorcadins!V$319*V353+V352-V358*V359-V365/4.5)/Sorcadins!V$319,0),V353+V352)</f>
        <v>6</v>
      </c>
      <c r="W366">
        <f ca="1">IF(W355&gt;0,IF(Sorcadins!W$319&gt;0,(Sorcadins!W$319*W353+W352-W358*W359-W365/4.5)/Sorcadins!W$319,0),W353+W352)</f>
        <v>10</v>
      </c>
      <c r="X366">
        <f ca="1">IF(X355&gt;0,IF(Sorcadins!X$319&gt;0,(Sorcadins!X$319*X353+X352-X358*X359-X365/4.5)/Sorcadins!X$319,0),X353+X352)</f>
        <v>14</v>
      </c>
    </row>
    <row r="367" spans="4:24" x14ac:dyDescent="0.25">
      <c r="D367" s="1" t="s">
        <v>837</v>
      </c>
      <c r="E367">
        <f ca="1">E358+IF(E$7&gt;0,MIN(E360,E361,E362/E$7),0)</f>
        <v>0</v>
      </c>
      <c r="F367">
        <f t="shared" ref="F367:X367" ca="1" si="169">F358+IF(F$7&gt;0,MIN(F360,F361,F362/F$7),0)</f>
        <v>0</v>
      </c>
      <c r="G367">
        <f t="shared" ca="1" si="169"/>
        <v>0</v>
      </c>
      <c r="H367">
        <f t="shared" ca="1" si="169"/>
        <v>0</v>
      </c>
      <c r="I367">
        <f t="shared" ca="1" si="169"/>
        <v>0</v>
      </c>
      <c r="J367">
        <f t="shared" ca="1" si="169"/>
        <v>0</v>
      </c>
      <c r="K367">
        <f t="shared" ca="1" si="169"/>
        <v>0</v>
      </c>
      <c r="L367">
        <f t="shared" ca="1" si="169"/>
        <v>0</v>
      </c>
      <c r="M367">
        <f t="shared" ca="1" si="169"/>
        <v>0</v>
      </c>
      <c r="N367">
        <f t="shared" ca="1" si="169"/>
        <v>0</v>
      </c>
      <c r="O367">
        <f t="shared" ca="1" si="169"/>
        <v>0</v>
      </c>
      <c r="P367">
        <f t="shared" ca="1" si="169"/>
        <v>0</v>
      </c>
      <c r="Q367">
        <f t="shared" ca="1" si="169"/>
        <v>0</v>
      </c>
      <c r="R367">
        <f t="shared" ca="1" si="169"/>
        <v>0</v>
      </c>
      <c r="S367">
        <f t="shared" ca="1" si="169"/>
        <v>0</v>
      </c>
      <c r="T367">
        <f t="shared" ca="1" si="169"/>
        <v>0</v>
      </c>
      <c r="U367">
        <f t="shared" ca="1" si="169"/>
        <v>0</v>
      </c>
      <c r="V367">
        <f t="shared" ca="1" si="169"/>
        <v>0</v>
      </c>
      <c r="W367">
        <f t="shared" ca="1" si="169"/>
        <v>0</v>
      </c>
      <c r="X367">
        <f t="shared" ca="1" si="169"/>
        <v>0</v>
      </c>
    </row>
    <row r="368" spans="4:24" x14ac:dyDescent="0.25">
      <c r="D368" s="63" t="s">
        <v>896</v>
      </c>
      <c r="E368" s="16">
        <f ca="1">E364+E365</f>
        <v>0</v>
      </c>
      <c r="F368" s="16">
        <f t="shared" ref="F368:X368" ca="1" si="170">F364+F365</f>
        <v>0</v>
      </c>
      <c r="G368" s="16">
        <f t="shared" ca="1" si="170"/>
        <v>0</v>
      </c>
      <c r="H368" s="16">
        <f t="shared" ca="1" si="170"/>
        <v>0</v>
      </c>
      <c r="I368" s="16">
        <f t="shared" ca="1" si="170"/>
        <v>0</v>
      </c>
      <c r="J368" s="16">
        <f t="shared" ca="1" si="170"/>
        <v>0</v>
      </c>
      <c r="K368" s="16">
        <f t="shared" ca="1" si="170"/>
        <v>0</v>
      </c>
      <c r="L368" s="16">
        <f t="shared" ca="1" si="170"/>
        <v>0</v>
      </c>
      <c r="M368" s="16">
        <f t="shared" ca="1" si="170"/>
        <v>0</v>
      </c>
      <c r="N368" s="16">
        <f t="shared" ca="1" si="170"/>
        <v>0</v>
      </c>
      <c r="O368" s="16">
        <f t="shared" ca="1" si="170"/>
        <v>0</v>
      </c>
      <c r="P368" s="16">
        <f t="shared" ca="1" si="170"/>
        <v>0</v>
      </c>
      <c r="Q368" s="16">
        <f t="shared" ca="1" si="170"/>
        <v>0</v>
      </c>
      <c r="R368" s="16">
        <f t="shared" ca="1" si="170"/>
        <v>0</v>
      </c>
      <c r="S368" s="16">
        <f t="shared" ca="1" si="170"/>
        <v>0</v>
      </c>
      <c r="T368" s="16">
        <f t="shared" ca="1" si="170"/>
        <v>0</v>
      </c>
      <c r="U368" s="16">
        <f t="shared" ca="1" si="170"/>
        <v>0</v>
      </c>
      <c r="V368" s="16">
        <f t="shared" ca="1" si="170"/>
        <v>0</v>
      </c>
      <c r="W368" s="16">
        <f t="shared" ca="1" si="170"/>
        <v>0</v>
      </c>
      <c r="X368" s="16">
        <f t="shared" ca="1" si="170"/>
        <v>0</v>
      </c>
    </row>
    <row r="369" spans="4:26" x14ac:dyDescent="0.25">
      <c r="E369" s="19"/>
      <c r="F369" s="19"/>
      <c r="G369" s="19"/>
      <c r="H369" s="19"/>
      <c r="I369" s="19"/>
      <c r="J369" s="19"/>
      <c r="K369" s="19"/>
      <c r="L369" s="19"/>
      <c r="M369" s="19"/>
      <c r="N369" s="19"/>
      <c r="O369" s="19"/>
      <c r="P369" s="19"/>
      <c r="Q369" s="19"/>
      <c r="R369" s="19"/>
      <c r="S369" s="19"/>
      <c r="T369" s="19"/>
      <c r="U369" s="19"/>
      <c r="V369" s="19"/>
      <c r="W369" s="19"/>
      <c r="X369" s="19"/>
    </row>
    <row r="370" spans="4:26" ht="15.75" thickBot="1" x14ac:dyDescent="0.3">
      <c r="D370" s="45" t="s">
        <v>897</v>
      </c>
      <c r="E370" s="41">
        <v>1</v>
      </c>
      <c r="F370" s="41">
        <v>2</v>
      </c>
      <c r="G370" s="41">
        <v>3</v>
      </c>
      <c r="H370" s="41">
        <v>4</v>
      </c>
      <c r="I370" s="41">
        <v>5</v>
      </c>
      <c r="J370" s="41">
        <v>6</v>
      </c>
      <c r="K370" s="41">
        <v>7</v>
      </c>
      <c r="L370" s="41">
        <v>8</v>
      </c>
      <c r="M370" s="41">
        <v>9</v>
      </c>
      <c r="N370" s="41">
        <v>10</v>
      </c>
      <c r="O370" s="41">
        <v>11</v>
      </c>
      <c r="P370" s="41">
        <v>12</v>
      </c>
      <c r="Q370" s="41">
        <v>13</v>
      </c>
      <c r="R370" s="41">
        <v>14</v>
      </c>
      <c r="S370" s="41">
        <v>15</v>
      </c>
      <c r="T370" s="41">
        <v>16</v>
      </c>
      <c r="U370" s="41">
        <v>17</v>
      </c>
      <c r="V370" s="41">
        <v>18</v>
      </c>
      <c r="W370" s="41">
        <v>19</v>
      </c>
      <c r="X370" s="41">
        <v>20</v>
      </c>
      <c r="Z370" t="s">
        <v>785</v>
      </c>
    </row>
    <row r="371" spans="4:26" x14ac:dyDescent="0.25">
      <c r="D371" t="s">
        <v>745</v>
      </c>
      <c r="E371" s="19">
        <f>MAX(0,Sorcadins!E$616-Sorcadins!E$1475)</f>
        <v>0</v>
      </c>
      <c r="F371" s="19">
        <f>MAX(0,Sorcadins!F$616-Sorcadins!F$1475)</f>
        <v>0</v>
      </c>
      <c r="G371" s="19">
        <f>MAX(0,Sorcadins!G$616-Sorcadins!G$1475)</f>
        <v>0</v>
      </c>
      <c r="H371" s="19">
        <f>MAX(0,Sorcadins!H$616-Sorcadins!H$1475)</f>
        <v>0</v>
      </c>
      <c r="I371" s="19">
        <f>MAX(0,Sorcadins!I$616-Sorcadins!I$1475)</f>
        <v>0</v>
      </c>
      <c r="J371" s="19">
        <f>MAX(0,Sorcadins!J$616-Sorcadins!J$1475)</f>
        <v>0</v>
      </c>
      <c r="K371" s="19">
        <f>MAX(0,Sorcadins!K$616-Sorcadins!K$1475)</f>
        <v>0</v>
      </c>
      <c r="L371" s="19">
        <f>MAX(0,Sorcadins!L$616-Sorcadins!L$1475)</f>
        <v>0</v>
      </c>
      <c r="M371" s="19">
        <f>MAX(0,Sorcadins!M$616-Sorcadins!M$1475)</f>
        <v>0</v>
      </c>
      <c r="N371" s="19">
        <f>MAX(0,Sorcadins!N$616-Sorcadins!N$1475)</f>
        <v>0</v>
      </c>
      <c r="O371" s="19">
        <f>MAX(0,Sorcadins!O$616-Sorcadins!O$1475)</f>
        <v>0</v>
      </c>
      <c r="P371" s="19">
        <f>MAX(0,Sorcadins!P$616-Sorcadins!P$1475)</f>
        <v>0</v>
      </c>
      <c r="Q371" s="19">
        <f>MAX(0,Sorcadins!Q$616-Sorcadins!Q$1475)</f>
        <v>0</v>
      </c>
      <c r="R371" s="19">
        <f>MAX(0,Sorcadins!R$616-Sorcadins!R$1475)</f>
        <v>0</v>
      </c>
      <c r="S371" s="19">
        <f>MAX(0,Sorcadins!S$616-Sorcadins!S$1475)</f>
        <v>0</v>
      </c>
      <c r="T371" s="19">
        <f>MAX(0,Sorcadins!T$616-Sorcadins!T$1475)</f>
        <v>0</v>
      </c>
      <c r="U371" s="19">
        <f>MAX(0,Sorcadins!U$616-Sorcadins!U$1475)</f>
        <v>0</v>
      </c>
      <c r="V371" s="19">
        <f>MAX(0,Sorcadins!V$616-Sorcadins!V$1475)</f>
        <v>0</v>
      </c>
      <c r="W371" s="19">
        <f>MAX(0,Sorcadins!W$616-Sorcadins!W$1475)</f>
        <v>0</v>
      </c>
      <c r="X371" s="19">
        <f>MAX(0,Sorcadins!X$616-Sorcadins!X$1475)</f>
        <v>0</v>
      </c>
      <c r="Z371" t="s">
        <v>744</v>
      </c>
    </row>
    <row r="372" spans="4:26" x14ac:dyDescent="0.25">
      <c r="D372" t="s">
        <v>746</v>
      </c>
      <c r="E372" s="19">
        <f ca="1">MAX(0,Sorcadins!E$327-MAX(0,Sorcadins!E$1475-Sorcadins!E$616))</f>
        <v>0</v>
      </c>
      <c r="F372" s="19">
        <f ca="1">MAX(0,Sorcadins!F$327-MAX(0,Sorcadins!F$1475-Sorcadins!F$616))</f>
        <v>0</v>
      </c>
      <c r="G372" s="19">
        <f ca="1">MAX(0,Sorcadins!G$327-MAX(0,Sorcadins!G$1475-Sorcadins!G$616))</f>
        <v>0</v>
      </c>
      <c r="H372" s="19">
        <f ca="1">MAX(0,Sorcadins!H$327-MAX(0,Sorcadins!H$1475-Sorcadins!H$616))</f>
        <v>0</v>
      </c>
      <c r="I372" s="19">
        <f ca="1">MAX(0,Sorcadins!I$327-MAX(0,Sorcadins!I$1475-Sorcadins!I$616))</f>
        <v>0</v>
      </c>
      <c r="J372" s="19">
        <f ca="1">MAX(0,Sorcadins!J$327-MAX(0,Sorcadins!J$1475-Sorcadins!J$616))</f>
        <v>1</v>
      </c>
      <c r="K372" s="19">
        <f ca="1">MAX(0,Sorcadins!K$327-MAX(0,Sorcadins!K$1475-Sorcadins!K$616))</f>
        <v>1</v>
      </c>
      <c r="L372" s="19">
        <f ca="1">MAX(0,Sorcadins!L$327-MAX(0,Sorcadins!L$1475-Sorcadins!L$616))</f>
        <v>4</v>
      </c>
      <c r="M372" s="19">
        <f ca="1">MAX(0,Sorcadins!M$327-MAX(0,Sorcadins!M$1475-Sorcadins!M$616))</f>
        <v>0</v>
      </c>
      <c r="N372" s="19">
        <f ca="1">MAX(0,Sorcadins!N$327-MAX(0,Sorcadins!N$1475-Sorcadins!N$616))</f>
        <v>1</v>
      </c>
      <c r="O372" s="19">
        <f ca="1">MAX(0,Sorcadins!O$327-MAX(0,Sorcadins!O$1475-Sorcadins!O$616))</f>
        <v>7.1054273576010019E-15</v>
      </c>
      <c r="P372" s="19">
        <f ca="1">MAX(0,Sorcadins!P$327-MAX(0,Sorcadins!P$1475-Sorcadins!P$616))</f>
        <v>0</v>
      </c>
      <c r="Q372" s="19">
        <f ca="1">MAX(0,Sorcadins!Q$327-MAX(0,Sorcadins!Q$1475-Sorcadins!Q$616))</f>
        <v>7.1054273576010019E-15</v>
      </c>
      <c r="R372" s="19">
        <f ca="1">MAX(0,Sorcadins!R$327-MAX(0,Sorcadins!R$1475-Sorcadins!R$616))</f>
        <v>7.1054273576010019E-15</v>
      </c>
      <c r="S372" s="19">
        <f ca="1">MAX(0,Sorcadins!S$327-MAX(0,Sorcadins!S$1475-Sorcadins!S$616))</f>
        <v>1.4210854715202004E-14</v>
      </c>
      <c r="T372" s="19">
        <f ca="1">MAX(0,Sorcadins!T$327-MAX(0,Sorcadins!T$1475-Sorcadins!T$616))</f>
        <v>1.4210854715202004E-14</v>
      </c>
      <c r="U372" s="19">
        <f ca="1">MAX(0,Sorcadins!U$327-MAX(0,Sorcadins!U$1475-Sorcadins!U$616))</f>
        <v>2</v>
      </c>
      <c r="V372" s="19">
        <f ca="1">MAX(0,Sorcadins!V$327-MAX(0,Sorcadins!V$1475-Sorcadins!V$616))</f>
        <v>6</v>
      </c>
      <c r="W372" s="19">
        <f ca="1">MAX(0,Sorcadins!W$327-MAX(0,Sorcadins!W$1475-Sorcadins!W$616))</f>
        <v>10</v>
      </c>
      <c r="X372" s="19">
        <f ca="1">MAX(0,Sorcadins!X$327-MAX(0,Sorcadins!X$1475-Sorcadins!X$616))</f>
        <v>14</v>
      </c>
    </row>
    <row r="373" spans="4:26" x14ac:dyDescent="0.25">
      <c r="D373" t="s">
        <v>316</v>
      </c>
      <c r="E373" s="19">
        <f ca="1">MIN(Sorcadins!E$319*E372,Sorcadins!E$310)</f>
        <v>0</v>
      </c>
      <c r="F373" s="19">
        <f ca="1">MIN(Sorcadins!F$319*F372,Sorcadins!F$310)</f>
        <v>0</v>
      </c>
      <c r="G373" s="19">
        <f ca="1">MIN(Sorcadins!G$319*G372,Sorcadins!G$310)</f>
        <v>0</v>
      </c>
      <c r="H373" s="19">
        <f ca="1">MIN(Sorcadins!H$319*H372,Sorcadins!H$310)</f>
        <v>0</v>
      </c>
      <c r="I373" s="19">
        <f ca="1">MIN(Sorcadins!I$319*I372,Sorcadins!I$310)</f>
        <v>0</v>
      </c>
      <c r="J373" s="19">
        <f ca="1">MIN(Sorcadins!J$319*J372,Sorcadins!J$310)</f>
        <v>0</v>
      </c>
      <c r="K373" s="19">
        <f ca="1">MIN(Sorcadins!K$319*K372,Sorcadins!K$310)</f>
        <v>0</v>
      </c>
      <c r="L373" s="19">
        <f ca="1">MIN(Sorcadins!L$319*L372,Sorcadins!L$310)</f>
        <v>0</v>
      </c>
      <c r="M373" s="19">
        <f ca="1">MIN(Sorcadins!M$319*M372,Sorcadins!M$310)</f>
        <v>0</v>
      </c>
      <c r="N373" s="19">
        <f ca="1">MIN(Sorcadins!N$319*N372,Sorcadins!N$310)</f>
        <v>0</v>
      </c>
      <c r="O373" s="19">
        <f ca="1">MIN(Sorcadins!O$319*O372,Sorcadins!O$310)</f>
        <v>0</v>
      </c>
      <c r="P373" s="19">
        <f ca="1">MIN(Sorcadins!P$319*P372,Sorcadins!P$310)</f>
        <v>0</v>
      </c>
      <c r="Q373" s="19">
        <f ca="1">MIN(Sorcadins!Q$319*Q372,Sorcadins!Q$310)</f>
        <v>0</v>
      </c>
      <c r="R373" s="19">
        <f ca="1">MIN(Sorcadins!R$319*R372,Sorcadins!R$310)</f>
        <v>0</v>
      </c>
      <c r="S373" s="19">
        <f ca="1">MIN(Sorcadins!S$319*S372,Sorcadins!S$310)</f>
        <v>0</v>
      </c>
      <c r="T373" s="19">
        <f ca="1">MIN(Sorcadins!T$319*T372,Sorcadins!T$310)</f>
        <v>0</v>
      </c>
      <c r="U373" s="19">
        <f ca="1">MIN(Sorcadins!U$319*U372,Sorcadins!U$310)</f>
        <v>0</v>
      </c>
      <c r="V373" s="19">
        <f ca="1">MIN(Sorcadins!V$319*V372,Sorcadins!V$310)</f>
        <v>0</v>
      </c>
      <c r="W373" s="19">
        <f ca="1">MIN(Sorcadins!W$319*W372,Sorcadins!W$310)</f>
        <v>0</v>
      </c>
      <c r="X373" s="19">
        <f ca="1">MIN(Sorcadins!X$319*X372,Sorcadins!X$310)</f>
        <v>0</v>
      </c>
    </row>
    <row r="374" spans="4:26" x14ac:dyDescent="0.25">
      <c r="D374" t="s">
        <v>14</v>
      </c>
      <c r="E374">
        <f>IF(E$5&gt;=1,Sorcadins!E$319*E372+E371,IF(E$6,E373,0))</f>
        <v>0</v>
      </c>
      <c r="F374">
        <f>IF(F$5&gt;=1,Sorcadins!F$319*F372+F371,IF(F$6,F373,0))</f>
        <v>0</v>
      </c>
      <c r="G374">
        <f>IF(G$5&gt;=1,Sorcadins!G$319*G372+G371,IF(G$6,G373,0))</f>
        <v>0</v>
      </c>
      <c r="H374">
        <f>IF(H$5&gt;=1,Sorcadins!H$319*H372+H371,IF(H$6,H373,0))</f>
        <v>0</v>
      </c>
      <c r="I374">
        <f>IF(I$5&gt;=1,Sorcadins!I$319*I372+I371,IF(I$6,I373,0))</f>
        <v>0</v>
      </c>
      <c r="J374">
        <f>IF(J$5&gt;=1,Sorcadins!J$319*J372+J371,IF(J$6,J373,0))</f>
        <v>0</v>
      </c>
      <c r="K374">
        <f>IF(K$5&gt;=1,Sorcadins!K$319*K372+K371,IF(K$6,K373,0))</f>
        <v>0</v>
      </c>
      <c r="L374">
        <f>IF(L$5&gt;=1,Sorcadins!L$319*L372+L371,IF(L$6,L373,0))</f>
        <v>0</v>
      </c>
      <c r="M374">
        <f>IF(M$5&gt;=1,Sorcadins!M$319*M372+M371,IF(M$6,M373,0))</f>
        <v>0</v>
      </c>
      <c r="N374">
        <f>IF(N$5&gt;=1,Sorcadins!N$319*N372+N371,IF(N$6,N373,0))</f>
        <v>0</v>
      </c>
      <c r="O374">
        <f>IF(O$5&gt;=1,Sorcadins!O$319*O372+O371,IF(O$6,O373,0))</f>
        <v>0</v>
      </c>
      <c r="P374">
        <f>IF(P$5&gt;=1,Sorcadins!P$319*P372+P371,IF(P$6,P373,0))</f>
        <v>0</v>
      </c>
      <c r="Q374">
        <f>IF(Q$5&gt;=1,Sorcadins!Q$319*Q372+Q371,IF(Q$6,Q373,0))</f>
        <v>0</v>
      </c>
      <c r="R374">
        <f>IF(R$5&gt;=1,Sorcadins!R$319*R372+R371,IF(R$6,R373,0))</f>
        <v>0</v>
      </c>
      <c r="S374">
        <f>IF(S$5&gt;=1,Sorcadins!S$319*S372+S371,IF(S$6,S373,0))</f>
        <v>0</v>
      </c>
      <c r="T374">
        <f>IF(T$5&gt;=1,Sorcadins!T$319*T372+T371,IF(T$6,T373,0))</f>
        <v>0</v>
      </c>
      <c r="U374">
        <f>IF(U$5&gt;=1,Sorcadins!U$319*U372+U371,IF(U$6,U373,0))</f>
        <v>0</v>
      </c>
      <c r="V374">
        <f>IF(V$5&gt;=1,Sorcadins!V$319*V372+V371,IF(V$6,V373,0))</f>
        <v>0</v>
      </c>
      <c r="W374">
        <f>IF(W$5&gt;=1,Sorcadins!W$319*W372+W371,IF(W$6,W373,0))</f>
        <v>0</v>
      </c>
      <c r="X374">
        <f>IF(X$5&gt;=1,Sorcadins!X$319*X372+X371,IF(X$6,X373,0))</f>
        <v>0</v>
      </c>
    </row>
    <row r="375" spans="4:26" x14ac:dyDescent="0.25">
      <c r="D375" t="s">
        <v>452</v>
      </c>
      <c r="E375">
        <f>IF(E$6,Sorcadins!E$1347,IF(E$5,Sorcadins!E$328+E371/2,0))</f>
        <v>0</v>
      </c>
      <c r="F375">
        <f>IF(F$6,Sorcadins!F$1347,IF(F$5,Sorcadins!F$328+F371/2,0))</f>
        <v>0</v>
      </c>
      <c r="G375">
        <f>IF(G$6,Sorcadins!G$1347,IF(G$5,Sorcadins!G$328+G371/2,0))</f>
        <v>0</v>
      </c>
      <c r="H375">
        <f>IF(H$6,Sorcadins!H$1347,IF(H$5,Sorcadins!H$328+H371/2,0))</f>
        <v>0</v>
      </c>
      <c r="I375">
        <f>IF(I$6,Sorcadins!I$1347,IF(I$5,Sorcadins!I$328+I371/2,0))</f>
        <v>0</v>
      </c>
      <c r="J375">
        <f>IF(J$6,Sorcadins!J$1347,IF(J$5,Sorcadins!J$328+J371/2,0))</f>
        <v>0</v>
      </c>
      <c r="K375">
        <f>IF(K$6,Sorcadins!K$1347,IF(K$5,Sorcadins!K$328+K371/2,0))</f>
        <v>0</v>
      </c>
      <c r="L375">
        <f>IF(L$6,Sorcadins!L$1347,IF(L$5,Sorcadins!L$328+L371/2,0))</f>
        <v>0</v>
      </c>
      <c r="M375">
        <f>IF(M$6,Sorcadins!M$1347,IF(M$5,Sorcadins!M$328+M371/2,0))</f>
        <v>0</v>
      </c>
      <c r="N375">
        <f>IF(N$6,Sorcadins!N$1347,IF(N$5,Sorcadins!N$328+N371/2,0))</f>
        <v>0</v>
      </c>
      <c r="O375">
        <f>IF(O$6,Sorcadins!O$1347,IF(O$5,Sorcadins!O$328+O371/2,0))</f>
        <v>0</v>
      </c>
      <c r="P375">
        <f>IF(P$6,Sorcadins!P$1347,IF(P$5,Sorcadins!P$328+P371/2,0))</f>
        <v>0</v>
      </c>
      <c r="Q375">
        <f>IF(Q$6,Sorcadins!Q$1347,IF(Q$5,Sorcadins!Q$328+Q371/2,0))</f>
        <v>0</v>
      </c>
      <c r="R375">
        <f>IF(R$6,Sorcadins!R$1347,IF(R$5,Sorcadins!R$328+R371/2,0))</f>
        <v>0</v>
      </c>
      <c r="S375">
        <f>IF(S$6,Sorcadins!S$1347,IF(S$5,Sorcadins!S$328+S371/2,0))</f>
        <v>0</v>
      </c>
      <c r="T375">
        <f>IF(T$6,Sorcadins!T$1347,IF(T$5,Sorcadins!T$328+T371/2,0))</f>
        <v>0</v>
      </c>
      <c r="U375">
        <f>IF(U$6,Sorcadins!U$1347,IF(U$5,Sorcadins!U$328+U371/2,0))</f>
        <v>0</v>
      </c>
      <c r="V375">
        <f>IF(V$6,Sorcadins!V$1347,IF(V$5,Sorcadins!V$328+V371/2,0))</f>
        <v>0</v>
      </c>
      <c r="W375">
        <f>IF(W$6,Sorcadins!W$1347,IF(W$5,Sorcadins!W$328+W371/2,0))</f>
        <v>0</v>
      </c>
      <c r="X375">
        <f>IF(X$6,Sorcadins!X$1347,IF(X$5,Sorcadins!X$328+X371/2,0))</f>
        <v>0</v>
      </c>
    </row>
    <row r="376" spans="4:26" x14ac:dyDescent="0.25">
      <c r="D376" s="1" t="s">
        <v>749</v>
      </c>
      <c r="E376">
        <f ca="1">'Base Numbers'!$C$5*'Base Numbers'!$C$6*Sorcadins!E$1524</f>
        <v>0</v>
      </c>
      <c r="F376">
        <f ca="1">'Base Numbers'!$C$5*'Base Numbers'!$C$6*Sorcadins!F$1524</f>
        <v>0</v>
      </c>
      <c r="G376">
        <f ca="1">'Base Numbers'!$C$5*'Base Numbers'!$C$6*Sorcadins!G$1524</f>
        <v>0</v>
      </c>
      <c r="H376">
        <f ca="1">'Base Numbers'!$C$5*'Base Numbers'!$C$6*Sorcadins!H$1524</f>
        <v>0</v>
      </c>
      <c r="I376">
        <f ca="1">'Base Numbers'!$C$5*'Base Numbers'!$C$6*Sorcadins!I$1524</f>
        <v>0</v>
      </c>
      <c r="J376">
        <f ca="1">'Base Numbers'!$C$5*'Base Numbers'!$C$6*Sorcadins!J$1524</f>
        <v>0</v>
      </c>
      <c r="K376">
        <f ca="1">'Base Numbers'!$C$5*'Base Numbers'!$C$6*Sorcadins!K$1524</f>
        <v>0</v>
      </c>
      <c r="L376">
        <f ca="1">'Base Numbers'!$C$5*'Base Numbers'!$C$6*Sorcadins!L$1524</f>
        <v>0</v>
      </c>
      <c r="M376">
        <f ca="1">'Base Numbers'!$C$5*'Base Numbers'!$C$6*Sorcadins!M$1524</f>
        <v>0</v>
      </c>
      <c r="N376">
        <f ca="1">'Base Numbers'!$C$5*'Base Numbers'!$C$6*Sorcadins!N$1524</f>
        <v>0</v>
      </c>
      <c r="O376">
        <f ca="1">'Base Numbers'!$C$5*'Base Numbers'!$C$6*Sorcadins!O$1524</f>
        <v>0</v>
      </c>
      <c r="P376">
        <f ca="1">'Base Numbers'!$C$5*'Base Numbers'!$C$6*Sorcadins!P$1524</f>
        <v>0</v>
      </c>
      <c r="Q376">
        <f ca="1">'Base Numbers'!$C$5*'Base Numbers'!$C$6*Sorcadins!Q$1524</f>
        <v>0</v>
      </c>
      <c r="R376">
        <f ca="1">'Base Numbers'!$C$5*'Base Numbers'!$C$6*Sorcadins!R$1524</f>
        <v>0</v>
      </c>
      <c r="S376">
        <f ca="1">'Base Numbers'!$C$5*'Base Numbers'!$C$6*Sorcadins!S$1524</f>
        <v>0</v>
      </c>
      <c r="T376">
        <f ca="1">'Base Numbers'!$C$5*'Base Numbers'!$C$6*Sorcadins!T$1524</f>
        <v>0</v>
      </c>
      <c r="U376">
        <f ca="1">'Base Numbers'!$C$5*'Base Numbers'!$C$6*Sorcadins!U$1524</f>
        <v>0</v>
      </c>
      <c r="V376">
        <f ca="1">'Base Numbers'!$C$5*'Base Numbers'!$C$6*Sorcadins!V$1524</f>
        <v>0</v>
      </c>
      <c r="W376">
        <f ca="1">'Base Numbers'!$C$5*'Base Numbers'!$C$6*Sorcadins!W$1524</f>
        <v>0</v>
      </c>
      <c r="X376">
        <f ca="1">'Base Numbers'!$C$5*'Base Numbers'!$C$6*Sorcadins!X$1524</f>
        <v>0</v>
      </c>
    </row>
    <row r="377" spans="4:26" x14ac:dyDescent="0.25">
      <c r="D377" s="1" t="s">
        <v>453</v>
      </c>
      <c r="E377">
        <f t="shared" ref="E377:X377" ca="1" si="171">MIN(E375,E376)</f>
        <v>0</v>
      </c>
      <c r="F377">
        <f t="shared" ca="1" si="171"/>
        <v>0</v>
      </c>
      <c r="G377">
        <f t="shared" ca="1" si="171"/>
        <v>0</v>
      </c>
      <c r="H377">
        <f t="shared" ca="1" si="171"/>
        <v>0</v>
      </c>
      <c r="I377">
        <f t="shared" ca="1" si="171"/>
        <v>0</v>
      </c>
      <c r="J377">
        <f t="shared" ca="1" si="171"/>
        <v>0</v>
      </c>
      <c r="K377">
        <f t="shared" ca="1" si="171"/>
        <v>0</v>
      </c>
      <c r="L377">
        <f t="shared" ca="1" si="171"/>
        <v>0</v>
      </c>
      <c r="M377">
        <f t="shared" ca="1" si="171"/>
        <v>0</v>
      </c>
      <c r="N377">
        <f t="shared" ca="1" si="171"/>
        <v>0</v>
      </c>
      <c r="O377">
        <f t="shared" ca="1" si="171"/>
        <v>0</v>
      </c>
      <c r="P377">
        <f t="shared" ca="1" si="171"/>
        <v>0</v>
      </c>
      <c r="Q377">
        <f t="shared" ca="1" si="171"/>
        <v>0</v>
      </c>
      <c r="R377">
        <f t="shared" ca="1" si="171"/>
        <v>0</v>
      </c>
      <c r="S377">
        <f t="shared" ca="1" si="171"/>
        <v>0</v>
      </c>
      <c r="T377">
        <f t="shared" ca="1" si="171"/>
        <v>0</v>
      </c>
      <c r="U377">
        <f t="shared" ca="1" si="171"/>
        <v>0</v>
      </c>
      <c r="V377">
        <f t="shared" ca="1" si="171"/>
        <v>0</v>
      </c>
      <c r="W377">
        <f t="shared" ca="1" si="171"/>
        <v>0</v>
      </c>
      <c r="X377">
        <f t="shared" ca="1" si="171"/>
        <v>0</v>
      </c>
    </row>
    <row r="378" spans="4:26" x14ac:dyDescent="0.25">
      <c r="D378" s="1" t="s">
        <v>76</v>
      </c>
      <c r="E378">
        <f t="shared" ref="E378:X378" ca="1" si="172">IF(E377&gt;0,MIN(E$7,(E374/MIN(E377,E376))),0)</f>
        <v>0</v>
      </c>
      <c r="F378">
        <f t="shared" ca="1" si="172"/>
        <v>0</v>
      </c>
      <c r="G378">
        <f t="shared" ca="1" si="172"/>
        <v>0</v>
      </c>
      <c r="H378">
        <f t="shared" ca="1" si="172"/>
        <v>0</v>
      </c>
      <c r="I378">
        <f t="shared" ca="1" si="172"/>
        <v>0</v>
      </c>
      <c r="J378">
        <f t="shared" ca="1" si="172"/>
        <v>0</v>
      </c>
      <c r="K378">
        <f t="shared" ca="1" si="172"/>
        <v>0</v>
      </c>
      <c r="L378">
        <f t="shared" ca="1" si="172"/>
        <v>0</v>
      </c>
      <c r="M378">
        <f t="shared" ca="1" si="172"/>
        <v>0</v>
      </c>
      <c r="N378">
        <f t="shared" ca="1" si="172"/>
        <v>0</v>
      </c>
      <c r="O378">
        <f t="shared" ca="1" si="172"/>
        <v>0</v>
      </c>
      <c r="P378">
        <f t="shared" ca="1" si="172"/>
        <v>0</v>
      </c>
      <c r="Q378">
        <f t="shared" ca="1" si="172"/>
        <v>0</v>
      </c>
      <c r="R378">
        <f t="shared" ca="1" si="172"/>
        <v>0</v>
      </c>
      <c r="S378">
        <f t="shared" ca="1" si="172"/>
        <v>0</v>
      </c>
      <c r="T378">
        <f t="shared" ca="1" si="172"/>
        <v>0</v>
      </c>
      <c r="U378">
        <f t="shared" ca="1" si="172"/>
        <v>0</v>
      </c>
      <c r="V378">
        <f t="shared" ca="1" si="172"/>
        <v>0</v>
      </c>
      <c r="W378">
        <f t="shared" ca="1" si="172"/>
        <v>0</v>
      </c>
      <c r="X378">
        <f t="shared" ca="1" si="172"/>
        <v>0</v>
      </c>
    </row>
    <row r="379" spans="4:26" x14ac:dyDescent="0.25">
      <c r="D379" s="1" t="s">
        <v>454</v>
      </c>
      <c r="E379">
        <f ca="1">E375-E377</f>
        <v>0</v>
      </c>
      <c r="F379">
        <f t="shared" ref="F379:X379" ca="1" si="173">F375-F377</f>
        <v>0</v>
      </c>
      <c r="G379">
        <f t="shared" ca="1" si="173"/>
        <v>0</v>
      </c>
      <c r="H379">
        <f t="shared" ca="1" si="173"/>
        <v>0</v>
      </c>
      <c r="I379">
        <f t="shared" ca="1" si="173"/>
        <v>0</v>
      </c>
      <c r="J379">
        <f t="shared" ca="1" si="173"/>
        <v>0</v>
      </c>
      <c r="K379">
        <f t="shared" ca="1" si="173"/>
        <v>0</v>
      </c>
      <c r="L379">
        <f t="shared" ca="1" si="173"/>
        <v>0</v>
      </c>
      <c r="M379">
        <f t="shared" ca="1" si="173"/>
        <v>0</v>
      </c>
      <c r="N379">
        <f t="shared" ca="1" si="173"/>
        <v>0</v>
      </c>
      <c r="O379">
        <f t="shared" ca="1" si="173"/>
        <v>0</v>
      </c>
      <c r="P379">
        <f t="shared" ca="1" si="173"/>
        <v>0</v>
      </c>
      <c r="Q379">
        <f t="shared" ca="1" si="173"/>
        <v>0</v>
      </c>
      <c r="R379">
        <f t="shared" ca="1" si="173"/>
        <v>0</v>
      </c>
      <c r="S379">
        <f t="shared" ca="1" si="173"/>
        <v>0</v>
      </c>
      <c r="T379">
        <f t="shared" ca="1" si="173"/>
        <v>0</v>
      </c>
      <c r="U379">
        <f t="shared" ca="1" si="173"/>
        <v>0</v>
      </c>
      <c r="V379">
        <f t="shared" ca="1" si="173"/>
        <v>0</v>
      </c>
      <c r="W379">
        <f t="shared" ca="1" si="173"/>
        <v>0</v>
      </c>
      <c r="X379">
        <f t="shared" ca="1" si="173"/>
        <v>0</v>
      </c>
    </row>
    <row r="380" spans="4:26" x14ac:dyDescent="0.25">
      <c r="D380" s="1" t="s">
        <v>793</v>
      </c>
      <c r="E380">
        <f ca="1">Sorcadins!E$1499*('Base Numbers'!$C$5*'Base Numbers'!$C$6)-E376</f>
        <v>0</v>
      </c>
      <c r="F380">
        <f ca="1">Sorcadins!F$1499*('Base Numbers'!$C$5*'Base Numbers'!$C$6)-F376</f>
        <v>0</v>
      </c>
      <c r="G380">
        <f ca="1">Sorcadins!G$1499*('Base Numbers'!$C$5*'Base Numbers'!$C$6)-G376</f>
        <v>0</v>
      </c>
      <c r="H380">
        <f ca="1">Sorcadins!H$1499*('Base Numbers'!$C$5*'Base Numbers'!$C$6)-H376</f>
        <v>0</v>
      </c>
      <c r="I380">
        <f ca="1">Sorcadins!I$1499*('Base Numbers'!$C$5*'Base Numbers'!$C$6)-I376</f>
        <v>0</v>
      </c>
      <c r="J380">
        <f ca="1">Sorcadins!J$1499*('Base Numbers'!$C$5*'Base Numbers'!$C$6)-J376</f>
        <v>0</v>
      </c>
      <c r="K380">
        <f ca="1">Sorcadins!K$1499*('Base Numbers'!$C$5*'Base Numbers'!$C$6)-K376</f>
        <v>0</v>
      </c>
      <c r="L380">
        <f ca="1">Sorcadins!L$1499*('Base Numbers'!$C$5*'Base Numbers'!$C$6)-L376</f>
        <v>0</v>
      </c>
      <c r="M380">
        <f ca="1">Sorcadins!M$1499*('Base Numbers'!$C$5*'Base Numbers'!$C$6)-M376</f>
        <v>0</v>
      </c>
      <c r="N380">
        <f ca="1">Sorcadins!N$1499*('Base Numbers'!$C$5*'Base Numbers'!$C$6)-N376</f>
        <v>0</v>
      </c>
      <c r="O380">
        <f ca="1">Sorcadins!O$1499*('Base Numbers'!$C$5*'Base Numbers'!$C$6)-O376</f>
        <v>0</v>
      </c>
      <c r="P380">
        <f ca="1">Sorcadins!P$1499*('Base Numbers'!$C$5*'Base Numbers'!$C$6)-P376</f>
        <v>0</v>
      </c>
      <c r="Q380">
        <f ca="1">Sorcadins!Q$1499*('Base Numbers'!$C$5*'Base Numbers'!$C$6)-Q376</f>
        <v>0</v>
      </c>
      <c r="R380">
        <f ca="1">Sorcadins!R$1499*('Base Numbers'!$C$5*'Base Numbers'!$C$6)-R376</f>
        <v>0</v>
      </c>
      <c r="S380">
        <f ca="1">Sorcadins!S$1499*('Base Numbers'!$C$5*'Base Numbers'!$C$6)-S376</f>
        <v>0</v>
      </c>
      <c r="T380">
        <f ca="1">Sorcadins!T$1499*('Base Numbers'!$C$5*'Base Numbers'!$C$6)-T376</f>
        <v>0</v>
      </c>
      <c r="U380">
        <f ca="1">Sorcadins!U$1499*('Base Numbers'!$C$5*'Base Numbers'!$C$6)-U376</f>
        <v>0</v>
      </c>
      <c r="V380">
        <f ca="1">Sorcadins!V$1499*('Base Numbers'!$C$5*'Base Numbers'!$C$6)-V376</f>
        <v>0</v>
      </c>
      <c r="W380">
        <f ca="1">Sorcadins!W$1499*('Base Numbers'!$C$5*'Base Numbers'!$C$6)-W376</f>
        <v>0</v>
      </c>
      <c r="X380">
        <f ca="1">Sorcadins!X$1499*('Base Numbers'!$C$5*'Base Numbers'!$C$6)-X376</f>
        <v>0</v>
      </c>
    </row>
    <row r="381" spans="4:26" x14ac:dyDescent="0.25">
      <c r="D381" s="1" t="s">
        <v>77</v>
      </c>
      <c r="E381">
        <f ca="1">ROUND(MAX(0,E374-E376*E378),4)</f>
        <v>0</v>
      </c>
      <c r="F381">
        <f t="shared" ref="F381:X381" ca="1" si="174">ROUND(MAX(0,F374-F376*F378),4)</f>
        <v>0</v>
      </c>
      <c r="G381">
        <f t="shared" ca="1" si="174"/>
        <v>0</v>
      </c>
      <c r="H381">
        <f t="shared" ca="1" si="174"/>
        <v>0</v>
      </c>
      <c r="I381">
        <f t="shared" ca="1" si="174"/>
        <v>0</v>
      </c>
      <c r="J381">
        <f t="shared" ca="1" si="174"/>
        <v>0</v>
      </c>
      <c r="K381">
        <f t="shared" ca="1" si="174"/>
        <v>0</v>
      </c>
      <c r="L381">
        <f t="shared" ca="1" si="174"/>
        <v>0</v>
      </c>
      <c r="M381">
        <f t="shared" ca="1" si="174"/>
        <v>0</v>
      </c>
      <c r="N381">
        <f t="shared" ca="1" si="174"/>
        <v>0</v>
      </c>
      <c r="O381">
        <f t="shared" ca="1" si="174"/>
        <v>0</v>
      </c>
      <c r="P381">
        <f t="shared" ca="1" si="174"/>
        <v>0</v>
      </c>
      <c r="Q381">
        <f t="shared" ca="1" si="174"/>
        <v>0</v>
      </c>
      <c r="R381">
        <f t="shared" ca="1" si="174"/>
        <v>0</v>
      </c>
      <c r="S381">
        <f t="shared" ca="1" si="174"/>
        <v>0</v>
      </c>
      <c r="T381">
        <f t="shared" ca="1" si="174"/>
        <v>0</v>
      </c>
      <c r="U381">
        <f t="shared" ca="1" si="174"/>
        <v>0</v>
      </c>
      <c r="V381">
        <f t="shared" ca="1" si="174"/>
        <v>0</v>
      </c>
      <c r="W381">
        <f t="shared" ca="1" si="174"/>
        <v>0</v>
      </c>
      <c r="X381">
        <f t="shared" ca="1" si="174"/>
        <v>0</v>
      </c>
    </row>
    <row r="382" spans="4:26" x14ac:dyDescent="0.25">
      <c r="D382" s="1" t="s">
        <v>79</v>
      </c>
      <c r="E382">
        <f ca="1">E377*E378</f>
        <v>0</v>
      </c>
      <c r="F382">
        <f t="shared" ref="F382:X382" ca="1" si="175">F377*F378</f>
        <v>0</v>
      </c>
      <c r="G382">
        <f t="shared" ca="1" si="175"/>
        <v>0</v>
      </c>
      <c r="H382">
        <f t="shared" ca="1" si="175"/>
        <v>0</v>
      </c>
      <c r="I382">
        <f t="shared" ca="1" si="175"/>
        <v>0</v>
      </c>
      <c r="J382">
        <f t="shared" ca="1" si="175"/>
        <v>0</v>
      </c>
      <c r="K382">
        <f t="shared" ca="1" si="175"/>
        <v>0</v>
      </c>
      <c r="L382">
        <f t="shared" ca="1" si="175"/>
        <v>0</v>
      </c>
      <c r="M382">
        <f t="shared" ca="1" si="175"/>
        <v>0</v>
      </c>
      <c r="N382">
        <f t="shared" ca="1" si="175"/>
        <v>0</v>
      </c>
      <c r="O382">
        <f t="shared" ca="1" si="175"/>
        <v>0</v>
      </c>
      <c r="P382">
        <f t="shared" ca="1" si="175"/>
        <v>0</v>
      </c>
      <c r="Q382">
        <f t="shared" ca="1" si="175"/>
        <v>0</v>
      </c>
      <c r="R382">
        <f t="shared" ca="1" si="175"/>
        <v>0</v>
      </c>
      <c r="S382">
        <f t="shared" ca="1" si="175"/>
        <v>0</v>
      </c>
      <c r="T382">
        <f t="shared" ca="1" si="175"/>
        <v>0</v>
      </c>
      <c r="U382">
        <f t="shared" ca="1" si="175"/>
        <v>0</v>
      </c>
      <c r="V382">
        <f t="shared" ca="1" si="175"/>
        <v>0</v>
      </c>
      <c r="W382">
        <f t="shared" ca="1" si="175"/>
        <v>0</v>
      </c>
      <c r="X382">
        <f t="shared" ca="1" si="175"/>
        <v>0</v>
      </c>
    </row>
    <row r="383" spans="4:26" x14ac:dyDescent="0.25">
      <c r="D383" s="1" t="s">
        <v>75</v>
      </c>
      <c r="E383">
        <f t="shared" ref="E383:X383" ca="1" si="176">9*E382</f>
        <v>0</v>
      </c>
      <c r="F383">
        <f t="shared" ca="1" si="176"/>
        <v>0</v>
      </c>
      <c r="G383">
        <f t="shared" ca="1" si="176"/>
        <v>0</v>
      </c>
      <c r="H383">
        <f t="shared" ca="1" si="176"/>
        <v>0</v>
      </c>
      <c r="I383">
        <f t="shared" ca="1" si="176"/>
        <v>0</v>
      </c>
      <c r="J383">
        <f t="shared" ca="1" si="176"/>
        <v>0</v>
      </c>
      <c r="K383">
        <f t="shared" ca="1" si="176"/>
        <v>0</v>
      </c>
      <c r="L383">
        <f t="shared" ca="1" si="176"/>
        <v>0</v>
      </c>
      <c r="M383">
        <f t="shared" ca="1" si="176"/>
        <v>0</v>
      </c>
      <c r="N383">
        <f t="shared" ca="1" si="176"/>
        <v>0</v>
      </c>
      <c r="O383">
        <f t="shared" ca="1" si="176"/>
        <v>0</v>
      </c>
      <c r="P383">
        <f t="shared" ca="1" si="176"/>
        <v>0</v>
      </c>
      <c r="Q383">
        <f t="shared" ca="1" si="176"/>
        <v>0</v>
      </c>
      <c r="R383">
        <f t="shared" ca="1" si="176"/>
        <v>0</v>
      </c>
      <c r="S383">
        <f t="shared" ca="1" si="176"/>
        <v>0</v>
      </c>
      <c r="T383">
        <f t="shared" ca="1" si="176"/>
        <v>0</v>
      </c>
      <c r="U383">
        <f t="shared" ca="1" si="176"/>
        <v>0</v>
      </c>
      <c r="V383">
        <f t="shared" ca="1" si="176"/>
        <v>0</v>
      </c>
      <c r="W383">
        <f t="shared" ca="1" si="176"/>
        <v>0</v>
      </c>
      <c r="X383">
        <f t="shared" ca="1" si="176"/>
        <v>0</v>
      </c>
    </row>
    <row r="384" spans="4:26" x14ac:dyDescent="0.25">
      <c r="D384" s="1" t="s">
        <v>78</v>
      </c>
      <c r="E384">
        <f ca="1">4.5*MIN(MIN(E380,E379)*E$7,E381)</f>
        <v>0</v>
      </c>
      <c r="F384">
        <f t="shared" ref="F384:X384" ca="1" si="177">4.5*MIN(MIN(F380,F379)*F$7,F381)</f>
        <v>0</v>
      </c>
      <c r="G384">
        <f t="shared" ca="1" si="177"/>
        <v>0</v>
      </c>
      <c r="H384">
        <f t="shared" ca="1" si="177"/>
        <v>0</v>
      </c>
      <c r="I384">
        <f t="shared" ca="1" si="177"/>
        <v>0</v>
      </c>
      <c r="J384">
        <f t="shared" ca="1" si="177"/>
        <v>0</v>
      </c>
      <c r="K384">
        <f t="shared" ca="1" si="177"/>
        <v>0</v>
      </c>
      <c r="L384">
        <f t="shared" ca="1" si="177"/>
        <v>0</v>
      </c>
      <c r="M384">
        <f t="shared" ca="1" si="177"/>
        <v>0</v>
      </c>
      <c r="N384">
        <f t="shared" ca="1" si="177"/>
        <v>0</v>
      </c>
      <c r="O384">
        <f t="shared" ca="1" si="177"/>
        <v>0</v>
      </c>
      <c r="P384">
        <f t="shared" ca="1" si="177"/>
        <v>0</v>
      </c>
      <c r="Q384">
        <f t="shared" ca="1" si="177"/>
        <v>0</v>
      </c>
      <c r="R384">
        <f t="shared" ca="1" si="177"/>
        <v>0</v>
      </c>
      <c r="S384">
        <f t="shared" ca="1" si="177"/>
        <v>0</v>
      </c>
      <c r="T384">
        <f t="shared" ca="1" si="177"/>
        <v>0</v>
      </c>
      <c r="U384">
        <f t="shared" ca="1" si="177"/>
        <v>0</v>
      </c>
      <c r="V384">
        <f t="shared" ca="1" si="177"/>
        <v>0</v>
      </c>
      <c r="W384">
        <f t="shared" ca="1" si="177"/>
        <v>0</v>
      </c>
      <c r="X384">
        <f t="shared" ca="1" si="177"/>
        <v>0</v>
      </c>
    </row>
    <row r="385" spans="4:26" x14ac:dyDescent="0.25">
      <c r="D385" s="1" t="s">
        <v>831</v>
      </c>
      <c r="E385">
        <f ca="1">IF(E374&gt;0,IF(Sorcadins!E$319&gt;0,(Sorcadins!E$319*E372+E371-E377*E378-E384/4.5)/Sorcadins!E$319,0),E372+E371)</f>
        <v>0</v>
      </c>
      <c r="F385">
        <f ca="1">IF(F374&gt;0,IF(Sorcadins!F$319&gt;0,(Sorcadins!F$319*F372+F371-F377*F378-F384/4.5)/Sorcadins!F$319,0),F372+F371)</f>
        <v>0</v>
      </c>
      <c r="G385">
        <f ca="1">IF(G374&gt;0,IF(Sorcadins!G$319&gt;0,(Sorcadins!G$319*G372+G371-G377*G378-G384/4.5)/Sorcadins!G$319,0),G372+G371)</f>
        <v>0</v>
      </c>
      <c r="H385">
        <f ca="1">IF(H374&gt;0,IF(Sorcadins!H$319&gt;0,(Sorcadins!H$319*H372+H371-H377*H378-H384/4.5)/Sorcadins!H$319,0),H372+H371)</f>
        <v>0</v>
      </c>
      <c r="I385">
        <f ca="1">IF(I374&gt;0,IF(Sorcadins!I$319&gt;0,(Sorcadins!I$319*I372+I371-I377*I378-I384/4.5)/Sorcadins!I$319,0),I372+I371)</f>
        <v>0</v>
      </c>
      <c r="J385">
        <f ca="1">IF(J374&gt;0,IF(Sorcadins!J$319&gt;0,(Sorcadins!J$319*J372+J371-J377*J378-J384/4.5)/Sorcadins!J$319,0),J372+J371)</f>
        <v>1</v>
      </c>
      <c r="K385">
        <f ca="1">IF(K374&gt;0,IF(Sorcadins!K$319&gt;0,(Sorcadins!K$319*K372+K371-K377*K378-K384/4.5)/Sorcadins!K$319,0),K372+K371)</f>
        <v>1</v>
      </c>
      <c r="L385">
        <f ca="1">IF(L374&gt;0,IF(Sorcadins!L$319&gt;0,(Sorcadins!L$319*L372+L371-L377*L378-L384/4.5)/Sorcadins!L$319,0),L372+L371)</f>
        <v>4</v>
      </c>
      <c r="M385">
        <f ca="1">IF(M374&gt;0,IF(Sorcadins!M$319&gt;0,(Sorcadins!M$319*M372+M371-M377*M378-M384/4.5)/Sorcadins!M$319,0),M372+M371)</f>
        <v>0</v>
      </c>
      <c r="N385">
        <f ca="1">IF(N374&gt;0,IF(Sorcadins!N$319&gt;0,(Sorcadins!N$319*N372+N371-N377*N378-N384/4.5)/Sorcadins!N$319,0),N372+N371)</f>
        <v>1</v>
      </c>
      <c r="O385">
        <f ca="1">IF(O374&gt;0,IF(Sorcadins!O$319&gt;0,(Sorcadins!O$319*O372+O371-O377*O378-O384/4.5)/Sorcadins!O$319,0),O372+O371)</f>
        <v>7.1054273576010019E-15</v>
      </c>
      <c r="P385">
        <f ca="1">IF(P374&gt;0,IF(Sorcadins!P$319&gt;0,(Sorcadins!P$319*P372+P371-P377*P378-P384/4.5)/Sorcadins!P$319,0),P372+P371)</f>
        <v>0</v>
      </c>
      <c r="Q385">
        <f ca="1">IF(Q374&gt;0,IF(Sorcadins!Q$319&gt;0,(Sorcadins!Q$319*Q372+Q371-Q377*Q378-Q384/4.5)/Sorcadins!Q$319,0),Q372+Q371)</f>
        <v>7.1054273576010019E-15</v>
      </c>
      <c r="R385">
        <f ca="1">IF(R374&gt;0,IF(Sorcadins!R$319&gt;0,(Sorcadins!R$319*R372+R371-R377*R378-R384/4.5)/Sorcadins!R$319,0),R372+R371)</f>
        <v>7.1054273576010019E-15</v>
      </c>
      <c r="S385">
        <f ca="1">IF(S374&gt;0,IF(Sorcadins!S$319&gt;0,(Sorcadins!S$319*S372+S371-S377*S378-S384/4.5)/Sorcadins!S$319,0),S372+S371)</f>
        <v>1.4210854715202004E-14</v>
      </c>
      <c r="T385">
        <f ca="1">IF(T374&gt;0,IF(Sorcadins!T$319&gt;0,(Sorcadins!T$319*T372+T371-T377*T378-T384/4.5)/Sorcadins!T$319,0),T372+T371)</f>
        <v>1.4210854715202004E-14</v>
      </c>
      <c r="U385">
        <f ca="1">IF(U374&gt;0,IF(Sorcadins!U$319&gt;0,(Sorcadins!U$319*U372+U371-U377*U378-U384/4.5)/Sorcadins!U$319,0),U372+U371)</f>
        <v>2</v>
      </c>
      <c r="V385">
        <f ca="1">IF(V374&gt;0,IF(Sorcadins!V$319&gt;0,(Sorcadins!V$319*V372+V371-V377*V378-V384/4.5)/Sorcadins!V$319,0),V372+V371)</f>
        <v>6</v>
      </c>
      <c r="W385">
        <f ca="1">IF(W374&gt;0,IF(Sorcadins!W$319&gt;0,(Sorcadins!W$319*W372+W371-W377*W378-W384/4.5)/Sorcadins!W$319,0),W372+W371)</f>
        <v>10</v>
      </c>
      <c r="X385">
        <f ca="1">IF(X374&gt;0,IF(Sorcadins!X$319&gt;0,(Sorcadins!X$319*X372+X371-X377*X378-X384/4.5)/Sorcadins!X$319,0),X372+X371)</f>
        <v>14</v>
      </c>
    </row>
    <row r="386" spans="4:26" x14ac:dyDescent="0.25">
      <c r="D386" s="1" t="s">
        <v>837</v>
      </c>
      <c r="E386">
        <f ca="1">E377+IF(E$7&gt;0,MIN(E379,E380,E381/E$7),0)</f>
        <v>0</v>
      </c>
      <c r="F386">
        <f t="shared" ref="F386:X386" ca="1" si="178">F377+IF(F$7&gt;0,MIN(F379,F380,F381/F$7),0)</f>
        <v>0</v>
      </c>
      <c r="G386">
        <f t="shared" ca="1" si="178"/>
        <v>0</v>
      </c>
      <c r="H386">
        <f t="shared" ca="1" si="178"/>
        <v>0</v>
      </c>
      <c r="I386">
        <f t="shared" ca="1" si="178"/>
        <v>0</v>
      </c>
      <c r="J386">
        <f t="shared" ca="1" si="178"/>
        <v>0</v>
      </c>
      <c r="K386">
        <f t="shared" ca="1" si="178"/>
        <v>0</v>
      </c>
      <c r="L386">
        <f t="shared" ca="1" si="178"/>
        <v>0</v>
      </c>
      <c r="M386">
        <f t="shared" ca="1" si="178"/>
        <v>0</v>
      </c>
      <c r="N386">
        <f t="shared" ca="1" si="178"/>
        <v>0</v>
      </c>
      <c r="O386">
        <f t="shared" ca="1" si="178"/>
        <v>0</v>
      </c>
      <c r="P386">
        <f t="shared" ca="1" si="178"/>
        <v>0</v>
      </c>
      <c r="Q386">
        <f t="shared" ca="1" si="178"/>
        <v>0</v>
      </c>
      <c r="R386">
        <f t="shared" ca="1" si="178"/>
        <v>0</v>
      </c>
      <c r="S386">
        <f t="shared" ca="1" si="178"/>
        <v>0</v>
      </c>
      <c r="T386">
        <f t="shared" ca="1" si="178"/>
        <v>0</v>
      </c>
      <c r="U386">
        <f t="shared" ca="1" si="178"/>
        <v>0</v>
      </c>
      <c r="V386">
        <f t="shared" ca="1" si="178"/>
        <v>0</v>
      </c>
      <c r="W386">
        <f t="shared" ca="1" si="178"/>
        <v>0</v>
      </c>
      <c r="X386">
        <f t="shared" ca="1" si="178"/>
        <v>0</v>
      </c>
    </row>
    <row r="387" spans="4:26" x14ac:dyDescent="0.25">
      <c r="D387" s="63" t="s">
        <v>898</v>
      </c>
      <c r="E387" s="16">
        <f t="shared" ref="E387:X387" ca="1" si="179">E383+E384</f>
        <v>0</v>
      </c>
      <c r="F387" s="16">
        <f t="shared" ca="1" si="179"/>
        <v>0</v>
      </c>
      <c r="G387" s="16">
        <f t="shared" ca="1" si="179"/>
        <v>0</v>
      </c>
      <c r="H387" s="16">
        <f t="shared" ca="1" si="179"/>
        <v>0</v>
      </c>
      <c r="I387" s="16">
        <f t="shared" ca="1" si="179"/>
        <v>0</v>
      </c>
      <c r="J387" s="16">
        <f t="shared" ca="1" si="179"/>
        <v>0</v>
      </c>
      <c r="K387" s="16">
        <f t="shared" ca="1" si="179"/>
        <v>0</v>
      </c>
      <c r="L387" s="16">
        <f t="shared" ca="1" si="179"/>
        <v>0</v>
      </c>
      <c r="M387" s="16">
        <f t="shared" ca="1" si="179"/>
        <v>0</v>
      </c>
      <c r="N387" s="16">
        <f t="shared" ca="1" si="179"/>
        <v>0</v>
      </c>
      <c r="O387" s="16">
        <f t="shared" ca="1" si="179"/>
        <v>0</v>
      </c>
      <c r="P387" s="16">
        <f t="shared" ca="1" si="179"/>
        <v>0</v>
      </c>
      <c r="Q387" s="16">
        <f t="shared" ca="1" si="179"/>
        <v>0</v>
      </c>
      <c r="R387" s="16">
        <f t="shared" ca="1" si="179"/>
        <v>0</v>
      </c>
      <c r="S387" s="16">
        <f t="shared" ca="1" si="179"/>
        <v>0</v>
      </c>
      <c r="T387" s="16">
        <f t="shared" ca="1" si="179"/>
        <v>0</v>
      </c>
      <c r="U387" s="16">
        <f t="shared" ca="1" si="179"/>
        <v>0</v>
      </c>
      <c r="V387" s="16">
        <f t="shared" ca="1" si="179"/>
        <v>0</v>
      </c>
      <c r="W387" s="16">
        <f t="shared" ca="1" si="179"/>
        <v>0</v>
      </c>
      <c r="X387" s="16">
        <f t="shared" ca="1" si="179"/>
        <v>0</v>
      </c>
    </row>
    <row r="388" spans="4:26" x14ac:dyDescent="0.25">
      <c r="E388" s="19"/>
      <c r="F388" s="19"/>
      <c r="G388" s="19"/>
      <c r="H388" s="19"/>
      <c r="I388" s="19"/>
      <c r="J388" s="19"/>
      <c r="K388" s="19"/>
      <c r="L388" s="19"/>
      <c r="M388" s="19"/>
      <c r="N388" s="19"/>
      <c r="O388" s="19"/>
      <c r="P388" s="19"/>
      <c r="Q388" s="19"/>
      <c r="R388" s="19"/>
      <c r="S388" s="19"/>
      <c r="T388" s="19"/>
      <c r="U388" s="19"/>
      <c r="V388" s="19"/>
      <c r="W388" s="19"/>
      <c r="X388" s="19"/>
    </row>
    <row r="389" spans="4:26" ht="15.75" thickBot="1" x14ac:dyDescent="0.3">
      <c r="D389" s="45" t="s">
        <v>892</v>
      </c>
      <c r="E389" s="41">
        <v>1</v>
      </c>
      <c r="F389" s="41">
        <v>2</v>
      </c>
      <c r="G389" s="41">
        <v>3</v>
      </c>
      <c r="H389" s="41">
        <v>4</v>
      </c>
      <c r="I389" s="41">
        <v>5</v>
      </c>
      <c r="J389" s="41">
        <v>6</v>
      </c>
      <c r="K389" s="41">
        <v>7</v>
      </c>
      <c r="L389" s="41">
        <v>8</v>
      </c>
      <c r="M389" s="41">
        <v>9</v>
      </c>
      <c r="N389" s="41">
        <v>10</v>
      </c>
      <c r="O389" s="41">
        <v>11</v>
      </c>
      <c r="P389" s="41">
        <v>12</v>
      </c>
      <c r="Q389" s="41">
        <v>13</v>
      </c>
      <c r="R389" s="41">
        <v>14</v>
      </c>
      <c r="S389" s="41">
        <v>15</v>
      </c>
      <c r="T389" s="41">
        <v>16</v>
      </c>
      <c r="U389" s="41">
        <v>17</v>
      </c>
      <c r="V389" s="41">
        <v>18</v>
      </c>
      <c r="W389" s="41">
        <v>19</v>
      </c>
      <c r="X389" s="41">
        <v>20</v>
      </c>
      <c r="Z389" t="s">
        <v>895</v>
      </c>
    </row>
    <row r="390" spans="4:26" x14ac:dyDescent="0.25">
      <c r="D390" t="s">
        <v>745</v>
      </c>
      <c r="E390" s="19">
        <v>0</v>
      </c>
      <c r="F390" s="19">
        <v>0</v>
      </c>
      <c r="G390" s="19">
        <v>0</v>
      </c>
      <c r="H390" s="19">
        <v>0</v>
      </c>
      <c r="I390" s="19">
        <v>0</v>
      </c>
      <c r="J390" s="19">
        <v>0</v>
      </c>
      <c r="K390" s="19">
        <v>0</v>
      </c>
      <c r="L390" s="19">
        <v>0</v>
      </c>
      <c r="M390" s="19">
        <v>0</v>
      </c>
      <c r="N390" s="19">
        <v>0</v>
      </c>
      <c r="O390" s="19">
        <v>0</v>
      </c>
      <c r="P390" s="19">
        <v>0</v>
      </c>
      <c r="Q390" s="19">
        <v>0</v>
      </c>
      <c r="R390" s="19">
        <v>0</v>
      </c>
      <c r="S390" s="19">
        <v>0</v>
      </c>
      <c r="T390" s="19">
        <v>0</v>
      </c>
      <c r="U390" s="19">
        <v>0</v>
      </c>
      <c r="V390" s="19">
        <v>0</v>
      </c>
      <c r="W390" s="19">
        <v>0</v>
      </c>
      <c r="X390" s="19">
        <v>0</v>
      </c>
    </row>
    <row r="391" spans="4:26" x14ac:dyDescent="0.25">
      <c r="D391" t="s">
        <v>746</v>
      </c>
      <c r="E391" s="19">
        <v>0</v>
      </c>
      <c r="F391" s="19">
        <v>0</v>
      </c>
      <c r="G391" s="19">
        <v>0</v>
      </c>
      <c r="H391" s="19">
        <v>0</v>
      </c>
      <c r="I391" s="19">
        <v>0</v>
      </c>
      <c r="J391" s="19">
        <v>0</v>
      </c>
      <c r="K391" s="19">
        <v>0</v>
      </c>
      <c r="L391" s="19">
        <v>0</v>
      </c>
      <c r="M391" s="19">
        <v>0</v>
      </c>
      <c r="N391" s="19">
        <v>0</v>
      </c>
      <c r="O391" s="19">
        <v>0</v>
      </c>
      <c r="P391" s="19">
        <v>0</v>
      </c>
      <c r="Q391" s="19">
        <v>0</v>
      </c>
      <c r="R391" s="19">
        <v>0</v>
      </c>
      <c r="S391" s="19">
        <v>0</v>
      </c>
      <c r="T391" s="19">
        <v>0</v>
      </c>
      <c r="U391" s="19">
        <v>0</v>
      </c>
      <c r="V391" s="19">
        <v>0</v>
      </c>
      <c r="W391" s="19">
        <v>0</v>
      </c>
      <c r="X391" s="19">
        <v>0</v>
      </c>
    </row>
    <row r="392" spans="4:26" x14ac:dyDescent="0.25">
      <c r="D392" t="s">
        <v>316</v>
      </c>
      <c r="E392" s="19">
        <v>0</v>
      </c>
      <c r="F392" s="19">
        <v>0</v>
      </c>
      <c r="G392" s="19">
        <v>0</v>
      </c>
      <c r="H392" s="19">
        <v>0</v>
      </c>
      <c r="I392" s="19">
        <v>0</v>
      </c>
      <c r="J392" s="19">
        <v>0</v>
      </c>
      <c r="K392" s="19">
        <v>0</v>
      </c>
      <c r="L392" s="19">
        <v>0</v>
      </c>
      <c r="M392" s="19">
        <v>0</v>
      </c>
      <c r="N392" s="19">
        <v>0</v>
      </c>
      <c r="O392" s="19">
        <v>0</v>
      </c>
      <c r="P392" s="19">
        <v>0</v>
      </c>
      <c r="Q392" s="19">
        <v>0</v>
      </c>
      <c r="R392" s="19">
        <v>0</v>
      </c>
      <c r="S392" s="19">
        <v>0</v>
      </c>
      <c r="T392" s="19">
        <v>0</v>
      </c>
      <c r="U392" s="19">
        <v>0</v>
      </c>
      <c r="V392" s="19">
        <v>0</v>
      </c>
      <c r="W392" s="19">
        <v>0</v>
      </c>
      <c r="X392" s="19">
        <v>0</v>
      </c>
    </row>
    <row r="393" spans="4:26" x14ac:dyDescent="0.25">
      <c r="D393" t="s">
        <v>14</v>
      </c>
      <c r="E393" s="19">
        <v>0</v>
      </c>
      <c r="F393" s="19">
        <v>0</v>
      </c>
      <c r="G393" s="19">
        <v>0</v>
      </c>
      <c r="H393" s="19">
        <v>0</v>
      </c>
      <c r="I393" s="19">
        <v>0</v>
      </c>
      <c r="J393" s="19">
        <v>0</v>
      </c>
      <c r="K393" s="19">
        <v>0</v>
      </c>
      <c r="L393" s="19">
        <v>0</v>
      </c>
      <c r="M393" s="19">
        <v>0</v>
      </c>
      <c r="N393" s="19">
        <v>0</v>
      </c>
      <c r="O393" s="19">
        <v>0</v>
      </c>
      <c r="P393" s="19">
        <v>0</v>
      </c>
      <c r="Q393" s="19">
        <v>0</v>
      </c>
      <c r="R393" s="19">
        <v>0</v>
      </c>
      <c r="S393" s="19">
        <v>0</v>
      </c>
      <c r="T393" s="19">
        <v>0</v>
      </c>
      <c r="U393" s="19">
        <v>0</v>
      </c>
      <c r="V393" s="19">
        <v>0</v>
      </c>
      <c r="W393" s="19">
        <v>0</v>
      </c>
      <c r="X393" s="19">
        <v>0</v>
      </c>
    </row>
    <row r="394" spans="4:26" x14ac:dyDescent="0.25">
      <c r="D394" t="s">
        <v>452</v>
      </c>
      <c r="E394" s="19">
        <v>0</v>
      </c>
      <c r="F394" s="19">
        <v>0</v>
      </c>
      <c r="G394" s="19">
        <v>0</v>
      </c>
      <c r="H394" s="19">
        <v>0</v>
      </c>
      <c r="I394" s="19">
        <v>0</v>
      </c>
      <c r="J394" s="19">
        <v>0</v>
      </c>
      <c r="K394" s="19">
        <v>0</v>
      </c>
      <c r="L394" s="19">
        <v>0</v>
      </c>
      <c r="M394" s="19">
        <v>0</v>
      </c>
      <c r="N394" s="19">
        <v>0</v>
      </c>
      <c r="O394" s="19">
        <v>0</v>
      </c>
      <c r="P394" s="19">
        <v>0</v>
      </c>
      <c r="Q394" s="19">
        <v>0</v>
      </c>
      <c r="R394" s="19">
        <v>0</v>
      </c>
      <c r="S394" s="19">
        <v>0</v>
      </c>
      <c r="T394" s="19">
        <v>0</v>
      </c>
      <c r="U394" s="19">
        <v>0</v>
      </c>
      <c r="V394" s="19">
        <v>0</v>
      </c>
      <c r="W394" s="19">
        <v>0</v>
      </c>
      <c r="X394" s="19">
        <v>0</v>
      </c>
    </row>
    <row r="395" spans="4:26" x14ac:dyDescent="0.25">
      <c r="D395" s="1" t="s">
        <v>749</v>
      </c>
      <c r="E395" s="19">
        <v>0</v>
      </c>
      <c r="F395" s="19">
        <v>0</v>
      </c>
      <c r="G395" s="19">
        <v>0</v>
      </c>
      <c r="H395" s="19">
        <v>0</v>
      </c>
      <c r="I395" s="19">
        <v>0</v>
      </c>
      <c r="J395" s="19">
        <v>0</v>
      </c>
      <c r="K395" s="19">
        <v>0</v>
      </c>
      <c r="L395" s="19">
        <v>0</v>
      </c>
      <c r="M395" s="19">
        <v>0</v>
      </c>
      <c r="N395" s="19">
        <v>0</v>
      </c>
      <c r="O395" s="19">
        <v>0</v>
      </c>
      <c r="P395" s="19">
        <v>0</v>
      </c>
      <c r="Q395" s="19">
        <v>0</v>
      </c>
      <c r="R395" s="19">
        <v>0</v>
      </c>
      <c r="S395" s="19">
        <v>0</v>
      </c>
      <c r="T395" s="19">
        <v>0</v>
      </c>
      <c r="U395" s="19">
        <v>0</v>
      </c>
      <c r="V395" s="19">
        <v>0</v>
      </c>
      <c r="W395" s="19">
        <v>0</v>
      </c>
      <c r="X395" s="19">
        <v>0</v>
      </c>
    </row>
    <row r="396" spans="4:26" x14ac:dyDescent="0.25">
      <c r="D396" s="1" t="s">
        <v>453</v>
      </c>
      <c r="E396" s="19">
        <v>0</v>
      </c>
      <c r="F396" s="19">
        <v>0</v>
      </c>
      <c r="G396" s="19">
        <v>0</v>
      </c>
      <c r="H396" s="19">
        <v>0</v>
      </c>
      <c r="I396" s="19">
        <v>0</v>
      </c>
      <c r="J396" s="19">
        <v>0</v>
      </c>
      <c r="K396" s="19">
        <v>0</v>
      </c>
      <c r="L396" s="19">
        <v>0</v>
      </c>
      <c r="M396" s="19">
        <v>0</v>
      </c>
      <c r="N396" s="19">
        <v>0</v>
      </c>
      <c r="O396" s="19">
        <v>0</v>
      </c>
      <c r="P396" s="19">
        <v>0</v>
      </c>
      <c r="Q396" s="19">
        <v>0</v>
      </c>
      <c r="R396" s="19">
        <v>0</v>
      </c>
      <c r="S396" s="19">
        <v>0</v>
      </c>
      <c r="T396" s="19">
        <v>0</v>
      </c>
      <c r="U396" s="19">
        <v>0</v>
      </c>
      <c r="V396" s="19">
        <v>0</v>
      </c>
      <c r="W396" s="19">
        <v>0</v>
      </c>
      <c r="X396" s="19">
        <v>0</v>
      </c>
    </row>
    <row r="397" spans="4:26" x14ac:dyDescent="0.25">
      <c r="D397" s="1" t="s">
        <v>76</v>
      </c>
      <c r="E397" s="19">
        <v>0</v>
      </c>
      <c r="F397" s="19">
        <v>0</v>
      </c>
      <c r="G397" s="19">
        <v>0</v>
      </c>
      <c r="H397" s="19">
        <v>0</v>
      </c>
      <c r="I397" s="19">
        <v>0</v>
      </c>
      <c r="J397" s="19">
        <v>0</v>
      </c>
      <c r="K397" s="19">
        <v>0</v>
      </c>
      <c r="L397" s="19">
        <v>0</v>
      </c>
      <c r="M397" s="19">
        <v>0</v>
      </c>
      <c r="N397" s="19">
        <v>0</v>
      </c>
      <c r="O397" s="19">
        <v>0</v>
      </c>
      <c r="P397" s="19">
        <v>0</v>
      </c>
      <c r="Q397" s="19">
        <v>0</v>
      </c>
      <c r="R397" s="19">
        <v>0</v>
      </c>
      <c r="S397" s="19">
        <v>0</v>
      </c>
      <c r="T397" s="19">
        <v>0</v>
      </c>
      <c r="U397" s="19">
        <v>0</v>
      </c>
      <c r="V397" s="19">
        <v>0</v>
      </c>
      <c r="W397" s="19">
        <v>0</v>
      </c>
      <c r="X397" s="19">
        <v>0</v>
      </c>
    </row>
    <row r="398" spans="4:26" x14ac:dyDescent="0.25">
      <c r="D398" s="1" t="s">
        <v>454</v>
      </c>
      <c r="E398" s="19">
        <v>0</v>
      </c>
      <c r="F398" s="19">
        <v>0</v>
      </c>
      <c r="G398" s="19">
        <v>0</v>
      </c>
      <c r="H398" s="19">
        <v>0</v>
      </c>
      <c r="I398" s="19">
        <v>0</v>
      </c>
      <c r="J398" s="19">
        <v>0</v>
      </c>
      <c r="K398" s="19">
        <v>0</v>
      </c>
      <c r="L398" s="19">
        <v>0</v>
      </c>
      <c r="M398" s="19">
        <v>0</v>
      </c>
      <c r="N398" s="19">
        <v>0</v>
      </c>
      <c r="O398" s="19">
        <v>0</v>
      </c>
      <c r="P398" s="19">
        <v>0</v>
      </c>
      <c r="Q398" s="19">
        <v>0</v>
      </c>
      <c r="R398" s="19">
        <v>0</v>
      </c>
      <c r="S398" s="19">
        <v>0</v>
      </c>
      <c r="T398" s="19">
        <v>0</v>
      </c>
      <c r="U398" s="19">
        <v>0</v>
      </c>
      <c r="V398" s="19">
        <v>0</v>
      </c>
      <c r="W398" s="19">
        <v>0</v>
      </c>
      <c r="X398" s="19">
        <v>0</v>
      </c>
    </row>
    <row r="399" spans="4:26" x14ac:dyDescent="0.25">
      <c r="D399" s="1" t="s">
        <v>793</v>
      </c>
      <c r="E399" s="19">
        <v>0</v>
      </c>
      <c r="F399" s="19">
        <v>0</v>
      </c>
      <c r="G399" s="19">
        <v>0</v>
      </c>
      <c r="H399" s="19">
        <v>0</v>
      </c>
      <c r="I399" s="19">
        <v>0</v>
      </c>
      <c r="J399" s="19">
        <v>0</v>
      </c>
      <c r="K399" s="19">
        <v>0</v>
      </c>
      <c r="L399" s="19">
        <v>0</v>
      </c>
      <c r="M399" s="19">
        <v>0</v>
      </c>
      <c r="N399" s="19">
        <v>0</v>
      </c>
      <c r="O399" s="19">
        <v>0</v>
      </c>
      <c r="P399" s="19">
        <v>0</v>
      </c>
      <c r="Q399" s="19">
        <v>0</v>
      </c>
      <c r="R399" s="19">
        <v>0</v>
      </c>
      <c r="S399" s="19">
        <v>0</v>
      </c>
      <c r="T399" s="19">
        <v>0</v>
      </c>
      <c r="U399" s="19">
        <v>0</v>
      </c>
      <c r="V399" s="19">
        <v>0</v>
      </c>
      <c r="W399" s="19">
        <v>0</v>
      </c>
      <c r="X399" s="19">
        <v>0</v>
      </c>
    </row>
    <row r="400" spans="4:26" x14ac:dyDescent="0.25">
      <c r="D400" s="1" t="s">
        <v>77</v>
      </c>
      <c r="E400" s="19">
        <v>0</v>
      </c>
      <c r="F400" s="19">
        <v>0</v>
      </c>
      <c r="G400" s="19">
        <v>0</v>
      </c>
      <c r="H400" s="19">
        <v>0</v>
      </c>
      <c r="I400" s="19">
        <v>0</v>
      </c>
      <c r="J400" s="19">
        <v>0</v>
      </c>
      <c r="K400" s="19">
        <v>0</v>
      </c>
      <c r="L400" s="19">
        <v>0</v>
      </c>
      <c r="M400" s="19">
        <v>0</v>
      </c>
      <c r="N400" s="19">
        <v>0</v>
      </c>
      <c r="O400" s="19">
        <v>0</v>
      </c>
      <c r="P400" s="19">
        <v>0</v>
      </c>
      <c r="Q400" s="19">
        <v>0</v>
      </c>
      <c r="R400" s="19">
        <v>0</v>
      </c>
      <c r="S400" s="19">
        <v>0</v>
      </c>
      <c r="T400" s="19">
        <v>0</v>
      </c>
      <c r="U400" s="19">
        <v>0</v>
      </c>
      <c r="V400" s="19">
        <v>0</v>
      </c>
      <c r="W400" s="19">
        <v>0</v>
      </c>
      <c r="X400" s="19">
        <v>0</v>
      </c>
    </row>
    <row r="401" spans="4:26" x14ac:dyDescent="0.25">
      <c r="D401" s="1" t="s">
        <v>79</v>
      </c>
      <c r="E401" s="19">
        <v>0</v>
      </c>
      <c r="F401" s="19">
        <v>0</v>
      </c>
      <c r="G401" s="19">
        <v>0</v>
      </c>
      <c r="H401" s="19">
        <v>0</v>
      </c>
      <c r="I401" s="19">
        <v>0</v>
      </c>
      <c r="J401" s="19">
        <v>0</v>
      </c>
      <c r="K401" s="19">
        <v>0</v>
      </c>
      <c r="L401" s="19">
        <v>0</v>
      </c>
      <c r="M401" s="19">
        <v>0</v>
      </c>
      <c r="N401" s="19">
        <v>0</v>
      </c>
      <c r="O401" s="19">
        <v>0</v>
      </c>
      <c r="P401" s="19">
        <v>0</v>
      </c>
      <c r="Q401" s="19">
        <v>0</v>
      </c>
      <c r="R401" s="19">
        <v>0</v>
      </c>
      <c r="S401" s="19">
        <v>0</v>
      </c>
      <c r="T401" s="19">
        <v>0</v>
      </c>
      <c r="U401" s="19">
        <v>0</v>
      </c>
      <c r="V401" s="19">
        <v>0</v>
      </c>
      <c r="W401" s="19">
        <v>0</v>
      </c>
      <c r="X401" s="19">
        <v>0</v>
      </c>
    </row>
    <row r="402" spans="4:26" x14ac:dyDescent="0.25">
      <c r="D402" s="1" t="s">
        <v>75</v>
      </c>
      <c r="E402" s="19">
        <v>0</v>
      </c>
      <c r="F402" s="19">
        <v>0</v>
      </c>
      <c r="G402" s="19">
        <v>0</v>
      </c>
      <c r="H402" s="19">
        <v>0</v>
      </c>
      <c r="I402" s="19">
        <v>0</v>
      </c>
      <c r="J402" s="19">
        <v>0</v>
      </c>
      <c r="K402" s="19">
        <v>0</v>
      </c>
      <c r="L402" s="19">
        <v>0</v>
      </c>
      <c r="M402" s="19">
        <v>0</v>
      </c>
      <c r="N402" s="19">
        <v>0</v>
      </c>
      <c r="O402" s="19">
        <v>0</v>
      </c>
      <c r="P402" s="19">
        <v>0</v>
      </c>
      <c r="Q402" s="19">
        <v>0</v>
      </c>
      <c r="R402" s="19">
        <v>0</v>
      </c>
      <c r="S402" s="19">
        <v>0</v>
      </c>
      <c r="T402" s="19">
        <v>0</v>
      </c>
      <c r="U402" s="19">
        <v>0</v>
      </c>
      <c r="V402" s="19">
        <v>0</v>
      </c>
      <c r="W402" s="19">
        <v>0</v>
      </c>
      <c r="X402" s="19">
        <v>0</v>
      </c>
    </row>
    <row r="403" spans="4:26" x14ac:dyDescent="0.25">
      <c r="D403" s="1" t="s">
        <v>78</v>
      </c>
      <c r="E403" s="19">
        <v>0</v>
      </c>
      <c r="F403" s="19">
        <v>0</v>
      </c>
      <c r="G403" s="19">
        <v>0</v>
      </c>
      <c r="H403" s="19">
        <v>0</v>
      </c>
      <c r="I403" s="19">
        <v>0</v>
      </c>
      <c r="J403" s="19">
        <v>0</v>
      </c>
      <c r="K403" s="19">
        <v>0</v>
      </c>
      <c r="L403" s="19">
        <v>0</v>
      </c>
      <c r="M403" s="19">
        <v>0</v>
      </c>
      <c r="N403" s="19">
        <v>0</v>
      </c>
      <c r="O403" s="19">
        <v>0</v>
      </c>
      <c r="P403" s="19">
        <v>0</v>
      </c>
      <c r="Q403" s="19">
        <v>0</v>
      </c>
      <c r="R403" s="19">
        <v>0</v>
      </c>
      <c r="S403" s="19">
        <v>0</v>
      </c>
      <c r="T403" s="19">
        <v>0</v>
      </c>
      <c r="U403" s="19">
        <v>0</v>
      </c>
      <c r="V403" s="19">
        <v>0</v>
      </c>
      <c r="W403" s="19">
        <v>0</v>
      </c>
      <c r="X403" s="19">
        <v>0</v>
      </c>
    </row>
    <row r="404" spans="4:26" x14ac:dyDescent="0.25">
      <c r="D404" s="1" t="s">
        <v>831</v>
      </c>
      <c r="E404" s="19">
        <v>0</v>
      </c>
      <c r="F404" s="19">
        <v>0</v>
      </c>
      <c r="G404" s="19">
        <v>0</v>
      </c>
      <c r="H404" s="19">
        <v>0</v>
      </c>
      <c r="I404" s="19">
        <v>0</v>
      </c>
      <c r="J404" s="19">
        <v>0</v>
      </c>
      <c r="K404" s="19">
        <v>0</v>
      </c>
      <c r="L404" s="19">
        <v>0</v>
      </c>
      <c r="M404" s="19">
        <v>0</v>
      </c>
      <c r="N404" s="19">
        <v>0</v>
      </c>
      <c r="O404" s="19">
        <v>0</v>
      </c>
      <c r="P404" s="19">
        <v>0</v>
      </c>
      <c r="Q404" s="19">
        <v>0</v>
      </c>
      <c r="R404" s="19">
        <v>0</v>
      </c>
      <c r="S404" s="19">
        <v>0</v>
      </c>
      <c r="T404" s="19">
        <v>0</v>
      </c>
      <c r="U404" s="19">
        <v>0</v>
      </c>
      <c r="V404" s="19">
        <v>0</v>
      </c>
      <c r="W404" s="19">
        <v>0</v>
      </c>
      <c r="X404" s="19">
        <v>0</v>
      </c>
    </row>
    <row r="405" spans="4:26" x14ac:dyDescent="0.25">
      <c r="D405" s="1" t="s">
        <v>837</v>
      </c>
      <c r="E405" s="19">
        <v>0</v>
      </c>
      <c r="F405" s="19">
        <v>0</v>
      </c>
      <c r="G405" s="19">
        <v>0</v>
      </c>
      <c r="H405" s="19">
        <v>0</v>
      </c>
      <c r="I405" s="19">
        <v>0</v>
      </c>
      <c r="J405" s="19">
        <v>0</v>
      </c>
      <c r="K405" s="19">
        <v>0</v>
      </c>
      <c r="L405" s="19">
        <v>0</v>
      </c>
      <c r="M405" s="19">
        <v>0</v>
      </c>
      <c r="N405" s="19">
        <v>0</v>
      </c>
      <c r="O405" s="19">
        <v>0</v>
      </c>
      <c r="P405" s="19">
        <v>0</v>
      </c>
      <c r="Q405" s="19">
        <v>0</v>
      </c>
      <c r="R405" s="19">
        <v>0</v>
      </c>
      <c r="S405" s="19">
        <v>0</v>
      </c>
      <c r="T405" s="19">
        <v>0</v>
      </c>
      <c r="U405" s="19">
        <v>0</v>
      </c>
      <c r="V405" s="19">
        <v>0</v>
      </c>
      <c r="W405" s="19">
        <v>0</v>
      </c>
      <c r="X405" s="19">
        <v>0</v>
      </c>
    </row>
    <row r="406" spans="4:26" x14ac:dyDescent="0.25">
      <c r="D406" s="63" t="s">
        <v>893</v>
      </c>
      <c r="E406" s="16">
        <f t="shared" ref="E406:X406" si="180">E402+E403</f>
        <v>0</v>
      </c>
      <c r="F406" s="16">
        <f t="shared" si="180"/>
        <v>0</v>
      </c>
      <c r="G406" s="16">
        <f t="shared" si="180"/>
        <v>0</v>
      </c>
      <c r="H406" s="16">
        <f t="shared" si="180"/>
        <v>0</v>
      </c>
      <c r="I406" s="16">
        <f t="shared" si="180"/>
        <v>0</v>
      </c>
      <c r="J406" s="16">
        <f t="shared" si="180"/>
        <v>0</v>
      </c>
      <c r="K406" s="16">
        <f t="shared" si="180"/>
        <v>0</v>
      </c>
      <c r="L406" s="16">
        <f t="shared" si="180"/>
        <v>0</v>
      </c>
      <c r="M406" s="16">
        <f t="shared" si="180"/>
        <v>0</v>
      </c>
      <c r="N406" s="16">
        <f t="shared" si="180"/>
        <v>0</v>
      </c>
      <c r="O406" s="16">
        <f t="shared" si="180"/>
        <v>0</v>
      </c>
      <c r="P406" s="16">
        <f t="shared" si="180"/>
        <v>0</v>
      </c>
      <c r="Q406" s="16">
        <f t="shared" si="180"/>
        <v>0</v>
      </c>
      <c r="R406" s="16">
        <f t="shared" si="180"/>
        <v>0</v>
      </c>
      <c r="S406" s="16">
        <f t="shared" si="180"/>
        <v>0</v>
      </c>
      <c r="T406" s="16">
        <f t="shared" si="180"/>
        <v>0</v>
      </c>
      <c r="U406" s="16">
        <f t="shared" si="180"/>
        <v>0</v>
      </c>
      <c r="V406" s="16">
        <f t="shared" si="180"/>
        <v>0</v>
      </c>
      <c r="W406" s="16">
        <f t="shared" si="180"/>
        <v>0</v>
      </c>
      <c r="X406" s="16">
        <f t="shared" si="180"/>
        <v>0</v>
      </c>
    </row>
    <row r="407" spans="4:26" x14ac:dyDescent="0.25">
      <c r="E407" s="19"/>
      <c r="F407" s="19"/>
      <c r="G407" s="19"/>
      <c r="H407" s="19"/>
      <c r="I407" s="19"/>
      <c r="J407" s="19"/>
      <c r="K407" s="19"/>
      <c r="L407" s="19"/>
      <c r="M407" s="19"/>
      <c r="N407" s="19"/>
      <c r="O407" s="19"/>
      <c r="P407" s="19"/>
      <c r="Q407" s="19"/>
      <c r="R407" s="19"/>
      <c r="S407" s="19"/>
      <c r="T407" s="19"/>
      <c r="U407" s="19"/>
      <c r="V407" s="19"/>
      <c r="W407" s="19"/>
      <c r="X407" s="19"/>
    </row>
    <row r="408" spans="4:26" ht="15.75" thickBot="1" x14ac:dyDescent="0.3">
      <c r="D408" s="45" t="s">
        <v>887</v>
      </c>
      <c r="E408" s="41">
        <v>1</v>
      </c>
      <c r="F408" s="41">
        <v>2</v>
      </c>
      <c r="G408" s="41">
        <v>3</v>
      </c>
      <c r="H408" s="41">
        <v>4</v>
      </c>
      <c r="I408" s="41">
        <v>5</v>
      </c>
      <c r="J408" s="41">
        <v>6</v>
      </c>
      <c r="K408" s="41">
        <v>7</v>
      </c>
      <c r="L408" s="41">
        <v>8</v>
      </c>
      <c r="M408" s="41">
        <v>9</v>
      </c>
      <c r="N408" s="41">
        <v>10</v>
      </c>
      <c r="O408" s="41">
        <v>11</v>
      </c>
      <c r="P408" s="41">
        <v>12</v>
      </c>
      <c r="Q408" s="41">
        <v>13</v>
      </c>
      <c r="R408" s="41">
        <v>14</v>
      </c>
      <c r="S408" s="41">
        <v>15</v>
      </c>
      <c r="T408" s="41">
        <v>16</v>
      </c>
      <c r="U408" s="41">
        <v>17</v>
      </c>
      <c r="V408" s="41">
        <v>18</v>
      </c>
      <c r="W408" s="41">
        <v>19</v>
      </c>
      <c r="X408" s="41">
        <v>20</v>
      </c>
    </row>
    <row r="409" spans="4:26" x14ac:dyDescent="0.25">
      <c r="D409" t="s">
        <v>745</v>
      </c>
      <c r="E409" s="19">
        <f>MAX(0,Sorcadins!E$616-Sorcadins!E$1475)</f>
        <v>0</v>
      </c>
      <c r="F409" s="19">
        <f>MAX(0,Sorcadins!F$616-Sorcadins!F$1475)</f>
        <v>0</v>
      </c>
      <c r="G409" s="19">
        <f>MAX(0,Sorcadins!G$616-Sorcadins!G$1475)</f>
        <v>0</v>
      </c>
      <c r="H409" s="19">
        <f>MAX(0,Sorcadins!H$616-Sorcadins!H$1475)</f>
        <v>0</v>
      </c>
      <c r="I409" s="19">
        <f>MAX(0,Sorcadins!I$616-Sorcadins!I$1475)</f>
        <v>0</v>
      </c>
      <c r="J409" s="19">
        <f>MAX(0,Sorcadins!J$616-Sorcadins!J$1475)</f>
        <v>0</v>
      </c>
      <c r="K409" s="19">
        <f>MAX(0,Sorcadins!K$616-Sorcadins!K$1475)</f>
        <v>0</v>
      </c>
      <c r="L409" s="19">
        <f>MAX(0,Sorcadins!L$616-Sorcadins!L$1475)</f>
        <v>0</v>
      </c>
      <c r="M409" s="19">
        <f>MAX(0,Sorcadins!M$616-Sorcadins!M$1475)</f>
        <v>0</v>
      </c>
      <c r="N409" s="19">
        <f>MAX(0,Sorcadins!N$616-Sorcadins!N$1475)</f>
        <v>0</v>
      </c>
      <c r="O409" s="19">
        <f>MAX(0,Sorcadins!O$616-Sorcadins!O$1475)</f>
        <v>0</v>
      </c>
      <c r="P409" s="19">
        <f>MAX(0,Sorcadins!P$616-Sorcadins!P$1475)</f>
        <v>0</v>
      </c>
      <c r="Q409" s="19">
        <f>MAX(0,Sorcadins!Q$616-Sorcadins!Q$1475)</f>
        <v>0</v>
      </c>
      <c r="R409" s="19">
        <f>MAX(0,Sorcadins!R$616-Sorcadins!R$1475)</f>
        <v>0</v>
      </c>
      <c r="S409" s="19">
        <f>MAX(0,Sorcadins!S$616-Sorcadins!S$1475)</f>
        <v>0</v>
      </c>
      <c r="T409" s="19">
        <f>MAX(0,Sorcadins!T$616-Sorcadins!T$1475)</f>
        <v>0</v>
      </c>
      <c r="U409" s="19">
        <f>MAX(0,Sorcadins!U$616-Sorcadins!U$1475)</f>
        <v>0</v>
      </c>
      <c r="V409" s="19">
        <f>MAX(0,Sorcadins!V$616-Sorcadins!V$1475)</f>
        <v>0</v>
      </c>
      <c r="W409" s="19">
        <f>MAX(0,Sorcadins!W$616-Sorcadins!W$1475)</f>
        <v>0</v>
      </c>
      <c r="X409" s="19">
        <f>MAX(0,Sorcadins!X$616-Sorcadins!X$1475)</f>
        <v>0</v>
      </c>
      <c r="Z409" t="s">
        <v>744</v>
      </c>
    </row>
    <row r="410" spans="4:26" x14ac:dyDescent="0.25">
      <c r="D410" t="s">
        <v>746</v>
      </c>
      <c r="E410" s="19">
        <f ca="1">MAX(0,Sorcadins!E$327-MAX(0,Sorcadins!E$1475-Sorcadins!E$616))</f>
        <v>0</v>
      </c>
      <c r="F410" s="19">
        <f ca="1">MAX(0,Sorcadins!F$327-MAX(0,Sorcadins!F$1475-Sorcadins!F$616))</f>
        <v>0</v>
      </c>
      <c r="G410" s="19">
        <f ca="1">MAX(0,Sorcadins!G$327-MAX(0,Sorcadins!G$1475-Sorcadins!G$616))</f>
        <v>0</v>
      </c>
      <c r="H410" s="19">
        <f ca="1">MAX(0,Sorcadins!H$327-MAX(0,Sorcadins!H$1475-Sorcadins!H$616))</f>
        <v>0</v>
      </c>
      <c r="I410" s="19">
        <f ca="1">MAX(0,Sorcadins!I$327-MAX(0,Sorcadins!I$1475-Sorcadins!I$616))</f>
        <v>0</v>
      </c>
      <c r="J410" s="19">
        <f ca="1">MAX(0,Sorcadins!J$327-MAX(0,Sorcadins!J$1475-Sorcadins!J$616))</f>
        <v>1</v>
      </c>
      <c r="K410" s="19">
        <f ca="1">MAX(0,Sorcadins!K$327-MAX(0,Sorcadins!K$1475-Sorcadins!K$616))</f>
        <v>1</v>
      </c>
      <c r="L410" s="19">
        <f ca="1">MAX(0,Sorcadins!L$327-MAX(0,Sorcadins!L$1475-Sorcadins!L$616))</f>
        <v>4</v>
      </c>
      <c r="M410" s="19">
        <f ca="1">MAX(0,Sorcadins!M$327-MAX(0,Sorcadins!M$1475-Sorcadins!M$616))</f>
        <v>0</v>
      </c>
      <c r="N410" s="19">
        <f ca="1">MAX(0,Sorcadins!N$327-MAX(0,Sorcadins!N$1475-Sorcadins!N$616))</f>
        <v>1</v>
      </c>
      <c r="O410" s="19">
        <f ca="1">MAX(0,Sorcadins!O$327-MAX(0,Sorcadins!O$1475-Sorcadins!O$616))</f>
        <v>7.1054273576010019E-15</v>
      </c>
      <c r="P410" s="19">
        <f ca="1">MAX(0,Sorcadins!P$327-MAX(0,Sorcadins!P$1475-Sorcadins!P$616))</f>
        <v>0</v>
      </c>
      <c r="Q410" s="19">
        <f ca="1">MAX(0,Sorcadins!Q$327-MAX(0,Sorcadins!Q$1475-Sorcadins!Q$616))</f>
        <v>7.1054273576010019E-15</v>
      </c>
      <c r="R410" s="19">
        <f ca="1">MAX(0,Sorcadins!R$327-MAX(0,Sorcadins!R$1475-Sorcadins!R$616))</f>
        <v>7.1054273576010019E-15</v>
      </c>
      <c r="S410" s="19">
        <f ca="1">MAX(0,Sorcadins!S$327-MAX(0,Sorcadins!S$1475-Sorcadins!S$616))</f>
        <v>1.4210854715202004E-14</v>
      </c>
      <c r="T410" s="19">
        <f ca="1">MAX(0,Sorcadins!T$327-MAX(0,Sorcadins!T$1475-Sorcadins!T$616))</f>
        <v>1.4210854715202004E-14</v>
      </c>
      <c r="U410" s="19">
        <f ca="1">MAX(0,Sorcadins!U$327-MAX(0,Sorcadins!U$1475-Sorcadins!U$616))</f>
        <v>2</v>
      </c>
      <c r="V410" s="19">
        <f ca="1">MAX(0,Sorcadins!V$327-MAX(0,Sorcadins!V$1475-Sorcadins!V$616))</f>
        <v>6</v>
      </c>
      <c r="W410" s="19">
        <f ca="1">MAX(0,Sorcadins!W$327-MAX(0,Sorcadins!W$1475-Sorcadins!W$616))</f>
        <v>10</v>
      </c>
      <c r="X410" s="19">
        <f ca="1">MAX(0,Sorcadins!X$327-MAX(0,Sorcadins!X$1475-Sorcadins!X$616))</f>
        <v>14</v>
      </c>
    </row>
    <row r="411" spans="4:26" x14ac:dyDescent="0.25">
      <c r="D411" t="s">
        <v>316</v>
      </c>
      <c r="E411" s="19">
        <f ca="1">MIN(Sorcadins!E$319*E410,Sorcadins!E$310)</f>
        <v>0</v>
      </c>
      <c r="F411" s="19">
        <f ca="1">MIN(Sorcadins!F$319*F410,Sorcadins!F$310)</f>
        <v>0</v>
      </c>
      <c r="G411" s="19">
        <f ca="1">MIN(Sorcadins!G$319*G410,Sorcadins!G$310)</f>
        <v>0</v>
      </c>
      <c r="H411" s="19">
        <f ca="1">MIN(Sorcadins!H$319*H410,Sorcadins!H$310)</f>
        <v>0</v>
      </c>
      <c r="I411" s="19">
        <f ca="1">MIN(Sorcadins!I$319*I410,Sorcadins!I$310)</f>
        <v>0</v>
      </c>
      <c r="J411" s="19">
        <f ca="1">MIN(Sorcadins!J$319*J410,Sorcadins!J$310)</f>
        <v>0</v>
      </c>
      <c r="K411" s="19">
        <f ca="1">MIN(Sorcadins!K$319*K410,Sorcadins!K$310)</f>
        <v>0</v>
      </c>
      <c r="L411" s="19">
        <f ca="1">MIN(Sorcadins!L$319*L410,Sorcadins!L$310)</f>
        <v>0</v>
      </c>
      <c r="M411" s="19">
        <f ca="1">MIN(Sorcadins!M$319*M410,Sorcadins!M$310)</f>
        <v>0</v>
      </c>
      <c r="N411" s="19">
        <f ca="1">MIN(Sorcadins!N$319*N410,Sorcadins!N$310)</f>
        <v>0</v>
      </c>
      <c r="O411" s="19">
        <f ca="1">MIN(Sorcadins!O$319*O410,Sorcadins!O$310)</f>
        <v>0</v>
      </c>
      <c r="P411" s="19">
        <f ca="1">MIN(Sorcadins!P$319*P410,Sorcadins!P$310)</f>
        <v>0</v>
      </c>
      <c r="Q411" s="19">
        <f ca="1">MIN(Sorcadins!Q$319*Q410,Sorcadins!Q$310)</f>
        <v>0</v>
      </c>
      <c r="R411" s="19">
        <f ca="1">MIN(Sorcadins!R$319*R410,Sorcadins!R$310)</f>
        <v>0</v>
      </c>
      <c r="S411" s="19">
        <f ca="1">MIN(Sorcadins!S$319*S410,Sorcadins!S$310)</f>
        <v>0</v>
      </c>
      <c r="T411" s="19">
        <f ca="1">MIN(Sorcadins!T$319*T410,Sorcadins!T$310)</f>
        <v>0</v>
      </c>
      <c r="U411" s="19">
        <f ca="1">MIN(Sorcadins!U$319*U410,Sorcadins!U$310)</f>
        <v>0</v>
      </c>
      <c r="V411" s="19">
        <f ca="1">MIN(Sorcadins!V$319*V410,Sorcadins!V$310)</f>
        <v>0</v>
      </c>
      <c r="W411" s="19">
        <f ca="1">MIN(Sorcadins!W$319*W410,Sorcadins!W$310)</f>
        <v>0</v>
      </c>
      <c r="X411" s="19">
        <f ca="1">MIN(Sorcadins!X$319*X410,Sorcadins!X$310)</f>
        <v>0</v>
      </c>
    </row>
    <row r="412" spans="4:26" x14ac:dyDescent="0.25">
      <c r="D412" t="s">
        <v>14</v>
      </c>
      <c r="E412">
        <f>IF(Sorcadins!E12&gt;=5,E411,0)</f>
        <v>0</v>
      </c>
      <c r="F412">
        <f>IF(Sorcadins!F12&gt;=5,F411,0)</f>
        <v>0</v>
      </c>
      <c r="G412">
        <f>IF(Sorcadins!G12&gt;=5,G411,0)</f>
        <v>0</v>
      </c>
      <c r="H412">
        <f>IF(Sorcadins!H12&gt;=5,H411,0)</f>
        <v>0</v>
      </c>
      <c r="I412">
        <f>IF(Sorcadins!I12&gt;=5,I411,0)</f>
        <v>0</v>
      </c>
      <c r="J412">
        <f>IF(Sorcadins!J12&gt;=5,J411,0)</f>
        <v>0</v>
      </c>
      <c r="K412">
        <f>IF(Sorcadins!K12&gt;=5,K411,0)</f>
        <v>0</v>
      </c>
      <c r="L412">
        <f>IF(Sorcadins!L12&gt;=5,L411,0)</f>
        <v>0</v>
      </c>
      <c r="M412">
        <f>IF(Sorcadins!M12&gt;=5,M411,0)</f>
        <v>0</v>
      </c>
      <c r="N412">
        <f>IF(Sorcadins!N12&gt;=5,N411,0)</f>
        <v>0</v>
      </c>
      <c r="O412">
        <f>IF(Sorcadins!O12&gt;=5,O411,0)</f>
        <v>0</v>
      </c>
      <c r="P412">
        <f>IF(Sorcadins!P12&gt;=5,P411,0)</f>
        <v>0</v>
      </c>
      <c r="Q412">
        <f>IF(Sorcadins!Q12&gt;=5,Q411,0)</f>
        <v>0</v>
      </c>
      <c r="R412">
        <f>IF(Sorcadins!R12&gt;=5,R411,0)</f>
        <v>0</v>
      </c>
      <c r="S412">
        <f>IF(Sorcadins!S12&gt;=5,S411,0)</f>
        <v>0</v>
      </c>
      <c r="T412">
        <f>IF(Sorcadins!T12&gt;=5,T411,0)</f>
        <v>0</v>
      </c>
      <c r="U412">
        <f>IF(Sorcadins!U12&gt;=5,U411,0)</f>
        <v>0</v>
      </c>
      <c r="V412">
        <f>IF(Sorcadins!V12&gt;=5,V411,0)</f>
        <v>0</v>
      </c>
      <c r="W412">
        <f>IF(Sorcadins!W12&gt;=5,W411,0)</f>
        <v>0</v>
      </c>
      <c r="X412">
        <f>IF(Sorcadins!X12&gt;=5,X411,0)</f>
        <v>0</v>
      </c>
      <c r="Z412" t="s">
        <v>890</v>
      </c>
    </row>
    <row r="413" spans="4:26" x14ac:dyDescent="0.25">
      <c r="D413" t="s">
        <v>452</v>
      </c>
      <c r="E413">
        <f ca="1">Sorcadins!E$1347</f>
        <v>0</v>
      </c>
      <c r="F413">
        <f ca="1">Sorcadins!F$1347</f>
        <v>0</v>
      </c>
      <c r="G413">
        <f ca="1">Sorcadins!G$1347</f>
        <v>0</v>
      </c>
      <c r="H413">
        <f ca="1">Sorcadins!H$1347</f>
        <v>0</v>
      </c>
      <c r="I413">
        <f ca="1">Sorcadins!I$1347</f>
        <v>0</v>
      </c>
      <c r="J413">
        <f ca="1">Sorcadins!J$1347</f>
        <v>0</v>
      </c>
      <c r="K413">
        <f ca="1">Sorcadins!K$1347</f>
        <v>0</v>
      </c>
      <c r="L413">
        <f ca="1">Sorcadins!L$1347</f>
        <v>0</v>
      </c>
      <c r="M413">
        <f ca="1">Sorcadins!M$1347</f>
        <v>0</v>
      </c>
      <c r="N413">
        <f ca="1">Sorcadins!N$1347</f>
        <v>0</v>
      </c>
      <c r="O413">
        <f ca="1">Sorcadins!O$1347</f>
        <v>0</v>
      </c>
      <c r="P413">
        <f ca="1">Sorcadins!P$1347</f>
        <v>0</v>
      </c>
      <c r="Q413">
        <f ca="1">Sorcadins!Q$1347</f>
        <v>0</v>
      </c>
      <c r="R413">
        <f ca="1">Sorcadins!R$1347</f>
        <v>0</v>
      </c>
      <c r="S413">
        <f ca="1">Sorcadins!S$1347</f>
        <v>0</v>
      </c>
      <c r="T413">
        <f ca="1">Sorcadins!T$1347</f>
        <v>0</v>
      </c>
      <c r="U413">
        <f ca="1">Sorcadins!U$1347</f>
        <v>0</v>
      </c>
      <c r="V413">
        <f ca="1">Sorcadins!V$1347</f>
        <v>0</v>
      </c>
      <c r="W413">
        <f ca="1">Sorcadins!W$1347</f>
        <v>0</v>
      </c>
      <c r="X413">
        <f ca="1">Sorcadins!X$1347</f>
        <v>0</v>
      </c>
    </row>
    <row r="414" spans="4:26" x14ac:dyDescent="0.25">
      <c r="D414" s="1" t="s">
        <v>749</v>
      </c>
      <c r="E414">
        <f ca="1">'Base Numbers'!$C$5*'Base Numbers'!$C$6*Sorcadins!E$1526</f>
        <v>0.79333333333333345</v>
      </c>
      <c r="F414">
        <f ca="1">'Base Numbers'!$C$5*'Base Numbers'!$C$6*Sorcadins!F$1526</f>
        <v>0.77</v>
      </c>
      <c r="G414">
        <f ca="1">'Base Numbers'!$C$5*'Base Numbers'!$C$6*Sorcadins!G$1526</f>
        <v>0.76</v>
      </c>
      <c r="H414">
        <f ca="1">'Base Numbers'!$C$5*'Base Numbers'!$C$6*Sorcadins!H$1526</f>
        <v>0.76</v>
      </c>
      <c r="I414">
        <f ca="1">'Base Numbers'!$C$5*'Base Numbers'!$C$6*Sorcadins!I$1526</f>
        <v>0.76</v>
      </c>
      <c r="J414">
        <f ca="1">'Base Numbers'!$C$5*'Base Numbers'!$C$6*Sorcadins!J$1526</f>
        <v>0.76</v>
      </c>
      <c r="K414">
        <f ca="1">'Base Numbers'!$C$5*'Base Numbers'!$C$6*Sorcadins!K$1526</f>
        <v>0.71</v>
      </c>
      <c r="L414">
        <f ca="1">'Base Numbers'!$C$5*'Base Numbers'!$C$6*Sorcadins!L$1526</f>
        <v>0.48269000000000006</v>
      </c>
      <c r="M414">
        <f ca="1">'Base Numbers'!$C$5*'Base Numbers'!$C$6*Sorcadins!M$1526</f>
        <v>0.40781157894736852</v>
      </c>
      <c r="N414">
        <f ca="1">'Base Numbers'!$C$5*'Base Numbers'!$C$6*Sorcadins!N$1526</f>
        <v>0.38269000000000003</v>
      </c>
      <c r="O414">
        <f ca="1">'Base Numbers'!$C$5*'Base Numbers'!$C$6*Sorcadins!O$1526</f>
        <v>0.30625367346938792</v>
      </c>
      <c r="P414">
        <f ca="1">'Base Numbers'!$C$5*'Base Numbers'!$C$6*Sorcadins!P$1526</f>
        <v>0.25109848385185174</v>
      </c>
      <c r="Q414">
        <f ca="1">'Base Numbers'!$C$5*'Base Numbers'!$C$6*Sorcadins!Q$1526</f>
        <v>0.20865853958620681</v>
      </c>
      <c r="R414">
        <f ca="1">'Base Numbers'!$C$5*'Base Numbers'!$C$6*Sorcadins!R$1526</f>
        <v>0.20865853958620681</v>
      </c>
      <c r="S414">
        <f ca="1">'Base Numbers'!$C$5*'Base Numbers'!$C$6*Sorcadins!S$1526</f>
        <v>0.17151561092063494</v>
      </c>
      <c r="T414">
        <f ca="1">'Base Numbers'!$C$5*'Base Numbers'!$C$6*Sorcadins!T$1526</f>
        <v>0.31816145825777792</v>
      </c>
      <c r="U414">
        <f ca="1">'Base Numbers'!$C$5*'Base Numbers'!$C$6*Sorcadins!U$1526</f>
        <v>0.29756244951999994</v>
      </c>
      <c r="V414">
        <f ca="1">'Base Numbers'!$C$5*'Base Numbers'!$C$6*Sorcadins!V$1526</f>
        <v>0.29756244951999994</v>
      </c>
      <c r="W414">
        <f ca="1">'Base Numbers'!$C$5*'Base Numbers'!$C$6*Sorcadins!W$1526</f>
        <v>0.29756244951999994</v>
      </c>
      <c r="X414">
        <f ca="1">'Base Numbers'!$C$5*'Base Numbers'!$C$6*Sorcadins!X$1526</f>
        <v>0.29756244951999994</v>
      </c>
    </row>
    <row r="415" spans="4:26" x14ac:dyDescent="0.25">
      <c r="D415" s="1" t="s">
        <v>453</v>
      </c>
      <c r="E415">
        <f t="shared" ref="E415:X415" ca="1" si="181">MIN(E413,E414)</f>
        <v>0</v>
      </c>
      <c r="F415">
        <f t="shared" ca="1" si="181"/>
        <v>0</v>
      </c>
      <c r="G415">
        <f t="shared" ca="1" si="181"/>
        <v>0</v>
      </c>
      <c r="H415">
        <f t="shared" ca="1" si="181"/>
        <v>0</v>
      </c>
      <c r="I415">
        <f t="shared" ca="1" si="181"/>
        <v>0</v>
      </c>
      <c r="J415">
        <f t="shared" ca="1" si="181"/>
        <v>0</v>
      </c>
      <c r="K415">
        <f t="shared" ca="1" si="181"/>
        <v>0</v>
      </c>
      <c r="L415">
        <f t="shared" ca="1" si="181"/>
        <v>0</v>
      </c>
      <c r="M415">
        <f t="shared" ca="1" si="181"/>
        <v>0</v>
      </c>
      <c r="N415">
        <f t="shared" ca="1" si="181"/>
        <v>0</v>
      </c>
      <c r="O415">
        <f t="shared" ca="1" si="181"/>
        <v>0</v>
      </c>
      <c r="P415">
        <f t="shared" ca="1" si="181"/>
        <v>0</v>
      </c>
      <c r="Q415">
        <f t="shared" ca="1" si="181"/>
        <v>0</v>
      </c>
      <c r="R415">
        <f t="shared" ca="1" si="181"/>
        <v>0</v>
      </c>
      <c r="S415">
        <f t="shared" ca="1" si="181"/>
        <v>0</v>
      </c>
      <c r="T415">
        <f t="shared" ca="1" si="181"/>
        <v>0</v>
      </c>
      <c r="U415">
        <f t="shared" ca="1" si="181"/>
        <v>0</v>
      </c>
      <c r="V415">
        <f t="shared" ca="1" si="181"/>
        <v>0</v>
      </c>
      <c r="W415">
        <f t="shared" ca="1" si="181"/>
        <v>0</v>
      </c>
      <c r="X415">
        <f t="shared" ca="1" si="181"/>
        <v>0</v>
      </c>
    </row>
    <row r="416" spans="4:26" x14ac:dyDescent="0.25">
      <c r="D416" s="1" t="s">
        <v>76</v>
      </c>
      <c r="E416">
        <f t="shared" ref="E416:X416" ca="1" si="182">IF(E415&gt;0,MIN(E$7,(E412/MIN(E415,E414))),0)</f>
        <v>0</v>
      </c>
      <c r="F416">
        <f t="shared" ca="1" si="182"/>
        <v>0</v>
      </c>
      <c r="G416">
        <f t="shared" ca="1" si="182"/>
        <v>0</v>
      </c>
      <c r="H416">
        <f t="shared" ca="1" si="182"/>
        <v>0</v>
      </c>
      <c r="I416">
        <f t="shared" ca="1" si="182"/>
        <v>0</v>
      </c>
      <c r="J416">
        <f t="shared" ca="1" si="182"/>
        <v>0</v>
      </c>
      <c r="K416">
        <f t="shared" ca="1" si="182"/>
        <v>0</v>
      </c>
      <c r="L416">
        <f t="shared" ca="1" si="182"/>
        <v>0</v>
      </c>
      <c r="M416">
        <f t="shared" ca="1" si="182"/>
        <v>0</v>
      </c>
      <c r="N416">
        <f t="shared" ca="1" si="182"/>
        <v>0</v>
      </c>
      <c r="O416">
        <f t="shared" ca="1" si="182"/>
        <v>0</v>
      </c>
      <c r="P416">
        <f t="shared" ca="1" si="182"/>
        <v>0</v>
      </c>
      <c r="Q416">
        <f t="shared" ca="1" si="182"/>
        <v>0</v>
      </c>
      <c r="R416">
        <f t="shared" ca="1" si="182"/>
        <v>0</v>
      </c>
      <c r="S416">
        <f t="shared" ca="1" si="182"/>
        <v>0</v>
      </c>
      <c r="T416">
        <f t="shared" ca="1" si="182"/>
        <v>0</v>
      </c>
      <c r="U416">
        <f t="shared" ca="1" si="182"/>
        <v>0</v>
      </c>
      <c r="V416">
        <f t="shared" ca="1" si="182"/>
        <v>0</v>
      </c>
      <c r="W416">
        <f t="shared" ca="1" si="182"/>
        <v>0</v>
      </c>
      <c r="X416">
        <f t="shared" ca="1" si="182"/>
        <v>0</v>
      </c>
    </row>
    <row r="417" spans="4:26" x14ac:dyDescent="0.25">
      <c r="D417" s="1" t="s">
        <v>454</v>
      </c>
      <c r="E417">
        <f ca="1">E413-E415</f>
        <v>0</v>
      </c>
      <c r="F417">
        <f t="shared" ref="F417:X417" ca="1" si="183">F413-F415</f>
        <v>0</v>
      </c>
      <c r="G417">
        <f t="shared" ca="1" si="183"/>
        <v>0</v>
      </c>
      <c r="H417">
        <f t="shared" ca="1" si="183"/>
        <v>0</v>
      </c>
      <c r="I417">
        <f t="shared" ca="1" si="183"/>
        <v>0</v>
      </c>
      <c r="J417">
        <f t="shared" ca="1" si="183"/>
        <v>0</v>
      </c>
      <c r="K417">
        <f t="shared" ca="1" si="183"/>
        <v>0</v>
      </c>
      <c r="L417">
        <f t="shared" ca="1" si="183"/>
        <v>0</v>
      </c>
      <c r="M417">
        <f t="shared" ca="1" si="183"/>
        <v>0</v>
      </c>
      <c r="N417">
        <f t="shared" ca="1" si="183"/>
        <v>0</v>
      </c>
      <c r="O417">
        <f t="shared" ca="1" si="183"/>
        <v>0</v>
      </c>
      <c r="P417">
        <f t="shared" ca="1" si="183"/>
        <v>0</v>
      </c>
      <c r="Q417">
        <f t="shared" ca="1" si="183"/>
        <v>0</v>
      </c>
      <c r="R417">
        <f t="shared" ca="1" si="183"/>
        <v>0</v>
      </c>
      <c r="S417">
        <f t="shared" ca="1" si="183"/>
        <v>0</v>
      </c>
      <c r="T417">
        <f t="shared" ca="1" si="183"/>
        <v>0</v>
      </c>
      <c r="U417">
        <f t="shared" ca="1" si="183"/>
        <v>0</v>
      </c>
      <c r="V417">
        <f t="shared" ca="1" si="183"/>
        <v>0</v>
      </c>
      <c r="W417">
        <f t="shared" ca="1" si="183"/>
        <v>0</v>
      </c>
      <c r="X417">
        <f t="shared" ca="1" si="183"/>
        <v>0</v>
      </c>
    </row>
    <row r="418" spans="4:26" x14ac:dyDescent="0.25">
      <c r="D418" s="1" t="s">
        <v>793</v>
      </c>
      <c r="E418">
        <f ca="1">Sorcadins!E$1501*('Base Numbers'!$C$5*'Base Numbers'!$C$6)-E414</f>
        <v>15.073333333333334</v>
      </c>
      <c r="F418">
        <f ca="1">Sorcadins!F$1501*('Base Numbers'!$C$5*'Base Numbers'!$C$6)-F414</f>
        <v>14.63</v>
      </c>
      <c r="G418">
        <f ca="1">Sorcadins!G$1501*('Base Numbers'!$C$5*'Base Numbers'!$C$6)-G414</f>
        <v>14.44</v>
      </c>
      <c r="H418">
        <f ca="1">Sorcadins!H$1501*('Base Numbers'!$C$5*'Base Numbers'!$C$6)-H414</f>
        <v>14.44</v>
      </c>
      <c r="I418">
        <f ca="1">Sorcadins!I$1501*('Base Numbers'!$C$5*'Base Numbers'!$C$6)-I414</f>
        <v>14.44</v>
      </c>
      <c r="J418">
        <f ca="1">Sorcadins!J$1501*('Base Numbers'!$C$5*'Base Numbers'!$C$6)-J414</f>
        <v>14.44</v>
      </c>
      <c r="K418">
        <f ca="1">Sorcadins!K$1501*('Base Numbers'!$C$5*'Base Numbers'!$C$6)-K414</f>
        <v>13.489999999999998</v>
      </c>
      <c r="L418">
        <f ca="1">Sorcadins!L$1501*('Base Numbers'!$C$5*'Base Numbers'!$C$6)-L414</f>
        <v>9.1711100000000005</v>
      </c>
      <c r="M418">
        <f ca="1">Sorcadins!M$1501*('Base Numbers'!$C$5*'Base Numbers'!$C$6)-M414</f>
        <v>7.7484200000000012</v>
      </c>
      <c r="N418">
        <f ca="1">Sorcadins!N$1501*('Base Numbers'!$C$5*'Base Numbers'!$C$6)-N414</f>
        <v>7.2711100000000002</v>
      </c>
      <c r="O418">
        <f ca="1">Sorcadins!O$1501*('Base Numbers'!$C$5*'Base Numbers'!$C$6)-O414</f>
        <v>5.8188197959183698</v>
      </c>
      <c r="P418">
        <f ca="1">Sorcadins!P$1501*('Base Numbers'!$C$5*'Base Numbers'!$C$6)-P414</f>
        <v>4.770871193185183</v>
      </c>
      <c r="Q418">
        <f ca="1">Sorcadins!Q$1501*('Base Numbers'!$C$5*'Base Numbers'!$C$6)-Q414</f>
        <v>3.9645122521379292</v>
      </c>
      <c r="R418">
        <f ca="1">Sorcadins!R$1501*('Base Numbers'!$C$5*'Base Numbers'!$C$6)-R414</f>
        <v>3.9645122521379292</v>
      </c>
      <c r="S418">
        <f ca="1">Sorcadins!S$1501*('Base Numbers'!$C$5*'Base Numbers'!$C$6)-S414</f>
        <v>3.2587966074920636</v>
      </c>
      <c r="T418">
        <f ca="1">Sorcadins!T$1501*('Base Numbers'!$C$5*'Base Numbers'!$C$6)-T414</f>
        <v>3.1121507601549205</v>
      </c>
      <c r="U418">
        <f ca="1">Sorcadins!U$1501*('Base Numbers'!$C$5*'Base Numbers'!$C$6)-U414</f>
        <v>2.9106580304799978</v>
      </c>
      <c r="V418">
        <f ca="1">Sorcadins!V$1501*('Base Numbers'!$C$5*'Base Numbers'!$C$6)-V414</f>
        <v>2.9106580304799978</v>
      </c>
      <c r="W418">
        <f ca="1">Sorcadins!W$1501*('Base Numbers'!$C$5*'Base Numbers'!$C$6)-W414</f>
        <v>2.9106580304799978</v>
      </c>
      <c r="X418">
        <f ca="1">Sorcadins!X$1501*('Base Numbers'!$C$5*'Base Numbers'!$C$6)-X414</f>
        <v>2.9106580304799978</v>
      </c>
    </row>
    <row r="419" spans="4:26" x14ac:dyDescent="0.25">
      <c r="D419" s="1" t="s">
        <v>77</v>
      </c>
      <c r="E419">
        <f ca="1">ROUND(MAX(0,E412-E414*E416),4)</f>
        <v>0</v>
      </c>
      <c r="F419">
        <f t="shared" ref="F419:X419" ca="1" si="184">ROUND(MAX(0,F412-F414*F416),4)</f>
        <v>0</v>
      </c>
      <c r="G419">
        <f t="shared" ca="1" si="184"/>
        <v>0</v>
      </c>
      <c r="H419">
        <f t="shared" ca="1" si="184"/>
        <v>0</v>
      </c>
      <c r="I419">
        <f t="shared" ca="1" si="184"/>
        <v>0</v>
      </c>
      <c r="J419">
        <f t="shared" ca="1" si="184"/>
        <v>0</v>
      </c>
      <c r="K419">
        <f t="shared" ca="1" si="184"/>
        <v>0</v>
      </c>
      <c r="L419">
        <f t="shared" ca="1" si="184"/>
        <v>0</v>
      </c>
      <c r="M419">
        <f t="shared" ca="1" si="184"/>
        <v>0</v>
      </c>
      <c r="N419">
        <f t="shared" ca="1" si="184"/>
        <v>0</v>
      </c>
      <c r="O419">
        <f t="shared" ca="1" si="184"/>
        <v>0</v>
      </c>
      <c r="P419">
        <f t="shared" ca="1" si="184"/>
        <v>0</v>
      </c>
      <c r="Q419">
        <f t="shared" ca="1" si="184"/>
        <v>0</v>
      </c>
      <c r="R419">
        <f t="shared" ca="1" si="184"/>
        <v>0</v>
      </c>
      <c r="S419">
        <f t="shared" ca="1" si="184"/>
        <v>0</v>
      </c>
      <c r="T419">
        <f t="shared" ca="1" si="184"/>
        <v>0</v>
      </c>
      <c r="U419">
        <f t="shared" ca="1" si="184"/>
        <v>0</v>
      </c>
      <c r="V419">
        <f t="shared" ca="1" si="184"/>
        <v>0</v>
      </c>
      <c r="W419">
        <f t="shared" ca="1" si="184"/>
        <v>0</v>
      </c>
      <c r="X419">
        <f t="shared" ca="1" si="184"/>
        <v>0</v>
      </c>
    </row>
    <row r="420" spans="4:26" x14ac:dyDescent="0.25">
      <c r="D420" s="1" t="s">
        <v>79</v>
      </c>
      <c r="E420">
        <f ca="1">E415*E416</f>
        <v>0</v>
      </c>
      <c r="F420">
        <f t="shared" ref="F420:X420" ca="1" si="185">F415*F416</f>
        <v>0</v>
      </c>
      <c r="G420">
        <f t="shared" ca="1" si="185"/>
        <v>0</v>
      </c>
      <c r="H420">
        <f t="shared" ca="1" si="185"/>
        <v>0</v>
      </c>
      <c r="I420">
        <f t="shared" ca="1" si="185"/>
        <v>0</v>
      </c>
      <c r="J420">
        <f t="shared" ca="1" si="185"/>
        <v>0</v>
      </c>
      <c r="K420">
        <f t="shared" ca="1" si="185"/>
        <v>0</v>
      </c>
      <c r="L420">
        <f t="shared" ca="1" si="185"/>
        <v>0</v>
      </c>
      <c r="M420">
        <f t="shared" ca="1" si="185"/>
        <v>0</v>
      </c>
      <c r="N420">
        <f t="shared" ca="1" si="185"/>
        <v>0</v>
      </c>
      <c r="O420">
        <f t="shared" ca="1" si="185"/>
        <v>0</v>
      </c>
      <c r="P420">
        <f t="shared" ca="1" si="185"/>
        <v>0</v>
      </c>
      <c r="Q420">
        <f t="shared" ca="1" si="185"/>
        <v>0</v>
      </c>
      <c r="R420">
        <f t="shared" ca="1" si="185"/>
        <v>0</v>
      </c>
      <c r="S420">
        <f t="shared" ca="1" si="185"/>
        <v>0</v>
      </c>
      <c r="T420">
        <f t="shared" ca="1" si="185"/>
        <v>0</v>
      </c>
      <c r="U420">
        <f t="shared" ca="1" si="185"/>
        <v>0</v>
      </c>
      <c r="V420">
        <f t="shared" ca="1" si="185"/>
        <v>0</v>
      </c>
      <c r="W420">
        <f t="shared" ca="1" si="185"/>
        <v>0</v>
      </c>
      <c r="X420">
        <f t="shared" ca="1" si="185"/>
        <v>0</v>
      </c>
    </row>
    <row r="421" spans="4:26" x14ac:dyDescent="0.25">
      <c r="D421" s="1" t="s">
        <v>75</v>
      </c>
      <c r="E421">
        <f t="shared" ref="E421:X421" ca="1" si="186">9*E420</f>
        <v>0</v>
      </c>
      <c r="F421">
        <f t="shared" ca="1" si="186"/>
        <v>0</v>
      </c>
      <c r="G421">
        <f t="shared" ca="1" si="186"/>
        <v>0</v>
      </c>
      <c r="H421">
        <f t="shared" ca="1" si="186"/>
        <v>0</v>
      </c>
      <c r="I421">
        <f t="shared" ca="1" si="186"/>
        <v>0</v>
      </c>
      <c r="J421">
        <f t="shared" ca="1" si="186"/>
        <v>0</v>
      </c>
      <c r="K421">
        <f t="shared" ca="1" si="186"/>
        <v>0</v>
      </c>
      <c r="L421">
        <f t="shared" ca="1" si="186"/>
        <v>0</v>
      </c>
      <c r="M421">
        <f t="shared" ca="1" si="186"/>
        <v>0</v>
      </c>
      <c r="N421">
        <f t="shared" ca="1" si="186"/>
        <v>0</v>
      </c>
      <c r="O421">
        <f t="shared" ca="1" si="186"/>
        <v>0</v>
      </c>
      <c r="P421">
        <f t="shared" ca="1" si="186"/>
        <v>0</v>
      </c>
      <c r="Q421">
        <f t="shared" ca="1" si="186"/>
        <v>0</v>
      </c>
      <c r="R421">
        <f t="shared" ca="1" si="186"/>
        <v>0</v>
      </c>
      <c r="S421">
        <f t="shared" ca="1" si="186"/>
        <v>0</v>
      </c>
      <c r="T421">
        <f t="shared" ca="1" si="186"/>
        <v>0</v>
      </c>
      <c r="U421">
        <f t="shared" ca="1" si="186"/>
        <v>0</v>
      </c>
      <c r="V421">
        <f t="shared" ca="1" si="186"/>
        <v>0</v>
      </c>
      <c r="W421">
        <f t="shared" ca="1" si="186"/>
        <v>0</v>
      </c>
      <c r="X421">
        <f t="shared" ca="1" si="186"/>
        <v>0</v>
      </c>
    </row>
    <row r="422" spans="4:26" x14ac:dyDescent="0.25">
      <c r="D422" s="1" t="s">
        <v>78</v>
      </c>
      <c r="E422">
        <f ca="1">4.5*MIN(MIN(E418,E417)*E$7,E419)</f>
        <v>0</v>
      </c>
      <c r="F422">
        <f t="shared" ref="F422:X422" ca="1" si="187">4.5*MIN(MIN(F418,F417)*F$7,F419)</f>
        <v>0</v>
      </c>
      <c r="G422">
        <f t="shared" ca="1" si="187"/>
        <v>0</v>
      </c>
      <c r="H422">
        <f t="shared" ca="1" si="187"/>
        <v>0</v>
      </c>
      <c r="I422">
        <f t="shared" ca="1" si="187"/>
        <v>0</v>
      </c>
      <c r="J422">
        <f t="shared" ca="1" si="187"/>
        <v>0</v>
      </c>
      <c r="K422">
        <f t="shared" ca="1" si="187"/>
        <v>0</v>
      </c>
      <c r="L422">
        <f t="shared" ca="1" si="187"/>
        <v>0</v>
      </c>
      <c r="M422">
        <f t="shared" ca="1" si="187"/>
        <v>0</v>
      </c>
      <c r="N422">
        <f t="shared" ca="1" si="187"/>
        <v>0</v>
      </c>
      <c r="O422">
        <f t="shared" ca="1" si="187"/>
        <v>0</v>
      </c>
      <c r="P422">
        <f t="shared" ca="1" si="187"/>
        <v>0</v>
      </c>
      <c r="Q422">
        <f t="shared" ca="1" si="187"/>
        <v>0</v>
      </c>
      <c r="R422">
        <f t="shared" ca="1" si="187"/>
        <v>0</v>
      </c>
      <c r="S422">
        <f t="shared" ca="1" si="187"/>
        <v>0</v>
      </c>
      <c r="T422">
        <f t="shared" ca="1" si="187"/>
        <v>0</v>
      </c>
      <c r="U422">
        <f t="shared" ca="1" si="187"/>
        <v>0</v>
      </c>
      <c r="V422">
        <f t="shared" ca="1" si="187"/>
        <v>0</v>
      </c>
      <c r="W422">
        <f t="shared" ca="1" si="187"/>
        <v>0</v>
      </c>
      <c r="X422">
        <f t="shared" ca="1" si="187"/>
        <v>0</v>
      </c>
    </row>
    <row r="423" spans="4:26" x14ac:dyDescent="0.25">
      <c r="D423" s="1" t="s">
        <v>831</v>
      </c>
      <c r="E423">
        <f ca="1">IF(E412&gt;0,IF(Sorcadins!E$319&gt;0,(Sorcadins!E$319*E410+E409-E415*E416-E422/4.5)/Sorcadins!E$319,0),E410+E409)</f>
        <v>0</v>
      </c>
      <c r="F423">
        <f ca="1">IF(F412&gt;0,IF(Sorcadins!F$319&gt;0,(Sorcadins!F$319*F410+F409-F415*F416-F422/4.5)/Sorcadins!F$319,0),F410+F409)</f>
        <v>0</v>
      </c>
      <c r="G423">
        <f ca="1">IF(G412&gt;0,IF(Sorcadins!G$319&gt;0,(Sorcadins!G$319*G410+G409-G415*G416-G422/4.5)/Sorcadins!G$319,0),G410+G409)</f>
        <v>0</v>
      </c>
      <c r="H423">
        <f ca="1">IF(H412&gt;0,IF(Sorcadins!H$319&gt;0,(Sorcadins!H$319*H410+H409-H415*H416-H422/4.5)/Sorcadins!H$319,0),H410+H409)</f>
        <v>0</v>
      </c>
      <c r="I423">
        <f ca="1">IF(I412&gt;0,IF(Sorcadins!I$319&gt;0,(Sorcadins!I$319*I410+I409-I415*I416-I422/4.5)/Sorcadins!I$319,0),I410+I409)</f>
        <v>0</v>
      </c>
      <c r="J423">
        <f ca="1">IF(J412&gt;0,IF(Sorcadins!J$319&gt;0,(Sorcadins!J$319*J410+J409-J415*J416-J422/4.5)/Sorcadins!J$319,0),J410+J409)</f>
        <v>1</v>
      </c>
      <c r="K423">
        <f ca="1">IF(K412&gt;0,IF(Sorcadins!K$319&gt;0,(Sorcadins!K$319*K410+K409-K415*K416-K422/4.5)/Sorcadins!K$319,0),K410+K409)</f>
        <v>1</v>
      </c>
      <c r="L423">
        <f ca="1">IF(L412&gt;0,IF(Sorcadins!L$319&gt;0,(Sorcadins!L$319*L410+L409-L415*L416-L422/4.5)/Sorcadins!L$319,0),L410+L409)</f>
        <v>4</v>
      </c>
      <c r="M423">
        <f ca="1">IF(M412&gt;0,IF(Sorcadins!M$319&gt;0,(Sorcadins!M$319*M410+M409-M415*M416-M422/4.5)/Sorcadins!M$319,0),M410+M409)</f>
        <v>0</v>
      </c>
      <c r="N423">
        <f ca="1">IF(N412&gt;0,IF(Sorcadins!N$319&gt;0,(Sorcadins!N$319*N410+N409-N415*N416-N422/4.5)/Sorcadins!N$319,0),N410+N409)</f>
        <v>1</v>
      </c>
      <c r="O423">
        <f ca="1">IF(O412&gt;0,IF(Sorcadins!O$319&gt;0,(Sorcadins!O$319*O410+O409-O415*O416-O422/4.5)/Sorcadins!O$319,0),O410+O409)</f>
        <v>7.1054273576010019E-15</v>
      </c>
      <c r="P423">
        <f ca="1">IF(P412&gt;0,IF(Sorcadins!P$319&gt;0,(Sorcadins!P$319*P410+P409-P415*P416-P422/4.5)/Sorcadins!P$319,0),P410+P409)</f>
        <v>0</v>
      </c>
      <c r="Q423">
        <f ca="1">IF(Q412&gt;0,IF(Sorcadins!Q$319&gt;0,(Sorcadins!Q$319*Q410+Q409-Q415*Q416-Q422/4.5)/Sorcadins!Q$319,0),Q410+Q409)</f>
        <v>7.1054273576010019E-15</v>
      </c>
      <c r="R423">
        <f ca="1">IF(R412&gt;0,IF(Sorcadins!R$319&gt;0,(Sorcadins!R$319*R410+R409-R415*R416-R422/4.5)/Sorcadins!R$319,0),R410+R409)</f>
        <v>7.1054273576010019E-15</v>
      </c>
      <c r="S423">
        <f ca="1">IF(S412&gt;0,IF(Sorcadins!S$319&gt;0,(Sorcadins!S$319*S410+S409-S415*S416-S422/4.5)/Sorcadins!S$319,0),S410+S409)</f>
        <v>1.4210854715202004E-14</v>
      </c>
      <c r="T423">
        <f ca="1">IF(T412&gt;0,IF(Sorcadins!T$319&gt;0,(Sorcadins!T$319*T410+T409-T415*T416-T422/4.5)/Sorcadins!T$319,0),T410+T409)</f>
        <v>1.4210854715202004E-14</v>
      </c>
      <c r="U423">
        <f ca="1">IF(U412&gt;0,IF(Sorcadins!U$319&gt;0,(Sorcadins!U$319*U410+U409-U415*U416-U422/4.5)/Sorcadins!U$319,0),U410+U409)</f>
        <v>2</v>
      </c>
      <c r="V423">
        <f ca="1">IF(V412&gt;0,IF(Sorcadins!V$319&gt;0,(Sorcadins!V$319*V410+V409-V415*V416-V422/4.5)/Sorcadins!V$319,0),V410+V409)</f>
        <v>6</v>
      </c>
      <c r="W423">
        <f ca="1">IF(W412&gt;0,IF(Sorcadins!W$319&gt;0,(Sorcadins!W$319*W410+W409-W415*W416-W422/4.5)/Sorcadins!W$319,0),W410+W409)</f>
        <v>10</v>
      </c>
      <c r="X423">
        <f ca="1">IF(X412&gt;0,IF(Sorcadins!X$319&gt;0,(Sorcadins!X$319*X410+X409-X415*X416-X422/4.5)/Sorcadins!X$319,0),X410+X409)</f>
        <v>14</v>
      </c>
    </row>
    <row r="424" spans="4:26" x14ac:dyDescent="0.25">
      <c r="D424" s="1" t="s">
        <v>837</v>
      </c>
      <c r="E424">
        <f ca="1">E415+IF(E$7&gt;0,MIN(E417,E418,E419/E$7),0)</f>
        <v>0</v>
      </c>
      <c r="F424">
        <f t="shared" ref="F424:X424" ca="1" si="188">F415+IF(F$7&gt;0,MIN(F417,F418,F419/F$7),0)</f>
        <v>0</v>
      </c>
      <c r="G424">
        <f t="shared" ca="1" si="188"/>
        <v>0</v>
      </c>
      <c r="H424">
        <f t="shared" ca="1" si="188"/>
        <v>0</v>
      </c>
      <c r="I424">
        <f t="shared" ca="1" si="188"/>
        <v>0</v>
      </c>
      <c r="J424">
        <f t="shared" ca="1" si="188"/>
        <v>0</v>
      </c>
      <c r="K424">
        <f t="shared" ca="1" si="188"/>
        <v>0</v>
      </c>
      <c r="L424">
        <f t="shared" ca="1" si="188"/>
        <v>0</v>
      </c>
      <c r="M424">
        <f t="shared" ca="1" si="188"/>
        <v>0</v>
      </c>
      <c r="N424">
        <f t="shared" ca="1" si="188"/>
        <v>0</v>
      </c>
      <c r="O424">
        <f t="shared" ca="1" si="188"/>
        <v>0</v>
      </c>
      <c r="P424">
        <f t="shared" ca="1" si="188"/>
        <v>0</v>
      </c>
      <c r="Q424">
        <f t="shared" ca="1" si="188"/>
        <v>0</v>
      </c>
      <c r="R424">
        <f t="shared" ca="1" si="188"/>
        <v>0</v>
      </c>
      <c r="S424">
        <f t="shared" ca="1" si="188"/>
        <v>0</v>
      </c>
      <c r="T424">
        <f t="shared" ca="1" si="188"/>
        <v>0</v>
      </c>
      <c r="U424">
        <f t="shared" ca="1" si="188"/>
        <v>0</v>
      </c>
      <c r="V424">
        <f t="shared" ca="1" si="188"/>
        <v>0</v>
      </c>
      <c r="W424">
        <f t="shared" ca="1" si="188"/>
        <v>0</v>
      </c>
      <c r="X424">
        <f t="shared" ca="1" si="188"/>
        <v>0</v>
      </c>
    </row>
    <row r="425" spans="4:26" x14ac:dyDescent="0.25">
      <c r="D425" s="63" t="s">
        <v>888</v>
      </c>
      <c r="E425" s="16">
        <f t="shared" ref="E425:X425" ca="1" si="189">E421+E422</f>
        <v>0</v>
      </c>
      <c r="F425" s="16">
        <f t="shared" ca="1" si="189"/>
        <v>0</v>
      </c>
      <c r="G425" s="16">
        <f t="shared" ca="1" si="189"/>
        <v>0</v>
      </c>
      <c r="H425" s="16">
        <f t="shared" ca="1" si="189"/>
        <v>0</v>
      </c>
      <c r="I425" s="16">
        <f t="shared" ca="1" si="189"/>
        <v>0</v>
      </c>
      <c r="J425" s="16">
        <f t="shared" ca="1" si="189"/>
        <v>0</v>
      </c>
      <c r="K425" s="16">
        <f t="shared" ca="1" si="189"/>
        <v>0</v>
      </c>
      <c r="L425" s="16">
        <f t="shared" ca="1" si="189"/>
        <v>0</v>
      </c>
      <c r="M425" s="16">
        <f t="shared" ca="1" si="189"/>
        <v>0</v>
      </c>
      <c r="N425" s="16">
        <f t="shared" ca="1" si="189"/>
        <v>0</v>
      </c>
      <c r="O425" s="16">
        <f t="shared" ca="1" si="189"/>
        <v>0</v>
      </c>
      <c r="P425" s="16">
        <f t="shared" ca="1" si="189"/>
        <v>0</v>
      </c>
      <c r="Q425" s="16">
        <f t="shared" ca="1" si="189"/>
        <v>0</v>
      </c>
      <c r="R425" s="16">
        <f t="shared" ca="1" si="189"/>
        <v>0</v>
      </c>
      <c r="S425" s="16">
        <f t="shared" ca="1" si="189"/>
        <v>0</v>
      </c>
      <c r="T425" s="16">
        <f t="shared" ca="1" si="189"/>
        <v>0</v>
      </c>
      <c r="U425" s="16">
        <f t="shared" ca="1" si="189"/>
        <v>0</v>
      </c>
      <c r="V425" s="16">
        <f t="shared" ca="1" si="189"/>
        <v>0</v>
      </c>
      <c r="W425" s="16">
        <f t="shared" ca="1" si="189"/>
        <v>0</v>
      </c>
      <c r="X425" s="16">
        <f t="shared" ca="1" si="189"/>
        <v>0</v>
      </c>
    </row>
    <row r="426" spans="4:26" x14ac:dyDescent="0.25">
      <c r="E426" s="19"/>
      <c r="F426" s="19"/>
      <c r="G426" s="19"/>
      <c r="H426" s="19"/>
      <c r="I426" s="19"/>
      <c r="J426" s="19"/>
      <c r="K426" s="19"/>
      <c r="L426" s="19"/>
      <c r="M426" s="19"/>
      <c r="N426" s="19"/>
      <c r="O426" s="19"/>
      <c r="P426" s="19"/>
      <c r="Q426" s="19"/>
      <c r="R426" s="19"/>
      <c r="S426" s="19"/>
      <c r="T426" s="19"/>
      <c r="U426" s="19"/>
      <c r="V426" s="19"/>
      <c r="W426" s="19"/>
      <c r="X426" s="19"/>
    </row>
    <row r="427" spans="4:26" ht="15.75" thickBot="1" x14ac:dyDescent="0.3">
      <c r="D427" s="45" t="s">
        <v>889</v>
      </c>
      <c r="E427" s="41">
        <v>1</v>
      </c>
      <c r="F427" s="41">
        <v>2</v>
      </c>
      <c r="G427" s="41">
        <v>3</v>
      </c>
      <c r="H427" s="41">
        <v>4</v>
      </c>
      <c r="I427" s="41">
        <v>5</v>
      </c>
      <c r="J427" s="41">
        <v>6</v>
      </c>
      <c r="K427" s="41">
        <v>7</v>
      </c>
      <c r="L427" s="41">
        <v>8</v>
      </c>
      <c r="M427" s="41">
        <v>9</v>
      </c>
      <c r="N427" s="41">
        <v>10</v>
      </c>
      <c r="O427" s="41">
        <v>11</v>
      </c>
      <c r="P427" s="41">
        <v>12</v>
      </c>
      <c r="Q427" s="41">
        <v>13</v>
      </c>
      <c r="R427" s="41">
        <v>14</v>
      </c>
      <c r="S427" s="41">
        <v>15</v>
      </c>
      <c r="T427" s="41">
        <v>16</v>
      </c>
      <c r="U427" s="41">
        <v>17</v>
      </c>
      <c r="V427" s="41">
        <v>18</v>
      </c>
      <c r="W427" s="41">
        <v>19</v>
      </c>
      <c r="X427" s="41">
        <v>20</v>
      </c>
    </row>
    <row r="428" spans="4:26" x14ac:dyDescent="0.25">
      <c r="D428" t="s">
        <v>745</v>
      </c>
      <c r="E428" s="19">
        <f>MAX(0,Sorcadins!E$616-Sorcadins!E$1473)</f>
        <v>0</v>
      </c>
      <c r="F428" s="19">
        <f>MAX(0,Sorcadins!F$616-Sorcadins!F$1473)</f>
        <v>0</v>
      </c>
      <c r="G428" s="19">
        <f>MAX(0,Sorcadins!G$616-Sorcadins!G$1473)</f>
        <v>0</v>
      </c>
      <c r="H428" s="19">
        <f>MAX(0,Sorcadins!H$616-Sorcadins!H$1473)</f>
        <v>0</v>
      </c>
      <c r="I428" s="19">
        <f>MAX(0,Sorcadins!I$616-Sorcadins!I$1473)</f>
        <v>0</v>
      </c>
      <c r="J428" s="19">
        <f>MAX(0,Sorcadins!J$616-Sorcadins!J$1473)</f>
        <v>0</v>
      </c>
      <c r="K428" s="19">
        <f>MAX(0,Sorcadins!K$616-Sorcadins!K$1473)</f>
        <v>0</v>
      </c>
      <c r="L428" s="19">
        <f>MAX(0,Sorcadins!L$616-Sorcadins!L$1473)</f>
        <v>0</v>
      </c>
      <c r="M428" s="19">
        <f>MAX(0,Sorcadins!M$616-Sorcadins!M$1473)</f>
        <v>0</v>
      </c>
      <c r="N428" s="19">
        <f>MAX(0,Sorcadins!N$616-Sorcadins!N$1473)</f>
        <v>0</v>
      </c>
      <c r="O428" s="19">
        <f>MAX(0,Sorcadins!O$616-Sorcadins!O$1473)</f>
        <v>0</v>
      </c>
      <c r="P428" s="19">
        <f>MAX(0,Sorcadins!P$616-Sorcadins!P$1473)</f>
        <v>0</v>
      </c>
      <c r="Q428" s="19">
        <f>MAX(0,Sorcadins!Q$616-Sorcadins!Q$1473)</f>
        <v>0</v>
      </c>
      <c r="R428" s="19">
        <f>MAX(0,Sorcadins!R$616-Sorcadins!R$1473)</f>
        <v>0</v>
      </c>
      <c r="S428" s="19">
        <f>MAX(0,Sorcadins!S$616-Sorcadins!S$1473)</f>
        <v>0</v>
      </c>
      <c r="T428" s="19">
        <f>MAX(0,Sorcadins!T$616-Sorcadins!T$1473)</f>
        <v>0</v>
      </c>
      <c r="U428" s="19">
        <f>MAX(0,Sorcadins!U$616-Sorcadins!U$1473)</f>
        <v>0</v>
      </c>
      <c r="V428" s="19">
        <f>MAX(0,Sorcadins!V$616-Sorcadins!V$1473)</f>
        <v>0</v>
      </c>
      <c r="W428" s="19">
        <f>MAX(0,Sorcadins!W$616-Sorcadins!W$1473)</f>
        <v>0</v>
      </c>
      <c r="X428" s="19">
        <f>MAX(0,Sorcadins!X$616-Sorcadins!X$1473)</f>
        <v>0</v>
      </c>
      <c r="Z428" t="s">
        <v>744</v>
      </c>
    </row>
    <row r="429" spans="4:26" x14ac:dyDescent="0.25">
      <c r="D429" t="s">
        <v>746</v>
      </c>
      <c r="E429" s="19">
        <f ca="1">MAX(0,Sorcadins!E$327-MAX(0,Sorcadins!E$1473-Sorcadins!E$616))</f>
        <v>0</v>
      </c>
      <c r="F429" s="19">
        <f ca="1">MAX(0,Sorcadins!F$327-MAX(0,Sorcadins!F$1473-Sorcadins!F$616))</f>
        <v>0</v>
      </c>
      <c r="G429" s="19">
        <f ca="1">MAX(0,Sorcadins!G$327-MAX(0,Sorcadins!G$1473-Sorcadins!G$616))</f>
        <v>0</v>
      </c>
      <c r="H429" s="19">
        <f ca="1">MAX(0,Sorcadins!H$327-MAX(0,Sorcadins!H$1473-Sorcadins!H$616))</f>
        <v>0</v>
      </c>
      <c r="I429" s="19">
        <f ca="1">MAX(0,Sorcadins!I$327-MAX(0,Sorcadins!I$1473-Sorcadins!I$616))</f>
        <v>0</v>
      </c>
      <c r="J429" s="19">
        <f ca="1">MAX(0,Sorcadins!J$327-MAX(0,Sorcadins!J$1473-Sorcadins!J$616))</f>
        <v>1</v>
      </c>
      <c r="K429" s="19">
        <f ca="1">MAX(0,Sorcadins!K$327-MAX(0,Sorcadins!K$1473-Sorcadins!K$616))</f>
        <v>1</v>
      </c>
      <c r="L429" s="19">
        <f ca="1">MAX(0,Sorcadins!L$327-MAX(0,Sorcadins!L$1473-Sorcadins!L$616))</f>
        <v>4</v>
      </c>
      <c r="M429" s="19">
        <f ca="1">MAX(0,Sorcadins!M$327-MAX(0,Sorcadins!M$1473-Sorcadins!M$616))</f>
        <v>0</v>
      </c>
      <c r="N429" s="19">
        <f ca="1">MAX(0,Sorcadins!N$327-MAX(0,Sorcadins!N$1473-Sorcadins!N$616))</f>
        <v>1</v>
      </c>
      <c r="O429" s="19">
        <f ca="1">MAX(0,Sorcadins!O$327-MAX(0,Sorcadins!O$1473-Sorcadins!O$616))</f>
        <v>7.1054273576010019E-15</v>
      </c>
      <c r="P429" s="19">
        <f ca="1">MAX(0,Sorcadins!P$327-MAX(0,Sorcadins!P$1473-Sorcadins!P$616))</f>
        <v>0</v>
      </c>
      <c r="Q429" s="19">
        <f ca="1">MAX(0,Sorcadins!Q$327-MAX(0,Sorcadins!Q$1473-Sorcadins!Q$616))</f>
        <v>7.1054273576010019E-15</v>
      </c>
      <c r="R429" s="19">
        <f ca="1">MAX(0,Sorcadins!R$327-MAX(0,Sorcadins!R$1473-Sorcadins!R$616))</f>
        <v>7.1054273576010019E-15</v>
      </c>
      <c r="S429" s="19">
        <f ca="1">MAX(0,Sorcadins!S$327-MAX(0,Sorcadins!S$1473-Sorcadins!S$616))</f>
        <v>1.4210854715202004E-14</v>
      </c>
      <c r="T429" s="19">
        <f ca="1">MAX(0,Sorcadins!T$327-MAX(0,Sorcadins!T$1473-Sorcadins!T$616))</f>
        <v>1.4210854715202004E-14</v>
      </c>
      <c r="U429" s="19">
        <f ca="1">MAX(0,Sorcadins!U$327-MAX(0,Sorcadins!U$1473-Sorcadins!U$616))</f>
        <v>2</v>
      </c>
      <c r="V429" s="19">
        <f ca="1">MAX(0,Sorcadins!V$327-MAX(0,Sorcadins!V$1473-Sorcadins!V$616))</f>
        <v>6</v>
      </c>
      <c r="W429" s="19">
        <f ca="1">MAX(0,Sorcadins!W$327-MAX(0,Sorcadins!W$1473-Sorcadins!W$616))</f>
        <v>10</v>
      </c>
      <c r="X429" s="19">
        <f ca="1">MAX(0,Sorcadins!X$327-MAX(0,Sorcadins!X$1473-Sorcadins!X$616))</f>
        <v>14</v>
      </c>
    </row>
    <row r="430" spans="4:26" x14ac:dyDescent="0.25">
      <c r="D430" t="s">
        <v>316</v>
      </c>
      <c r="E430" s="19">
        <f ca="1">MIN(Sorcadins!E$319*E429,Sorcadins!E$310)</f>
        <v>0</v>
      </c>
      <c r="F430" s="19">
        <f ca="1">MIN(Sorcadins!F$319*F429,Sorcadins!F$310)</f>
        <v>0</v>
      </c>
      <c r="G430" s="19">
        <f ca="1">MIN(Sorcadins!G$319*G429,Sorcadins!G$310)</f>
        <v>0</v>
      </c>
      <c r="H430" s="19">
        <f ca="1">MIN(Sorcadins!H$319*H429,Sorcadins!H$310)</f>
        <v>0</v>
      </c>
      <c r="I430" s="19">
        <f ca="1">MIN(Sorcadins!I$319*I429,Sorcadins!I$310)</f>
        <v>0</v>
      </c>
      <c r="J430" s="19">
        <f ca="1">MIN(Sorcadins!J$319*J429,Sorcadins!J$310)</f>
        <v>0</v>
      </c>
      <c r="K430" s="19">
        <f ca="1">MIN(Sorcadins!K$319*K429,Sorcadins!K$310)</f>
        <v>0</v>
      </c>
      <c r="L430" s="19">
        <f ca="1">MIN(Sorcadins!L$319*L429,Sorcadins!L$310)</f>
        <v>0</v>
      </c>
      <c r="M430" s="19">
        <f ca="1">MIN(Sorcadins!M$319*M429,Sorcadins!M$310)</f>
        <v>0</v>
      </c>
      <c r="N430" s="19">
        <f ca="1">MIN(Sorcadins!N$319*N429,Sorcadins!N$310)</f>
        <v>0</v>
      </c>
      <c r="O430" s="19">
        <f ca="1">MIN(Sorcadins!O$319*O429,Sorcadins!O$310)</f>
        <v>0</v>
      </c>
      <c r="P430" s="19">
        <f ca="1">MIN(Sorcadins!P$319*P429,Sorcadins!P$310)</f>
        <v>0</v>
      </c>
      <c r="Q430" s="19">
        <f ca="1">MIN(Sorcadins!Q$319*Q429,Sorcadins!Q$310)</f>
        <v>0</v>
      </c>
      <c r="R430" s="19">
        <f ca="1">MIN(Sorcadins!R$319*R429,Sorcadins!R$310)</f>
        <v>0</v>
      </c>
      <c r="S430" s="19">
        <f ca="1">MIN(Sorcadins!S$319*S429,Sorcadins!S$310)</f>
        <v>0</v>
      </c>
      <c r="T430" s="19">
        <f ca="1">MIN(Sorcadins!T$319*T429,Sorcadins!T$310)</f>
        <v>0</v>
      </c>
      <c r="U430" s="19">
        <f ca="1">MIN(Sorcadins!U$319*U429,Sorcadins!U$310)</f>
        <v>0</v>
      </c>
      <c r="V430" s="19">
        <f ca="1">MIN(Sorcadins!V$319*V429,Sorcadins!V$310)</f>
        <v>0</v>
      </c>
      <c r="W430" s="19">
        <f ca="1">MIN(Sorcadins!W$319*W429,Sorcadins!W$310)</f>
        <v>0</v>
      </c>
      <c r="X430" s="19">
        <f ca="1">MIN(Sorcadins!X$319*X429,Sorcadins!X$310)</f>
        <v>0</v>
      </c>
    </row>
    <row r="431" spans="4:26" x14ac:dyDescent="0.25">
      <c r="D431" t="s">
        <v>14</v>
      </c>
      <c r="E431">
        <f>IF(Sorcadins!E12&gt;=5,E430,0)</f>
        <v>0</v>
      </c>
      <c r="F431">
        <f>IF(Sorcadins!F12&gt;=5,F430,0)</f>
        <v>0</v>
      </c>
      <c r="G431">
        <f>IF(Sorcadins!G12&gt;=5,G430,0)</f>
        <v>0</v>
      </c>
      <c r="H431">
        <f>IF(Sorcadins!H12&gt;=5,H430,0)</f>
        <v>0</v>
      </c>
      <c r="I431">
        <f>IF(Sorcadins!I12&gt;=5,I430,0)</f>
        <v>0</v>
      </c>
      <c r="J431">
        <f>IF(Sorcadins!J12&gt;=5,J430,0)</f>
        <v>0</v>
      </c>
      <c r="K431">
        <f>IF(Sorcadins!K12&gt;=5,K430,0)</f>
        <v>0</v>
      </c>
      <c r="L431">
        <f>IF(Sorcadins!L12&gt;=5,L430,0)</f>
        <v>0</v>
      </c>
      <c r="M431">
        <f>IF(Sorcadins!M12&gt;=5,M430,0)</f>
        <v>0</v>
      </c>
      <c r="N431">
        <f>IF(Sorcadins!N12&gt;=5,N430,0)</f>
        <v>0</v>
      </c>
      <c r="O431">
        <f>IF(Sorcadins!O12&gt;=5,O430,0)</f>
        <v>0</v>
      </c>
      <c r="P431">
        <f>IF(Sorcadins!P12&gt;=5,P430,0)</f>
        <v>0</v>
      </c>
      <c r="Q431">
        <f>IF(Sorcadins!Q12&gt;=5,Q430,0)</f>
        <v>0</v>
      </c>
      <c r="R431">
        <f>IF(Sorcadins!R12&gt;=5,R430,0)</f>
        <v>0</v>
      </c>
      <c r="S431">
        <f>IF(Sorcadins!S12&gt;=5,S430,0)</f>
        <v>0</v>
      </c>
      <c r="T431">
        <f>IF(Sorcadins!T12&gt;=5,T430,0)</f>
        <v>0</v>
      </c>
      <c r="U431">
        <f>IF(Sorcadins!U12&gt;=5,U430,0)</f>
        <v>0</v>
      </c>
      <c r="V431">
        <f>IF(Sorcadins!V12&gt;=5,V430,0)</f>
        <v>0</v>
      </c>
      <c r="W431">
        <f>IF(Sorcadins!W12&gt;=5,W430,0)</f>
        <v>0</v>
      </c>
      <c r="X431">
        <f>IF(Sorcadins!X12&gt;=5,X430,0)</f>
        <v>0</v>
      </c>
      <c r="Z431" t="s">
        <v>890</v>
      </c>
    </row>
    <row r="432" spans="4:26" x14ac:dyDescent="0.25">
      <c r="D432" t="s">
        <v>452</v>
      </c>
      <c r="E432">
        <f ca="1">Sorcadins!E$1347</f>
        <v>0</v>
      </c>
      <c r="F432">
        <f ca="1">Sorcadins!F$1347</f>
        <v>0</v>
      </c>
      <c r="G432">
        <f ca="1">Sorcadins!G$1347</f>
        <v>0</v>
      </c>
      <c r="H432">
        <f ca="1">Sorcadins!H$1347</f>
        <v>0</v>
      </c>
      <c r="I432">
        <f ca="1">Sorcadins!I$1347</f>
        <v>0</v>
      </c>
      <c r="J432">
        <f ca="1">Sorcadins!J$1347</f>
        <v>0</v>
      </c>
      <c r="K432">
        <f ca="1">Sorcadins!K$1347</f>
        <v>0</v>
      </c>
      <c r="L432">
        <f ca="1">Sorcadins!L$1347</f>
        <v>0</v>
      </c>
      <c r="M432">
        <f ca="1">Sorcadins!M$1347</f>
        <v>0</v>
      </c>
      <c r="N432">
        <f ca="1">Sorcadins!N$1347</f>
        <v>0</v>
      </c>
      <c r="O432">
        <f ca="1">Sorcadins!O$1347</f>
        <v>0</v>
      </c>
      <c r="P432">
        <f ca="1">Sorcadins!P$1347</f>
        <v>0</v>
      </c>
      <c r="Q432">
        <f ca="1">Sorcadins!Q$1347</f>
        <v>0</v>
      </c>
      <c r="R432">
        <f ca="1">Sorcadins!R$1347</f>
        <v>0</v>
      </c>
      <c r="S432">
        <f ca="1">Sorcadins!S$1347</f>
        <v>0</v>
      </c>
      <c r="T432">
        <f ca="1">Sorcadins!T$1347</f>
        <v>0</v>
      </c>
      <c r="U432">
        <f ca="1">Sorcadins!U$1347</f>
        <v>0</v>
      </c>
      <c r="V432">
        <f ca="1">Sorcadins!V$1347</f>
        <v>0</v>
      </c>
      <c r="W432">
        <f ca="1">Sorcadins!W$1347</f>
        <v>0</v>
      </c>
      <c r="X432">
        <f ca="1">Sorcadins!X$1347</f>
        <v>0</v>
      </c>
    </row>
    <row r="433" spans="4:24" x14ac:dyDescent="0.25">
      <c r="D433" s="1" t="s">
        <v>749</v>
      </c>
      <c r="E433">
        <f ca="1">'Base Numbers'!$C$5*'Base Numbers'!$C$6*Sorcadins!E$1527</f>
        <v>0.79333333333333345</v>
      </c>
      <c r="F433">
        <f ca="1">'Base Numbers'!$C$5*'Base Numbers'!$C$6*Sorcadins!F$1527</f>
        <v>0.77</v>
      </c>
      <c r="G433">
        <f ca="1">'Base Numbers'!$C$5*'Base Numbers'!$C$6*Sorcadins!G$1527</f>
        <v>0.76</v>
      </c>
      <c r="H433">
        <f ca="1">'Base Numbers'!$C$5*'Base Numbers'!$C$6*Sorcadins!H$1527</f>
        <v>0.76</v>
      </c>
      <c r="I433">
        <f ca="1">'Base Numbers'!$C$5*'Base Numbers'!$C$6*Sorcadins!I$1527</f>
        <v>0.76</v>
      </c>
      <c r="J433">
        <f ca="1">'Base Numbers'!$C$5*'Base Numbers'!$C$6*Sorcadins!J$1527</f>
        <v>0.76</v>
      </c>
      <c r="K433">
        <f ca="1">'Base Numbers'!$C$5*'Base Numbers'!$C$6*Sorcadins!K$1527</f>
        <v>0.71</v>
      </c>
      <c r="L433">
        <f ca="1">'Base Numbers'!$C$5*'Base Numbers'!$C$6*Sorcadins!L$1527</f>
        <v>0.48269000000000006</v>
      </c>
      <c r="M433">
        <f ca="1">'Base Numbers'!$C$5*'Base Numbers'!$C$6*Sorcadins!M$1527</f>
        <v>0.40781157894736852</v>
      </c>
      <c r="N433">
        <f ca="1">'Base Numbers'!$C$5*'Base Numbers'!$C$6*Sorcadins!N$1527</f>
        <v>0.38269000000000003</v>
      </c>
      <c r="O433">
        <f ca="1">'Base Numbers'!$C$5*'Base Numbers'!$C$6*Sorcadins!O$1527</f>
        <v>0.30625367346938792</v>
      </c>
      <c r="P433">
        <f ca="1">'Base Numbers'!$C$5*'Base Numbers'!$C$6*Sorcadins!P$1527</f>
        <v>0.25109848385185174</v>
      </c>
      <c r="Q433">
        <f ca="1">'Base Numbers'!$C$5*'Base Numbers'!$C$6*Sorcadins!Q$1527</f>
        <v>0.20865853958620681</v>
      </c>
      <c r="R433">
        <f ca="1">'Base Numbers'!$C$5*'Base Numbers'!$C$6*Sorcadins!R$1527</f>
        <v>0.20865853958620681</v>
      </c>
      <c r="S433">
        <f ca="1">'Base Numbers'!$C$5*'Base Numbers'!$C$6*Sorcadins!S$1527</f>
        <v>0.17151561092063494</v>
      </c>
      <c r="T433">
        <f ca="1">'Base Numbers'!$C$5*'Base Numbers'!$C$6*Sorcadins!T$1527</f>
        <v>0.31816145825777792</v>
      </c>
      <c r="U433">
        <f ca="1">'Base Numbers'!$C$5*'Base Numbers'!$C$6*Sorcadins!U$1527</f>
        <v>0.29756244951999994</v>
      </c>
      <c r="V433">
        <f ca="1">'Base Numbers'!$C$5*'Base Numbers'!$C$6*Sorcadins!V$1527</f>
        <v>0.29756244951999994</v>
      </c>
      <c r="W433">
        <f ca="1">'Base Numbers'!$C$5*'Base Numbers'!$C$6*Sorcadins!W$1527</f>
        <v>0.29756244951999994</v>
      </c>
      <c r="X433">
        <f ca="1">'Base Numbers'!$C$5*'Base Numbers'!$C$6*Sorcadins!X$1527</f>
        <v>0.29756244951999994</v>
      </c>
    </row>
    <row r="434" spans="4:24" x14ac:dyDescent="0.25">
      <c r="D434" s="1" t="s">
        <v>453</v>
      </c>
      <c r="E434">
        <f t="shared" ref="E434:X434" ca="1" si="190">MIN(E432,E433)</f>
        <v>0</v>
      </c>
      <c r="F434">
        <f t="shared" ca="1" si="190"/>
        <v>0</v>
      </c>
      <c r="G434">
        <f t="shared" ca="1" si="190"/>
        <v>0</v>
      </c>
      <c r="H434">
        <f t="shared" ca="1" si="190"/>
        <v>0</v>
      </c>
      <c r="I434">
        <f t="shared" ca="1" si="190"/>
        <v>0</v>
      </c>
      <c r="J434">
        <f t="shared" ca="1" si="190"/>
        <v>0</v>
      </c>
      <c r="K434">
        <f t="shared" ca="1" si="190"/>
        <v>0</v>
      </c>
      <c r="L434">
        <f t="shared" ca="1" si="190"/>
        <v>0</v>
      </c>
      <c r="M434">
        <f t="shared" ca="1" si="190"/>
        <v>0</v>
      </c>
      <c r="N434">
        <f t="shared" ca="1" si="190"/>
        <v>0</v>
      </c>
      <c r="O434">
        <f t="shared" ca="1" si="190"/>
        <v>0</v>
      </c>
      <c r="P434">
        <f t="shared" ca="1" si="190"/>
        <v>0</v>
      </c>
      <c r="Q434">
        <f t="shared" ca="1" si="190"/>
        <v>0</v>
      </c>
      <c r="R434">
        <f t="shared" ca="1" si="190"/>
        <v>0</v>
      </c>
      <c r="S434">
        <f t="shared" ca="1" si="190"/>
        <v>0</v>
      </c>
      <c r="T434">
        <f t="shared" ca="1" si="190"/>
        <v>0</v>
      </c>
      <c r="U434">
        <f t="shared" ca="1" si="190"/>
        <v>0</v>
      </c>
      <c r="V434">
        <f t="shared" ca="1" si="190"/>
        <v>0</v>
      </c>
      <c r="W434">
        <f t="shared" ca="1" si="190"/>
        <v>0</v>
      </c>
      <c r="X434">
        <f t="shared" ca="1" si="190"/>
        <v>0</v>
      </c>
    </row>
    <row r="435" spans="4:24" x14ac:dyDescent="0.25">
      <c r="D435" s="1" t="s">
        <v>76</v>
      </c>
      <c r="E435">
        <f t="shared" ref="E435:X435" ca="1" si="191">IF(E434&gt;0,MIN(E$7,(E431/MIN(E434,E433))),0)</f>
        <v>0</v>
      </c>
      <c r="F435">
        <f t="shared" ca="1" si="191"/>
        <v>0</v>
      </c>
      <c r="G435">
        <f t="shared" ca="1" si="191"/>
        <v>0</v>
      </c>
      <c r="H435">
        <f t="shared" ca="1" si="191"/>
        <v>0</v>
      </c>
      <c r="I435">
        <f t="shared" ca="1" si="191"/>
        <v>0</v>
      </c>
      <c r="J435">
        <f t="shared" ca="1" si="191"/>
        <v>0</v>
      </c>
      <c r="K435">
        <f t="shared" ca="1" si="191"/>
        <v>0</v>
      </c>
      <c r="L435">
        <f t="shared" ca="1" si="191"/>
        <v>0</v>
      </c>
      <c r="M435">
        <f t="shared" ca="1" si="191"/>
        <v>0</v>
      </c>
      <c r="N435">
        <f t="shared" ca="1" si="191"/>
        <v>0</v>
      </c>
      <c r="O435">
        <f t="shared" ca="1" si="191"/>
        <v>0</v>
      </c>
      <c r="P435">
        <f t="shared" ca="1" si="191"/>
        <v>0</v>
      </c>
      <c r="Q435">
        <f t="shared" ca="1" si="191"/>
        <v>0</v>
      </c>
      <c r="R435">
        <f t="shared" ca="1" si="191"/>
        <v>0</v>
      </c>
      <c r="S435">
        <f t="shared" ca="1" si="191"/>
        <v>0</v>
      </c>
      <c r="T435">
        <f t="shared" ca="1" si="191"/>
        <v>0</v>
      </c>
      <c r="U435">
        <f t="shared" ca="1" si="191"/>
        <v>0</v>
      </c>
      <c r="V435">
        <f t="shared" ca="1" si="191"/>
        <v>0</v>
      </c>
      <c r="W435">
        <f t="shared" ca="1" si="191"/>
        <v>0</v>
      </c>
      <c r="X435">
        <f t="shared" ca="1" si="191"/>
        <v>0</v>
      </c>
    </row>
    <row r="436" spans="4:24" x14ac:dyDescent="0.25">
      <c r="D436" s="1" t="s">
        <v>454</v>
      </c>
      <c r="E436">
        <f ca="1">E432-E434</f>
        <v>0</v>
      </c>
      <c r="F436">
        <f t="shared" ref="F436:X436" ca="1" si="192">F432-F434</f>
        <v>0</v>
      </c>
      <c r="G436">
        <f t="shared" ca="1" si="192"/>
        <v>0</v>
      </c>
      <c r="H436">
        <f t="shared" ca="1" si="192"/>
        <v>0</v>
      </c>
      <c r="I436">
        <f t="shared" ca="1" si="192"/>
        <v>0</v>
      </c>
      <c r="J436">
        <f t="shared" ca="1" si="192"/>
        <v>0</v>
      </c>
      <c r="K436">
        <f t="shared" ca="1" si="192"/>
        <v>0</v>
      </c>
      <c r="L436">
        <f t="shared" ca="1" si="192"/>
        <v>0</v>
      </c>
      <c r="M436">
        <f t="shared" ca="1" si="192"/>
        <v>0</v>
      </c>
      <c r="N436">
        <f t="shared" ca="1" si="192"/>
        <v>0</v>
      </c>
      <c r="O436">
        <f t="shared" ca="1" si="192"/>
        <v>0</v>
      </c>
      <c r="P436">
        <f t="shared" ca="1" si="192"/>
        <v>0</v>
      </c>
      <c r="Q436">
        <f t="shared" ca="1" si="192"/>
        <v>0</v>
      </c>
      <c r="R436">
        <f t="shared" ca="1" si="192"/>
        <v>0</v>
      </c>
      <c r="S436">
        <f t="shared" ca="1" si="192"/>
        <v>0</v>
      </c>
      <c r="T436">
        <f t="shared" ca="1" si="192"/>
        <v>0</v>
      </c>
      <c r="U436">
        <f t="shared" ca="1" si="192"/>
        <v>0</v>
      </c>
      <c r="V436">
        <f t="shared" ca="1" si="192"/>
        <v>0</v>
      </c>
      <c r="W436">
        <f t="shared" ca="1" si="192"/>
        <v>0</v>
      </c>
      <c r="X436">
        <f t="shared" ca="1" si="192"/>
        <v>0</v>
      </c>
    </row>
    <row r="437" spans="4:24" x14ac:dyDescent="0.25">
      <c r="D437" s="1" t="s">
        <v>793</v>
      </c>
      <c r="E437">
        <f ca="1">Sorcadins!E$1502*('Base Numbers'!$C$5*'Base Numbers'!$C$6)-E433</f>
        <v>15.073333333333334</v>
      </c>
      <c r="F437">
        <f ca="1">Sorcadins!F$1502*('Base Numbers'!$C$5*'Base Numbers'!$C$6)-F433</f>
        <v>14.63</v>
      </c>
      <c r="G437">
        <f ca="1">Sorcadins!G$1502*('Base Numbers'!$C$5*'Base Numbers'!$C$6)-G433</f>
        <v>14.44</v>
      </c>
      <c r="H437">
        <f ca="1">Sorcadins!H$1502*('Base Numbers'!$C$5*'Base Numbers'!$C$6)-H433</f>
        <v>14.44</v>
      </c>
      <c r="I437">
        <f ca="1">Sorcadins!I$1502*('Base Numbers'!$C$5*'Base Numbers'!$C$6)-I433</f>
        <v>14.44</v>
      </c>
      <c r="J437">
        <f ca="1">Sorcadins!J$1502*('Base Numbers'!$C$5*'Base Numbers'!$C$6)-J433</f>
        <v>14.44</v>
      </c>
      <c r="K437">
        <f ca="1">Sorcadins!K$1502*('Base Numbers'!$C$5*'Base Numbers'!$C$6)-K433</f>
        <v>13.489999999999998</v>
      </c>
      <c r="L437">
        <f ca="1">Sorcadins!L$1502*('Base Numbers'!$C$5*'Base Numbers'!$C$6)-L433</f>
        <v>9.1711100000000005</v>
      </c>
      <c r="M437">
        <f ca="1">Sorcadins!M$1502*('Base Numbers'!$C$5*'Base Numbers'!$C$6)-M433</f>
        <v>7.7484200000000012</v>
      </c>
      <c r="N437">
        <f ca="1">Sorcadins!N$1502*('Base Numbers'!$C$5*'Base Numbers'!$C$6)-N433</f>
        <v>7.2711100000000002</v>
      </c>
      <c r="O437">
        <f ca="1">Sorcadins!O$1502*('Base Numbers'!$C$5*'Base Numbers'!$C$6)-O433</f>
        <v>5.8188197959183698</v>
      </c>
      <c r="P437">
        <f ca="1">Sorcadins!P$1502*('Base Numbers'!$C$5*'Base Numbers'!$C$6)-P433</f>
        <v>4.770871193185183</v>
      </c>
      <c r="Q437">
        <f ca="1">Sorcadins!Q$1502*('Base Numbers'!$C$5*'Base Numbers'!$C$6)-Q433</f>
        <v>3.9645122521379292</v>
      </c>
      <c r="R437">
        <f ca="1">Sorcadins!R$1502*('Base Numbers'!$C$5*'Base Numbers'!$C$6)-R433</f>
        <v>3.9645122521379292</v>
      </c>
      <c r="S437">
        <f ca="1">Sorcadins!S$1502*('Base Numbers'!$C$5*'Base Numbers'!$C$6)-S433</f>
        <v>3.2587966074920636</v>
      </c>
      <c r="T437">
        <f ca="1">Sorcadins!T$1502*('Base Numbers'!$C$5*'Base Numbers'!$C$6)-T433</f>
        <v>3.1121507601549205</v>
      </c>
      <c r="U437">
        <f ca="1">Sorcadins!U$1502*('Base Numbers'!$C$5*'Base Numbers'!$C$6)-U433</f>
        <v>2.9106580304799978</v>
      </c>
      <c r="V437">
        <f ca="1">Sorcadins!V$1502*('Base Numbers'!$C$5*'Base Numbers'!$C$6)-V433</f>
        <v>2.9106580304799978</v>
      </c>
      <c r="W437">
        <f ca="1">Sorcadins!W$1502*('Base Numbers'!$C$5*'Base Numbers'!$C$6)-W433</f>
        <v>2.9106580304799978</v>
      </c>
      <c r="X437">
        <f ca="1">Sorcadins!X$1502*('Base Numbers'!$C$5*'Base Numbers'!$C$6)-X433</f>
        <v>2.9106580304799978</v>
      </c>
    </row>
    <row r="438" spans="4:24" x14ac:dyDescent="0.25">
      <c r="D438" s="1" t="s">
        <v>77</v>
      </c>
      <c r="E438">
        <f ca="1">ROUND(MAX(0,E431-E433*E435),4)</f>
        <v>0</v>
      </c>
      <c r="F438">
        <f t="shared" ref="F438:X438" ca="1" si="193">ROUND(MAX(0,F431-F433*F435),4)</f>
        <v>0</v>
      </c>
      <c r="G438">
        <f t="shared" ca="1" si="193"/>
        <v>0</v>
      </c>
      <c r="H438">
        <f t="shared" ca="1" si="193"/>
        <v>0</v>
      </c>
      <c r="I438">
        <f t="shared" ca="1" si="193"/>
        <v>0</v>
      </c>
      <c r="J438">
        <f t="shared" ca="1" si="193"/>
        <v>0</v>
      </c>
      <c r="K438">
        <f t="shared" ca="1" si="193"/>
        <v>0</v>
      </c>
      <c r="L438">
        <f t="shared" ca="1" si="193"/>
        <v>0</v>
      </c>
      <c r="M438">
        <f t="shared" ca="1" si="193"/>
        <v>0</v>
      </c>
      <c r="N438">
        <f t="shared" ca="1" si="193"/>
        <v>0</v>
      </c>
      <c r="O438">
        <f t="shared" ca="1" si="193"/>
        <v>0</v>
      </c>
      <c r="P438">
        <f t="shared" ca="1" si="193"/>
        <v>0</v>
      </c>
      <c r="Q438">
        <f t="shared" ca="1" si="193"/>
        <v>0</v>
      </c>
      <c r="R438">
        <f t="shared" ca="1" si="193"/>
        <v>0</v>
      </c>
      <c r="S438">
        <f t="shared" ca="1" si="193"/>
        <v>0</v>
      </c>
      <c r="T438">
        <f t="shared" ca="1" si="193"/>
        <v>0</v>
      </c>
      <c r="U438">
        <f t="shared" ca="1" si="193"/>
        <v>0</v>
      </c>
      <c r="V438">
        <f t="shared" ca="1" si="193"/>
        <v>0</v>
      </c>
      <c r="W438">
        <f t="shared" ca="1" si="193"/>
        <v>0</v>
      </c>
      <c r="X438">
        <f t="shared" ca="1" si="193"/>
        <v>0</v>
      </c>
    </row>
    <row r="439" spans="4:24" x14ac:dyDescent="0.25">
      <c r="D439" s="1" t="s">
        <v>79</v>
      </c>
      <c r="E439">
        <f ca="1">E434*E435</f>
        <v>0</v>
      </c>
      <c r="F439">
        <f t="shared" ref="F439:X439" ca="1" si="194">F434*F435</f>
        <v>0</v>
      </c>
      <c r="G439">
        <f t="shared" ca="1" si="194"/>
        <v>0</v>
      </c>
      <c r="H439">
        <f t="shared" ca="1" si="194"/>
        <v>0</v>
      </c>
      <c r="I439">
        <f t="shared" ca="1" si="194"/>
        <v>0</v>
      </c>
      <c r="J439">
        <f t="shared" ca="1" si="194"/>
        <v>0</v>
      </c>
      <c r="K439">
        <f t="shared" ca="1" si="194"/>
        <v>0</v>
      </c>
      <c r="L439">
        <f t="shared" ca="1" si="194"/>
        <v>0</v>
      </c>
      <c r="M439">
        <f t="shared" ca="1" si="194"/>
        <v>0</v>
      </c>
      <c r="N439">
        <f t="shared" ca="1" si="194"/>
        <v>0</v>
      </c>
      <c r="O439">
        <f t="shared" ca="1" si="194"/>
        <v>0</v>
      </c>
      <c r="P439">
        <f t="shared" ca="1" si="194"/>
        <v>0</v>
      </c>
      <c r="Q439">
        <f t="shared" ca="1" si="194"/>
        <v>0</v>
      </c>
      <c r="R439">
        <f t="shared" ca="1" si="194"/>
        <v>0</v>
      </c>
      <c r="S439">
        <f t="shared" ca="1" si="194"/>
        <v>0</v>
      </c>
      <c r="T439">
        <f t="shared" ca="1" si="194"/>
        <v>0</v>
      </c>
      <c r="U439">
        <f t="shared" ca="1" si="194"/>
        <v>0</v>
      </c>
      <c r="V439">
        <f t="shared" ca="1" si="194"/>
        <v>0</v>
      </c>
      <c r="W439">
        <f t="shared" ca="1" si="194"/>
        <v>0</v>
      </c>
      <c r="X439">
        <f t="shared" ca="1" si="194"/>
        <v>0</v>
      </c>
    </row>
    <row r="440" spans="4:24" x14ac:dyDescent="0.25">
      <c r="D440" s="1" t="s">
        <v>75</v>
      </c>
      <c r="E440">
        <f t="shared" ref="E440:X440" ca="1" si="195">9*E439</f>
        <v>0</v>
      </c>
      <c r="F440">
        <f t="shared" ca="1" si="195"/>
        <v>0</v>
      </c>
      <c r="G440">
        <f t="shared" ca="1" si="195"/>
        <v>0</v>
      </c>
      <c r="H440">
        <f t="shared" ca="1" si="195"/>
        <v>0</v>
      </c>
      <c r="I440">
        <f t="shared" ca="1" si="195"/>
        <v>0</v>
      </c>
      <c r="J440">
        <f t="shared" ca="1" si="195"/>
        <v>0</v>
      </c>
      <c r="K440">
        <f t="shared" ca="1" si="195"/>
        <v>0</v>
      </c>
      <c r="L440">
        <f t="shared" ca="1" si="195"/>
        <v>0</v>
      </c>
      <c r="M440">
        <f t="shared" ca="1" si="195"/>
        <v>0</v>
      </c>
      <c r="N440">
        <f t="shared" ca="1" si="195"/>
        <v>0</v>
      </c>
      <c r="O440">
        <f t="shared" ca="1" si="195"/>
        <v>0</v>
      </c>
      <c r="P440">
        <f t="shared" ca="1" si="195"/>
        <v>0</v>
      </c>
      <c r="Q440">
        <f t="shared" ca="1" si="195"/>
        <v>0</v>
      </c>
      <c r="R440">
        <f t="shared" ca="1" si="195"/>
        <v>0</v>
      </c>
      <c r="S440">
        <f t="shared" ca="1" si="195"/>
        <v>0</v>
      </c>
      <c r="T440">
        <f t="shared" ca="1" si="195"/>
        <v>0</v>
      </c>
      <c r="U440">
        <f t="shared" ca="1" si="195"/>
        <v>0</v>
      </c>
      <c r="V440">
        <f t="shared" ca="1" si="195"/>
        <v>0</v>
      </c>
      <c r="W440">
        <f t="shared" ca="1" si="195"/>
        <v>0</v>
      </c>
      <c r="X440">
        <f t="shared" ca="1" si="195"/>
        <v>0</v>
      </c>
    </row>
    <row r="441" spans="4:24" x14ac:dyDescent="0.25">
      <c r="D441" s="1" t="s">
        <v>78</v>
      </c>
      <c r="E441">
        <f ca="1">4.5*MIN(MIN(E437,E436)*E$7,E438)</f>
        <v>0</v>
      </c>
      <c r="F441">
        <f t="shared" ref="F441:X441" ca="1" si="196">4.5*MIN(MIN(F437,F436)*F$7,F438)</f>
        <v>0</v>
      </c>
      <c r="G441">
        <f t="shared" ca="1" si="196"/>
        <v>0</v>
      </c>
      <c r="H441">
        <f t="shared" ca="1" si="196"/>
        <v>0</v>
      </c>
      <c r="I441">
        <f t="shared" ca="1" si="196"/>
        <v>0</v>
      </c>
      <c r="J441">
        <f t="shared" ca="1" si="196"/>
        <v>0</v>
      </c>
      <c r="K441">
        <f t="shared" ca="1" si="196"/>
        <v>0</v>
      </c>
      <c r="L441">
        <f t="shared" ca="1" si="196"/>
        <v>0</v>
      </c>
      <c r="M441">
        <f t="shared" ca="1" si="196"/>
        <v>0</v>
      </c>
      <c r="N441">
        <f t="shared" ca="1" si="196"/>
        <v>0</v>
      </c>
      <c r="O441">
        <f t="shared" ca="1" si="196"/>
        <v>0</v>
      </c>
      <c r="P441">
        <f t="shared" ca="1" si="196"/>
        <v>0</v>
      </c>
      <c r="Q441">
        <f t="shared" ca="1" si="196"/>
        <v>0</v>
      </c>
      <c r="R441">
        <f t="shared" ca="1" si="196"/>
        <v>0</v>
      </c>
      <c r="S441">
        <f t="shared" ca="1" si="196"/>
        <v>0</v>
      </c>
      <c r="T441">
        <f t="shared" ca="1" si="196"/>
        <v>0</v>
      </c>
      <c r="U441">
        <f t="shared" ca="1" si="196"/>
        <v>0</v>
      </c>
      <c r="V441">
        <f t="shared" ca="1" si="196"/>
        <v>0</v>
      </c>
      <c r="W441">
        <f t="shared" ca="1" si="196"/>
        <v>0</v>
      </c>
      <c r="X441">
        <f t="shared" ca="1" si="196"/>
        <v>0</v>
      </c>
    </row>
    <row r="442" spans="4:24" x14ac:dyDescent="0.25">
      <c r="D442" s="1" t="s">
        <v>831</v>
      </c>
      <c r="E442">
        <f ca="1">IF(E431&gt;0,IF(Sorcadins!E$319&gt;0,(Sorcadins!E$319*E429+E428-E434*E435-E441/4.5)/Sorcadins!E$319,0),E429+E428)</f>
        <v>0</v>
      </c>
      <c r="F442">
        <f ca="1">IF(F431&gt;0,IF(Sorcadins!F$319&gt;0,(Sorcadins!F$319*F429+F428-F434*F435-F441/4.5)/Sorcadins!F$319,0),F429+F428)</f>
        <v>0</v>
      </c>
      <c r="G442">
        <f ca="1">IF(G431&gt;0,IF(Sorcadins!G$319&gt;0,(Sorcadins!G$319*G429+G428-G434*G435-G441/4.5)/Sorcadins!G$319,0),G429+G428)</f>
        <v>0</v>
      </c>
      <c r="H442">
        <f ca="1">IF(H431&gt;0,IF(Sorcadins!H$319&gt;0,(Sorcadins!H$319*H429+H428-H434*H435-H441/4.5)/Sorcadins!H$319,0),H429+H428)</f>
        <v>0</v>
      </c>
      <c r="I442">
        <f ca="1">IF(I431&gt;0,IF(Sorcadins!I$319&gt;0,(Sorcadins!I$319*I429+I428-I434*I435-I441/4.5)/Sorcadins!I$319,0),I429+I428)</f>
        <v>0</v>
      </c>
      <c r="J442">
        <f ca="1">IF(J431&gt;0,IF(Sorcadins!J$319&gt;0,(Sorcadins!J$319*J429+J428-J434*J435-J441/4.5)/Sorcadins!J$319,0),J429+J428)</f>
        <v>1</v>
      </c>
      <c r="K442">
        <f ca="1">IF(K431&gt;0,IF(Sorcadins!K$319&gt;0,(Sorcadins!K$319*K429+K428-K434*K435-K441/4.5)/Sorcadins!K$319,0),K429+K428)</f>
        <v>1</v>
      </c>
      <c r="L442">
        <f ca="1">IF(L431&gt;0,IF(Sorcadins!L$319&gt;0,(Sorcadins!L$319*L429+L428-L434*L435-L441/4.5)/Sorcadins!L$319,0),L429+L428)</f>
        <v>4</v>
      </c>
      <c r="M442">
        <f ca="1">IF(M431&gt;0,IF(Sorcadins!M$319&gt;0,(Sorcadins!M$319*M429+M428-M434*M435-M441/4.5)/Sorcadins!M$319,0),M429+M428)</f>
        <v>0</v>
      </c>
      <c r="N442">
        <f ca="1">IF(N431&gt;0,IF(Sorcadins!N$319&gt;0,(Sorcadins!N$319*N429+N428-N434*N435-N441/4.5)/Sorcadins!N$319,0),N429+N428)</f>
        <v>1</v>
      </c>
      <c r="O442">
        <f ca="1">IF(O431&gt;0,IF(Sorcadins!O$319&gt;0,(Sorcadins!O$319*O429+O428-O434*O435-O441/4.5)/Sorcadins!O$319,0),O429+O428)</f>
        <v>7.1054273576010019E-15</v>
      </c>
      <c r="P442">
        <f ca="1">IF(P431&gt;0,IF(Sorcadins!P$319&gt;0,(Sorcadins!P$319*P429+P428-P434*P435-P441/4.5)/Sorcadins!P$319,0),P429+P428)</f>
        <v>0</v>
      </c>
      <c r="Q442">
        <f ca="1">IF(Q431&gt;0,IF(Sorcadins!Q$319&gt;0,(Sorcadins!Q$319*Q429+Q428-Q434*Q435-Q441/4.5)/Sorcadins!Q$319,0),Q429+Q428)</f>
        <v>7.1054273576010019E-15</v>
      </c>
      <c r="R442">
        <f ca="1">IF(R431&gt;0,IF(Sorcadins!R$319&gt;0,(Sorcadins!R$319*R429+R428-R434*R435-R441/4.5)/Sorcadins!R$319,0),R429+R428)</f>
        <v>7.1054273576010019E-15</v>
      </c>
      <c r="S442">
        <f ca="1">IF(S431&gt;0,IF(Sorcadins!S$319&gt;0,(Sorcadins!S$319*S429+S428-S434*S435-S441/4.5)/Sorcadins!S$319,0),S429+S428)</f>
        <v>1.4210854715202004E-14</v>
      </c>
      <c r="T442">
        <f ca="1">IF(T431&gt;0,IF(Sorcadins!T$319&gt;0,(Sorcadins!T$319*T429+T428-T434*T435-T441/4.5)/Sorcadins!T$319,0),T429+T428)</f>
        <v>1.4210854715202004E-14</v>
      </c>
      <c r="U442">
        <f ca="1">IF(U431&gt;0,IF(Sorcadins!U$319&gt;0,(Sorcadins!U$319*U429+U428-U434*U435-U441/4.5)/Sorcadins!U$319,0),U429+U428)</f>
        <v>2</v>
      </c>
      <c r="V442">
        <f ca="1">IF(V431&gt;0,IF(Sorcadins!V$319&gt;0,(Sorcadins!V$319*V429+V428-V434*V435-V441/4.5)/Sorcadins!V$319,0),V429+V428)</f>
        <v>6</v>
      </c>
      <c r="W442">
        <f ca="1">IF(W431&gt;0,IF(Sorcadins!W$319&gt;0,(Sorcadins!W$319*W429+W428-W434*W435-W441/4.5)/Sorcadins!W$319,0),W429+W428)</f>
        <v>10</v>
      </c>
      <c r="X442">
        <f ca="1">IF(X431&gt;0,IF(Sorcadins!X$319&gt;0,(Sorcadins!X$319*X429+X428-X434*X435-X441/4.5)/Sorcadins!X$319,0),X429+X428)</f>
        <v>14</v>
      </c>
    </row>
    <row r="443" spans="4:24" x14ac:dyDescent="0.25">
      <c r="D443" s="1" t="s">
        <v>837</v>
      </c>
      <c r="E443">
        <f ca="1">E434+IF(E$7&gt;0,MIN(E436,E437,E438/E$7),0)</f>
        <v>0</v>
      </c>
      <c r="F443">
        <f t="shared" ref="F443:X443" ca="1" si="197">F434+IF(F$7&gt;0,MIN(F436,F437,F438/F$7),0)</f>
        <v>0</v>
      </c>
      <c r="G443">
        <f t="shared" ca="1" si="197"/>
        <v>0</v>
      </c>
      <c r="H443">
        <f t="shared" ca="1" si="197"/>
        <v>0</v>
      </c>
      <c r="I443">
        <f t="shared" ca="1" si="197"/>
        <v>0</v>
      </c>
      <c r="J443">
        <f t="shared" ca="1" si="197"/>
        <v>0</v>
      </c>
      <c r="K443">
        <f t="shared" ca="1" si="197"/>
        <v>0</v>
      </c>
      <c r="L443">
        <f t="shared" ca="1" si="197"/>
        <v>0</v>
      </c>
      <c r="M443">
        <f t="shared" ca="1" si="197"/>
        <v>0</v>
      </c>
      <c r="N443">
        <f t="shared" ca="1" si="197"/>
        <v>0</v>
      </c>
      <c r="O443">
        <f t="shared" ca="1" si="197"/>
        <v>0</v>
      </c>
      <c r="P443">
        <f t="shared" ca="1" si="197"/>
        <v>0</v>
      </c>
      <c r="Q443">
        <f t="shared" ca="1" si="197"/>
        <v>0</v>
      </c>
      <c r="R443">
        <f t="shared" ca="1" si="197"/>
        <v>0</v>
      </c>
      <c r="S443">
        <f t="shared" ca="1" si="197"/>
        <v>0</v>
      </c>
      <c r="T443">
        <f t="shared" ca="1" si="197"/>
        <v>0</v>
      </c>
      <c r="U443">
        <f t="shared" ca="1" si="197"/>
        <v>0</v>
      </c>
      <c r="V443">
        <f t="shared" ca="1" si="197"/>
        <v>0</v>
      </c>
      <c r="W443">
        <f t="shared" ca="1" si="197"/>
        <v>0</v>
      </c>
      <c r="X443">
        <f t="shared" ca="1" si="197"/>
        <v>0</v>
      </c>
    </row>
    <row r="444" spans="4:24" x14ac:dyDescent="0.25">
      <c r="D444" s="63" t="s">
        <v>894</v>
      </c>
      <c r="E444" s="16">
        <f t="shared" ref="E444:X444" ca="1" si="198">E440+E441</f>
        <v>0</v>
      </c>
      <c r="F444" s="16">
        <f t="shared" ca="1" si="198"/>
        <v>0</v>
      </c>
      <c r="G444" s="16">
        <f t="shared" ca="1" si="198"/>
        <v>0</v>
      </c>
      <c r="H444" s="16">
        <f t="shared" ca="1" si="198"/>
        <v>0</v>
      </c>
      <c r="I444" s="16">
        <f t="shared" ca="1" si="198"/>
        <v>0</v>
      </c>
      <c r="J444" s="16">
        <f t="shared" ca="1" si="198"/>
        <v>0</v>
      </c>
      <c r="K444" s="16">
        <f t="shared" ca="1" si="198"/>
        <v>0</v>
      </c>
      <c r="L444" s="16">
        <f t="shared" ca="1" si="198"/>
        <v>0</v>
      </c>
      <c r="M444" s="16">
        <f t="shared" ca="1" si="198"/>
        <v>0</v>
      </c>
      <c r="N444" s="16">
        <f t="shared" ca="1" si="198"/>
        <v>0</v>
      </c>
      <c r="O444" s="16">
        <f t="shared" ca="1" si="198"/>
        <v>0</v>
      </c>
      <c r="P444" s="16">
        <f t="shared" ca="1" si="198"/>
        <v>0</v>
      </c>
      <c r="Q444" s="16">
        <f t="shared" ca="1" si="198"/>
        <v>0</v>
      </c>
      <c r="R444" s="16">
        <f t="shared" ca="1" si="198"/>
        <v>0</v>
      </c>
      <c r="S444" s="16">
        <f t="shared" ca="1" si="198"/>
        <v>0</v>
      </c>
      <c r="T444" s="16">
        <f t="shared" ca="1" si="198"/>
        <v>0</v>
      </c>
      <c r="U444" s="16">
        <f t="shared" ca="1" si="198"/>
        <v>0</v>
      </c>
      <c r="V444" s="16">
        <f t="shared" ca="1" si="198"/>
        <v>0</v>
      </c>
      <c r="W444" s="16">
        <f t="shared" ca="1" si="198"/>
        <v>0</v>
      </c>
      <c r="X444" s="16">
        <f t="shared" ca="1" si="198"/>
        <v>0</v>
      </c>
    </row>
    <row r="445" spans="4:24" x14ac:dyDescent="0.25">
      <c r="E445" s="19"/>
      <c r="F445" s="19"/>
      <c r="G445" s="19"/>
      <c r="H445" s="19"/>
      <c r="I445" s="19"/>
      <c r="J445" s="19"/>
      <c r="K445" s="19"/>
      <c r="L445" s="19"/>
      <c r="M445" s="19"/>
      <c r="N445" s="19"/>
      <c r="O445" s="19"/>
      <c r="P445" s="19"/>
      <c r="Q445" s="19"/>
      <c r="R445" s="19"/>
      <c r="S445" s="19"/>
      <c r="T445" s="19"/>
      <c r="U445" s="19"/>
      <c r="V445" s="19"/>
      <c r="W445" s="19"/>
      <c r="X445" s="19"/>
    </row>
    <row r="446" spans="4:24" x14ac:dyDescent="0.25">
      <c r="E446" s="19"/>
      <c r="F446" s="19"/>
      <c r="G446" s="19"/>
      <c r="H446" s="19"/>
      <c r="I446" s="19"/>
      <c r="J446" s="19"/>
      <c r="K446" s="19"/>
      <c r="L446" s="19"/>
      <c r="M446" s="19"/>
      <c r="N446" s="19"/>
      <c r="O446" s="19"/>
      <c r="P446" s="19"/>
      <c r="Q446" s="19"/>
      <c r="R446" s="19"/>
      <c r="S446" s="19"/>
      <c r="T446" s="19"/>
      <c r="U446" s="19"/>
      <c r="V446" s="19"/>
      <c r="W446" s="19"/>
      <c r="X446" s="19"/>
    </row>
    <row r="450" spans="4:4" x14ac:dyDescent="0.25">
      <c r="D450" s="1"/>
    </row>
    <row r="451" spans="4:4" x14ac:dyDescent="0.25">
      <c r="D451" s="1"/>
    </row>
    <row r="452" spans="4:4" x14ac:dyDescent="0.25">
      <c r="D452" s="1"/>
    </row>
    <row r="453" spans="4:4" x14ac:dyDescent="0.25">
      <c r="D453" s="1"/>
    </row>
    <row r="454" spans="4:4" x14ac:dyDescent="0.25">
      <c r="D454" s="1"/>
    </row>
    <row r="455" spans="4:4" x14ac:dyDescent="0.25">
      <c r="D455" s="1"/>
    </row>
    <row r="456" spans="4:4" x14ac:dyDescent="0.25">
      <c r="D456" s="1"/>
    </row>
    <row r="457" spans="4:4" x14ac:dyDescent="0.25">
      <c r="D457" s="1"/>
    </row>
    <row r="458" spans="4:4" x14ac:dyDescent="0.25">
      <c r="D458" s="1"/>
    </row>
    <row r="467" spans="4:4" x14ac:dyDescent="0.25">
      <c r="D467" s="1"/>
    </row>
    <row r="468" spans="4:4" x14ac:dyDescent="0.25">
      <c r="D468" s="1"/>
    </row>
    <row r="469" spans="4:4" x14ac:dyDescent="0.25">
      <c r="D469" s="1"/>
    </row>
    <row r="470" spans="4:4" x14ac:dyDescent="0.25">
      <c r="D470" s="1"/>
    </row>
    <row r="471" spans="4:4" x14ac:dyDescent="0.25">
      <c r="D471" s="1"/>
    </row>
    <row r="472" spans="4:4" x14ac:dyDescent="0.25">
      <c r="D472" s="1"/>
    </row>
    <row r="473" spans="4:4" x14ac:dyDescent="0.25">
      <c r="D473" s="1"/>
    </row>
    <row r="474" spans="4:4" x14ac:dyDescent="0.25">
      <c r="D474" s="1"/>
    </row>
    <row r="475" spans="4:4" x14ac:dyDescent="0.25">
      <c r="D475" s="1"/>
    </row>
    <row r="476" spans="4:4" x14ac:dyDescent="0.25">
      <c r="D476" s="1"/>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B9507A-0E77-447B-A855-B0906C62407B}">
  <sheetPr codeName="Sheet6"/>
  <dimension ref="B4:L30"/>
  <sheetViews>
    <sheetView zoomScale="120" zoomScaleNormal="120" workbookViewId="0">
      <selection activeCell="B22" sqref="B22"/>
    </sheetView>
  </sheetViews>
  <sheetFormatPr defaultRowHeight="15" x14ac:dyDescent="0.25"/>
  <cols>
    <col min="2" max="2" width="70.42578125" customWidth="1"/>
    <col min="3" max="3" width="7.140625" customWidth="1"/>
    <col min="4" max="4" width="52.85546875" customWidth="1"/>
  </cols>
  <sheetData>
    <row r="4" spans="2:12" ht="15.75" thickBot="1" x14ac:dyDescent="0.3"/>
    <row r="5" spans="2:12" ht="16.5" thickTop="1" thickBot="1" x14ac:dyDescent="0.3">
      <c r="B5" s="29" t="s">
        <v>711</v>
      </c>
      <c r="D5" s="29" t="s">
        <v>670</v>
      </c>
    </row>
    <row r="6" spans="2:12" ht="15.75" thickTop="1" x14ac:dyDescent="0.25">
      <c r="B6" t="s">
        <v>712</v>
      </c>
      <c r="E6" t="s">
        <v>807</v>
      </c>
      <c r="F6" t="s">
        <v>808</v>
      </c>
      <c r="G6" t="s">
        <v>809</v>
      </c>
      <c r="H6" t="s">
        <v>810</v>
      </c>
      <c r="I6" t="s">
        <v>811</v>
      </c>
      <c r="J6" t="s">
        <v>812</v>
      </c>
      <c r="K6" t="s">
        <v>813</v>
      </c>
      <c r="L6" t="s">
        <v>1037</v>
      </c>
    </row>
    <row r="7" spans="2:12" x14ac:dyDescent="0.25">
      <c r="B7" t="s">
        <v>713</v>
      </c>
      <c r="D7" t="s">
        <v>741</v>
      </c>
      <c r="E7">
        <v>0</v>
      </c>
      <c r="F7">
        <v>0</v>
      </c>
      <c r="G7">
        <v>0</v>
      </c>
      <c r="H7">
        <v>0</v>
      </c>
      <c r="I7">
        <v>0</v>
      </c>
      <c r="J7">
        <v>1</v>
      </c>
      <c r="K7">
        <v>1</v>
      </c>
      <c r="L7">
        <v>1</v>
      </c>
    </row>
    <row r="8" spans="2:12" x14ac:dyDescent="0.25">
      <c r="B8" t="s">
        <v>714</v>
      </c>
      <c r="D8" t="s">
        <v>740</v>
      </c>
      <c r="E8">
        <v>0</v>
      </c>
      <c r="F8">
        <v>0</v>
      </c>
      <c r="G8">
        <v>0</v>
      </c>
      <c r="H8">
        <v>0</v>
      </c>
      <c r="I8">
        <v>0</v>
      </c>
      <c r="J8">
        <v>1</v>
      </c>
      <c r="K8">
        <v>1</v>
      </c>
      <c r="L8">
        <v>3</v>
      </c>
    </row>
    <row r="9" spans="2:12" x14ac:dyDescent="0.25">
      <c r="B9" t="s">
        <v>715</v>
      </c>
      <c r="D9" t="s">
        <v>719</v>
      </c>
      <c r="E9">
        <v>0</v>
      </c>
      <c r="F9">
        <v>0</v>
      </c>
      <c r="G9">
        <v>1</v>
      </c>
      <c r="H9">
        <v>0</v>
      </c>
      <c r="I9">
        <v>0</v>
      </c>
      <c r="J9">
        <v>1</v>
      </c>
      <c r="K9">
        <v>2</v>
      </c>
      <c r="L9">
        <v>1</v>
      </c>
    </row>
    <row r="10" spans="2:12" x14ac:dyDescent="0.25">
      <c r="B10" t="s">
        <v>716</v>
      </c>
      <c r="D10" t="s">
        <v>720</v>
      </c>
      <c r="E10">
        <v>0</v>
      </c>
      <c r="F10">
        <v>0</v>
      </c>
      <c r="G10">
        <v>1</v>
      </c>
      <c r="H10">
        <v>0</v>
      </c>
      <c r="I10">
        <v>0</v>
      </c>
      <c r="J10">
        <v>1</v>
      </c>
      <c r="K10">
        <v>2</v>
      </c>
      <c r="L10">
        <v>3</v>
      </c>
    </row>
    <row r="11" spans="2:12" ht="15.75" thickBot="1" x14ac:dyDescent="0.3">
      <c r="D11" t="s">
        <v>721</v>
      </c>
      <c r="E11">
        <v>0</v>
      </c>
      <c r="F11">
        <v>0</v>
      </c>
      <c r="G11">
        <v>0</v>
      </c>
      <c r="H11">
        <v>1</v>
      </c>
      <c r="I11">
        <v>0</v>
      </c>
      <c r="J11">
        <v>1</v>
      </c>
      <c r="K11">
        <v>3</v>
      </c>
      <c r="L11">
        <v>1</v>
      </c>
    </row>
    <row r="12" spans="2:12" ht="16.5" thickTop="1" thickBot="1" x14ac:dyDescent="0.3">
      <c r="B12" s="29" t="s">
        <v>795</v>
      </c>
      <c r="D12" t="s">
        <v>722</v>
      </c>
      <c r="E12">
        <v>0</v>
      </c>
      <c r="F12">
        <v>0</v>
      </c>
      <c r="G12">
        <v>0</v>
      </c>
      <c r="H12">
        <v>1</v>
      </c>
      <c r="I12">
        <v>0</v>
      </c>
      <c r="J12">
        <v>1</v>
      </c>
      <c r="K12">
        <v>3</v>
      </c>
      <c r="L12">
        <v>3</v>
      </c>
    </row>
    <row r="13" spans="2:12" ht="15.75" thickTop="1" x14ac:dyDescent="0.25">
      <c r="B13" t="s">
        <v>684</v>
      </c>
      <c r="D13" t="s">
        <v>723</v>
      </c>
      <c r="E13">
        <v>0</v>
      </c>
      <c r="F13">
        <v>0</v>
      </c>
      <c r="G13">
        <v>1</v>
      </c>
      <c r="H13">
        <v>0</v>
      </c>
      <c r="I13">
        <v>0</v>
      </c>
      <c r="J13">
        <v>1</v>
      </c>
      <c r="K13">
        <v>4</v>
      </c>
      <c r="L13">
        <v>1</v>
      </c>
    </row>
    <row r="14" spans="2:12" x14ac:dyDescent="0.25">
      <c r="B14" t="s">
        <v>687</v>
      </c>
      <c r="D14" t="s">
        <v>724</v>
      </c>
      <c r="E14">
        <v>0</v>
      </c>
      <c r="F14">
        <v>0</v>
      </c>
      <c r="G14">
        <v>1</v>
      </c>
      <c r="H14">
        <v>0</v>
      </c>
      <c r="I14">
        <v>0</v>
      </c>
      <c r="J14">
        <v>1</v>
      </c>
      <c r="K14">
        <v>4</v>
      </c>
      <c r="L14">
        <v>3</v>
      </c>
    </row>
    <row r="15" spans="2:12" x14ac:dyDescent="0.25">
      <c r="B15" t="s">
        <v>688</v>
      </c>
      <c r="D15" t="s">
        <v>725</v>
      </c>
      <c r="E15">
        <v>0</v>
      </c>
      <c r="F15">
        <v>0</v>
      </c>
      <c r="G15">
        <v>0</v>
      </c>
      <c r="H15">
        <v>1</v>
      </c>
      <c r="I15">
        <v>0</v>
      </c>
      <c r="J15">
        <v>1</v>
      </c>
      <c r="K15">
        <v>5</v>
      </c>
      <c r="L15">
        <v>1</v>
      </c>
    </row>
    <row r="16" spans="2:12" x14ac:dyDescent="0.25">
      <c r="B16" t="s">
        <v>689</v>
      </c>
      <c r="D16" t="s">
        <v>726</v>
      </c>
      <c r="E16">
        <v>0</v>
      </c>
      <c r="F16">
        <v>0</v>
      </c>
      <c r="G16">
        <v>0</v>
      </c>
      <c r="H16">
        <v>1</v>
      </c>
      <c r="I16">
        <v>0</v>
      </c>
      <c r="J16">
        <v>1</v>
      </c>
      <c r="K16">
        <v>5</v>
      </c>
      <c r="L16">
        <v>3</v>
      </c>
    </row>
    <row r="17" spans="2:12" x14ac:dyDescent="0.25">
      <c r="B17" t="s">
        <v>690</v>
      </c>
      <c r="D17" t="s">
        <v>727</v>
      </c>
      <c r="E17">
        <v>1</v>
      </c>
      <c r="F17">
        <v>0</v>
      </c>
      <c r="G17">
        <v>1</v>
      </c>
      <c r="H17">
        <v>0</v>
      </c>
      <c r="I17">
        <v>0</v>
      </c>
      <c r="J17">
        <v>2</v>
      </c>
      <c r="K17">
        <v>6</v>
      </c>
      <c r="L17">
        <v>1</v>
      </c>
    </row>
    <row r="18" spans="2:12" x14ac:dyDescent="0.25">
      <c r="B18" t="s">
        <v>691</v>
      </c>
      <c r="D18" t="s">
        <v>728</v>
      </c>
      <c r="E18">
        <v>1</v>
      </c>
      <c r="F18">
        <v>0</v>
      </c>
      <c r="G18">
        <v>1</v>
      </c>
      <c r="H18">
        <v>0</v>
      </c>
      <c r="I18">
        <v>0</v>
      </c>
      <c r="J18">
        <v>2</v>
      </c>
      <c r="K18">
        <v>6</v>
      </c>
      <c r="L18">
        <v>3</v>
      </c>
    </row>
    <row r="19" spans="2:12" x14ac:dyDescent="0.25">
      <c r="B19" t="s">
        <v>692</v>
      </c>
      <c r="D19" t="s">
        <v>729</v>
      </c>
      <c r="E19">
        <v>1</v>
      </c>
      <c r="F19">
        <v>0</v>
      </c>
      <c r="G19">
        <v>0</v>
      </c>
      <c r="H19">
        <v>1</v>
      </c>
      <c r="I19">
        <v>0</v>
      </c>
      <c r="J19">
        <v>2</v>
      </c>
      <c r="K19">
        <v>7</v>
      </c>
      <c r="L19">
        <v>1</v>
      </c>
    </row>
    <row r="20" spans="2:12" x14ac:dyDescent="0.25">
      <c r="B20" t="s">
        <v>693</v>
      </c>
      <c r="D20" t="s">
        <v>730</v>
      </c>
      <c r="E20">
        <v>1</v>
      </c>
      <c r="F20">
        <v>0</v>
      </c>
      <c r="G20">
        <v>0</v>
      </c>
      <c r="H20">
        <v>1</v>
      </c>
      <c r="I20">
        <v>0</v>
      </c>
      <c r="J20">
        <v>2</v>
      </c>
      <c r="K20">
        <v>7</v>
      </c>
      <c r="L20">
        <v>3</v>
      </c>
    </row>
    <row r="21" spans="2:12" x14ac:dyDescent="0.25">
      <c r="B21" t="s">
        <v>694</v>
      </c>
      <c r="D21" t="s">
        <v>731</v>
      </c>
      <c r="E21">
        <v>1</v>
      </c>
      <c r="F21">
        <v>0</v>
      </c>
      <c r="G21">
        <v>1</v>
      </c>
      <c r="H21">
        <v>0</v>
      </c>
      <c r="I21">
        <v>0</v>
      </c>
      <c r="J21">
        <v>2</v>
      </c>
      <c r="K21">
        <v>12</v>
      </c>
      <c r="L21">
        <v>1</v>
      </c>
    </row>
    <row r="22" spans="2:12" x14ac:dyDescent="0.25">
      <c r="B22" t="s">
        <v>695</v>
      </c>
      <c r="D22" t="s">
        <v>732</v>
      </c>
      <c r="E22">
        <v>1</v>
      </c>
      <c r="F22">
        <v>0</v>
      </c>
      <c r="G22">
        <v>1</v>
      </c>
      <c r="H22">
        <v>0</v>
      </c>
      <c r="I22">
        <v>0</v>
      </c>
      <c r="J22">
        <v>2</v>
      </c>
      <c r="K22">
        <v>12</v>
      </c>
      <c r="L22">
        <v>3</v>
      </c>
    </row>
    <row r="23" spans="2:12" x14ac:dyDescent="0.25">
      <c r="B23" t="s">
        <v>696</v>
      </c>
      <c r="D23" t="s">
        <v>733</v>
      </c>
      <c r="E23">
        <v>1</v>
      </c>
      <c r="F23">
        <v>0</v>
      </c>
      <c r="G23">
        <v>0</v>
      </c>
      <c r="H23">
        <v>1</v>
      </c>
      <c r="I23">
        <v>0</v>
      </c>
      <c r="J23">
        <v>2</v>
      </c>
      <c r="K23">
        <v>13</v>
      </c>
      <c r="L23">
        <v>1</v>
      </c>
    </row>
    <row r="24" spans="2:12" x14ac:dyDescent="0.25">
      <c r="B24" t="s">
        <v>706</v>
      </c>
      <c r="D24" t="s">
        <v>734</v>
      </c>
      <c r="E24">
        <v>1</v>
      </c>
      <c r="F24">
        <v>0</v>
      </c>
      <c r="G24">
        <v>0</v>
      </c>
      <c r="H24">
        <v>1</v>
      </c>
      <c r="I24">
        <v>0</v>
      </c>
      <c r="J24">
        <v>2</v>
      </c>
      <c r="K24">
        <v>13</v>
      </c>
      <c r="L24">
        <v>3</v>
      </c>
    </row>
    <row r="25" spans="2:12" x14ac:dyDescent="0.25">
      <c r="B25" t="s">
        <v>707</v>
      </c>
      <c r="D25" t="s">
        <v>739</v>
      </c>
      <c r="E25">
        <v>0</v>
      </c>
      <c r="F25">
        <v>1</v>
      </c>
      <c r="G25">
        <v>0</v>
      </c>
      <c r="H25">
        <v>1</v>
      </c>
      <c r="I25">
        <v>0</v>
      </c>
      <c r="J25">
        <v>3</v>
      </c>
      <c r="K25">
        <v>8</v>
      </c>
      <c r="L25">
        <v>1</v>
      </c>
    </row>
    <row r="26" spans="2:12" ht="15.75" thickBot="1" x14ac:dyDescent="0.3">
      <c r="D26" t="s">
        <v>735</v>
      </c>
      <c r="E26">
        <v>0</v>
      </c>
      <c r="F26">
        <v>1</v>
      </c>
      <c r="G26">
        <v>0</v>
      </c>
      <c r="H26">
        <v>1</v>
      </c>
      <c r="I26">
        <v>0</v>
      </c>
      <c r="J26">
        <v>3</v>
      </c>
      <c r="K26">
        <v>8</v>
      </c>
      <c r="L26">
        <v>3</v>
      </c>
    </row>
    <row r="27" spans="2:12" ht="16.5" thickTop="1" thickBot="1" x14ac:dyDescent="0.3">
      <c r="B27" s="29" t="s">
        <v>794</v>
      </c>
      <c r="D27" t="s">
        <v>736</v>
      </c>
      <c r="E27">
        <v>0</v>
      </c>
      <c r="F27">
        <v>1</v>
      </c>
      <c r="G27">
        <v>0</v>
      </c>
      <c r="H27">
        <v>1</v>
      </c>
      <c r="I27">
        <v>1</v>
      </c>
      <c r="J27">
        <v>4</v>
      </c>
      <c r="K27">
        <v>9</v>
      </c>
      <c r="L27">
        <v>0</v>
      </c>
    </row>
    <row r="28" spans="2:12" ht="15.75" thickTop="1" x14ac:dyDescent="0.25">
      <c r="B28" t="s">
        <v>681</v>
      </c>
      <c r="D28" t="s">
        <v>737</v>
      </c>
      <c r="E28">
        <v>0</v>
      </c>
      <c r="F28">
        <v>0</v>
      </c>
      <c r="G28">
        <v>0</v>
      </c>
      <c r="H28">
        <v>1</v>
      </c>
      <c r="I28">
        <v>1</v>
      </c>
      <c r="J28">
        <v>5</v>
      </c>
      <c r="K28">
        <v>10</v>
      </c>
      <c r="L28">
        <v>0</v>
      </c>
    </row>
    <row r="29" spans="2:12" x14ac:dyDescent="0.25">
      <c r="B29" t="s">
        <v>682</v>
      </c>
      <c r="D29" t="s">
        <v>738</v>
      </c>
      <c r="E29">
        <v>0</v>
      </c>
      <c r="F29">
        <v>0</v>
      </c>
      <c r="G29">
        <v>0</v>
      </c>
      <c r="H29">
        <v>0</v>
      </c>
      <c r="I29">
        <v>1</v>
      </c>
      <c r="J29">
        <v>5</v>
      </c>
      <c r="K29">
        <v>11</v>
      </c>
      <c r="L29">
        <v>0</v>
      </c>
    </row>
    <row r="30" spans="2:12" x14ac:dyDescent="0.25">
      <c r="B30" t="s">
        <v>683</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BEFE53-5D0C-4DF3-9B99-F2EDDFEC811F}">
  <sheetPr codeName="Sheet7"/>
  <dimension ref="B2:EB31"/>
  <sheetViews>
    <sheetView zoomScale="110" zoomScaleNormal="110" workbookViewId="0">
      <selection activeCell="EB21" sqref="CK21:EB21"/>
    </sheetView>
  </sheetViews>
  <sheetFormatPr defaultRowHeight="15" x14ac:dyDescent="0.25"/>
  <cols>
    <col min="2" max="2" width="25.7109375" customWidth="1"/>
    <col min="3" max="3" width="17.5703125" style="73" customWidth="1"/>
    <col min="4" max="4" width="42.5703125" customWidth="1"/>
    <col min="5" max="5" width="16.140625" style="73" customWidth="1"/>
    <col min="132" max="132" width="25.5703125" customWidth="1"/>
  </cols>
  <sheetData>
    <row r="2" spans="2:132" x14ac:dyDescent="0.25">
      <c r="D2" t="s">
        <v>1241</v>
      </c>
    </row>
    <row r="3" spans="2:132" x14ac:dyDescent="0.25">
      <c r="B3" t="s">
        <v>87</v>
      </c>
      <c r="D3">
        <f>MATCH(B3,Sorcadins!$D$1:'Sorcadins'!$D1719,0)</f>
        <v>259</v>
      </c>
      <c r="F3" t="s">
        <v>0</v>
      </c>
    </row>
    <row r="4" spans="2:132" x14ac:dyDescent="0.25">
      <c r="D4" s="1"/>
      <c r="E4" s="121" t="s">
        <v>1242</v>
      </c>
      <c r="F4">
        <v>1</v>
      </c>
      <c r="G4">
        <v>2</v>
      </c>
      <c r="H4">
        <v>3</v>
      </c>
      <c r="I4">
        <v>4</v>
      </c>
      <c r="J4">
        <v>5</v>
      </c>
      <c r="K4">
        <v>6</v>
      </c>
      <c r="L4">
        <v>7</v>
      </c>
      <c r="M4">
        <v>8</v>
      </c>
      <c r="N4">
        <v>9</v>
      </c>
      <c r="O4">
        <v>10</v>
      </c>
      <c r="P4">
        <v>11</v>
      </c>
      <c r="Q4">
        <v>12</v>
      </c>
      <c r="R4">
        <v>13</v>
      </c>
      <c r="S4">
        <v>14</v>
      </c>
      <c r="T4">
        <v>15</v>
      </c>
      <c r="U4">
        <v>16</v>
      </c>
      <c r="V4">
        <v>17</v>
      </c>
      <c r="W4">
        <v>18</v>
      </c>
      <c r="X4">
        <v>19</v>
      </c>
      <c r="Y4">
        <v>20</v>
      </c>
    </row>
    <row r="5" spans="2:132" x14ac:dyDescent="0.25">
      <c r="B5" t="s">
        <v>1238</v>
      </c>
      <c r="C5" s="73" t="s">
        <v>1239</v>
      </c>
      <c r="E5" s="121"/>
      <c r="F5" t="s">
        <v>1240</v>
      </c>
      <c r="AA5" t="s">
        <v>1243</v>
      </c>
      <c r="AV5" t="s">
        <v>1244</v>
      </c>
      <c r="BQ5" t="s">
        <v>1245</v>
      </c>
      <c r="CL5" s="74" t="s">
        <v>1246</v>
      </c>
      <c r="CM5" s="74"/>
      <c r="CN5" s="74"/>
      <c r="CO5" s="74"/>
      <c r="CP5" s="74"/>
      <c r="CQ5" s="74"/>
      <c r="CR5" s="74"/>
      <c r="CS5" s="74"/>
      <c r="CT5" s="74"/>
      <c r="CU5" s="74"/>
      <c r="CV5" s="74"/>
      <c r="CW5" s="74"/>
      <c r="CX5" s="74"/>
      <c r="CY5" s="74"/>
      <c r="CZ5" s="74"/>
      <c r="DA5" s="74"/>
      <c r="DB5" s="74"/>
      <c r="DC5" s="74"/>
      <c r="DD5" s="74"/>
      <c r="DE5" s="74"/>
      <c r="DG5" t="s">
        <v>1247</v>
      </c>
    </row>
    <row r="6" spans="2:132" x14ac:dyDescent="0.25">
      <c r="B6" t="s">
        <v>608</v>
      </c>
      <c r="C6" s="73">
        <v>1</v>
      </c>
      <c r="D6" t="s">
        <v>102</v>
      </c>
      <c r="E6" s="73">
        <f>MATCH($D6,INDEX(Sorcadins!$D:$D,$D$3):'Sorcadins'!$D1719,0)-1</f>
        <v>12</v>
      </c>
      <c r="F6" cm="1">
        <f t="array" aca="1" ref="F6" ca="1">IF(CELL("contents",INDIRECT(ADDRESS($D$3+$E6,4+F$4,1,1,"Sorcadins")))&gt;=1,CELL("contents",INDIRECT(ADDRESS($D$3+$E6,4+F$4,1,1,"Sorcadins"))),0)</f>
        <v>0</v>
      </c>
      <c r="G6" cm="1">
        <f t="array" aca="1" ref="G6" ca="1">IF(CELL("contents",INDIRECT(ADDRESS($D$3+$E6,4+G$4,1,1,"Sorcadins")))&gt;=1,CELL("contents",INDIRECT(ADDRESS($D$3+$E6,4+G$4,1,1,"Sorcadins"))),0)</f>
        <v>0</v>
      </c>
      <c r="H6" cm="1">
        <f t="array" aca="1" ref="H6" ca="1">IF(CELL("contents",INDIRECT(ADDRESS($D$3+$E6,4+H$4,1,1,"Sorcadins")))&gt;=1,CELL("contents",INDIRECT(ADDRESS($D$3+$E6,4+H$4,1,1,"Sorcadins"))),0)</f>
        <v>0</v>
      </c>
      <c r="I6" cm="1">
        <f t="array" aca="1" ref="I6" ca="1">IF(CELL("contents",INDIRECT(ADDRESS($D$3+$E6,4+I$4,1,1,"Sorcadins")))&gt;=1,CELL("contents",INDIRECT(ADDRESS($D$3+$E6,4+I$4,1,1,"Sorcadins"))),0)</f>
        <v>0</v>
      </c>
      <c r="J6" cm="1">
        <f t="array" aca="1" ref="J6" ca="1">IF(CELL("contents",INDIRECT(ADDRESS($D$3+$E6,4+J$4,1,1,"Sorcadins")))&gt;=1,CELL("contents",INDIRECT(ADDRESS($D$3+$E6,4+J$4,1,1,"Sorcadins"))),0)</f>
        <v>0</v>
      </c>
      <c r="K6" cm="1">
        <f t="array" aca="1" ref="K6" ca="1">IF(CELL("contents",INDIRECT(ADDRESS($D$3+$E6,4+K$4,1,1,"Sorcadins")))&gt;=1,CELL("contents",INDIRECT(ADDRESS($D$3+$E6,4+K$4,1,1,"Sorcadins"))),0)</f>
        <v>0</v>
      </c>
      <c r="L6" cm="1">
        <f t="array" aca="1" ref="L6" ca="1">IF(CELL("contents",INDIRECT(ADDRESS($D$3+$E6,4+L$4,1,1,"Sorcadins")))&gt;=1,CELL("contents",INDIRECT(ADDRESS($D$3+$E6,4+L$4,1,1,"Sorcadins"))),0)</f>
        <v>1</v>
      </c>
      <c r="M6" cm="1">
        <f t="array" aca="1" ref="M6" ca="1">IF(CELL("contents",INDIRECT(ADDRESS($D$3+$E6,4+M$4,1,1,"Sorcadins")))&gt;=1,CELL("contents",INDIRECT(ADDRESS($D$3+$E6,4+M$4,1,1,"Sorcadins"))),0)</f>
        <v>0</v>
      </c>
      <c r="N6" cm="1">
        <f t="array" aca="1" ref="N6" ca="1">IF(CELL("contents",INDIRECT(ADDRESS($D$3+$E6,4+N$4,1,1,"Sorcadins")))&gt;=1,CELL("contents",INDIRECT(ADDRESS($D$3+$E6,4+N$4,1,1,"Sorcadins"))),0)</f>
        <v>0</v>
      </c>
      <c r="O6" cm="1">
        <f t="array" aca="1" ref="O6" ca="1">IF(CELL("contents",INDIRECT(ADDRESS($D$3+$E6,4+O$4,1,1,"Sorcadins")))&gt;=1,CELL("contents",INDIRECT(ADDRESS($D$3+$E6,4+O$4,1,1,"Sorcadins"))),0)</f>
        <v>0</v>
      </c>
      <c r="P6" cm="1">
        <f t="array" aca="1" ref="P6" ca="1">IF(CELL("contents",INDIRECT(ADDRESS($D$3+$E6,4+P$4,1,1,"Sorcadins")))&gt;=1,CELL("contents",INDIRECT(ADDRESS($D$3+$E6,4+P$4,1,1,"Sorcadins"))),0)</f>
        <v>1.9183673469387754</v>
      </c>
      <c r="Q6" cm="1">
        <f t="array" aca="1" ref="Q6" ca="1">IF(CELL("contents",INDIRECT(ADDRESS($D$3+$E6,4+Q$4,1,1,"Sorcadins")))&gt;=1,CELL("contents",INDIRECT(ADDRESS($D$3+$E6,4+Q$4,1,1,"Sorcadins"))),0)</f>
        <v>1.7407407407407407</v>
      </c>
      <c r="R6" cm="1">
        <f t="array" aca="1" ref="R6" ca="1">IF(CELL("contents",INDIRECT(ADDRESS($D$3+$E6,4+R$4,1,1,"Sorcadins")))&gt;=1,CELL("contents",INDIRECT(ADDRESS($D$3+$E6,4+R$4,1,1,"Sorcadins"))),0)</f>
        <v>1.8620689655172413</v>
      </c>
      <c r="S6" cm="1">
        <f t="array" aca="1" ref="S6" ca="1">IF(CELL("contents",INDIRECT(ADDRESS($D$3+$E6,4+S$4,1,1,"Sorcadins")))&gt;=1,CELL("contents",INDIRECT(ADDRESS($D$3+$E6,4+S$4,1,1,"Sorcadins"))),0)</f>
        <v>1.8620689655172413</v>
      </c>
      <c r="T6" cm="1">
        <f t="array" aca="1" ref="T6" ca="1">IF(CELL("contents",INDIRECT(ADDRESS($D$3+$E6,4+T$4,1,1,"Sorcadins")))&gt;=1,CELL("contents",INDIRECT(ADDRESS($D$3+$E6,4+T$4,1,1,"Sorcadins"))),0)</f>
        <v>1.9682539682539681</v>
      </c>
      <c r="U6" cm="1">
        <f t="array" aca="1" ref="U6" ca="1">IF(CELL("contents",INDIRECT(ADDRESS($D$3+$E6,4+U$4,1,1,"Sorcadins")))&gt;=1,CELL("contents",INDIRECT(ADDRESS($D$3+$E6,4+U$4,1,1,"Sorcadins"))),0)</f>
        <v>1.9682539682539681</v>
      </c>
      <c r="V6" cm="1">
        <f t="array" aca="1" ref="V6" ca="1">IF(CELL("contents",INDIRECT(ADDRESS($D$3+$E6,4+V$4,1,1,"Sorcadins")))&gt;=1,CELL("contents",INDIRECT(ADDRESS($D$3+$E6,4+V$4,1,1,"Sorcadins"))),0)</f>
        <v>2</v>
      </c>
      <c r="W6" cm="1">
        <f t="array" aca="1" ref="W6" ca="1">IF(CELL("contents",INDIRECT(ADDRESS($D$3+$E6,4+W$4,1,1,"Sorcadins")))&gt;=1,CELL("contents",INDIRECT(ADDRESS($D$3+$E6,4+W$4,1,1,"Sorcadins"))),0)</f>
        <v>2</v>
      </c>
      <c r="X6" cm="1">
        <f t="array" aca="1" ref="X6" ca="1">IF(CELL("contents",INDIRECT(ADDRESS($D$3+$E6,4+X$4,1,1,"Sorcadins")))&gt;=1,CELL("contents",INDIRECT(ADDRESS($D$3+$E6,4+X$4,1,1,"Sorcadins"))),0)</f>
        <v>2</v>
      </c>
      <c r="Y6" cm="1">
        <f t="array" aca="1" ref="Y6" ca="1">IF(CELL("contents",INDIRECT(ADDRESS($D$3+$E6,4+Y$4,1,1,"Sorcadins")))&gt;=1,CELL("contents",INDIRECT(ADDRESS($D$3+$E6,4+Y$4,1,1,"Sorcadins"))),0)</f>
        <v>2</v>
      </c>
      <c r="AA6">
        <f ca="1">SUM(F$6:INDEX(F:F,5+$C6))</f>
        <v>0</v>
      </c>
      <c r="AB6">
        <f ca="1">SUM(G$6:INDEX(G:G,5+$C6))</f>
        <v>0</v>
      </c>
      <c r="AC6">
        <f ca="1">SUM(H$6:INDEX(H:H,5+$C6))</f>
        <v>0</v>
      </c>
      <c r="AD6">
        <f ca="1">SUM(I$6:INDEX(I:I,5+$C6))</f>
        <v>0</v>
      </c>
      <c r="AE6">
        <f ca="1">SUM(J$6:INDEX(J:J,5+$C6))</f>
        <v>0</v>
      </c>
      <c r="AF6">
        <f ca="1">SUM(K$6:INDEX(K:K,5+$C6))</f>
        <v>0</v>
      </c>
      <c r="AG6">
        <f ca="1">SUM(L$6:INDEX(L:L,5+$C6))</f>
        <v>1</v>
      </c>
      <c r="AH6">
        <f ca="1">SUM(M$6:INDEX(M:M,5+$C6))</f>
        <v>0</v>
      </c>
      <c r="AI6">
        <f ca="1">SUM(N$6:INDEX(N:N,5+$C6))</f>
        <v>0</v>
      </c>
      <c r="AJ6">
        <f ca="1">SUM(O$6:INDEX(O:O,5+$C6))</f>
        <v>0</v>
      </c>
      <c r="AK6">
        <f ca="1">SUM(P$6:INDEX(P:P,5+$C6))</f>
        <v>1.9183673469387754</v>
      </c>
      <c r="AL6">
        <f ca="1">SUM(Q$6:INDEX(Q:Q,5+$C6))</f>
        <v>1.7407407407407407</v>
      </c>
      <c r="AM6">
        <f ca="1">SUM(R$6:INDEX(R:R,5+$C6))</f>
        <v>1.8620689655172413</v>
      </c>
      <c r="AN6">
        <f ca="1">SUM(S$6:INDEX(S:S,5+$C6))</f>
        <v>1.8620689655172413</v>
      </c>
      <c r="AO6">
        <f ca="1">SUM(T$6:INDEX(T:T,5+$C6))</f>
        <v>1.9682539682539681</v>
      </c>
      <c r="AP6">
        <f ca="1">SUM(U$6:INDEX(U:U,5+$C6))</f>
        <v>1.9682539682539681</v>
      </c>
      <c r="AQ6">
        <f ca="1">SUM(V$6:INDEX(V:V,5+$C6))</f>
        <v>2</v>
      </c>
      <c r="AR6">
        <f ca="1">SUM(W$6:INDEX(W:W,5+$C6))</f>
        <v>2</v>
      </c>
      <c r="AS6">
        <f ca="1">SUM(X$6:INDEX(X:X,5+$C6))</f>
        <v>2</v>
      </c>
      <c r="AT6">
        <f ca="1">SUM(Y$6:INDEX(Y:Y,5+$C6))</f>
        <v>2</v>
      </c>
      <c r="AV6" cm="1">
        <f t="array" aca="1" ref="AV6" ca="1">IF(AA6&gt;0,IF(Sorcadins!E$311&gt;Sorcadins!E$315,MIN(Sorcadins!E$311,Sorcadins!E$309/AA6),CELL("contents",INDIRECT(ADDRESS(43+Sorcadins!E$25,ROUNDUP(5+MIN(20,AA6),0),1,1,"Caster Tables")))),0)</f>
        <v>0</v>
      </c>
      <c r="AW6" cm="1">
        <f t="array" aca="1" ref="AW6" ca="1">IF(AB6&gt;0,IF(Sorcadins!F$311&gt;Sorcadins!F$315,MIN(Sorcadins!F$311,Sorcadins!F$309/AB6),CELL("contents",INDIRECT(ADDRESS(43+Sorcadins!F$25,ROUNDUP(5+MIN(20,AB6),0),1,1,"Caster Tables")))),0)</f>
        <v>0</v>
      </c>
      <c r="AX6" cm="1">
        <f t="array" aca="1" ref="AX6" ca="1">IF(AC6&gt;0,IF(Sorcadins!G$311&gt;Sorcadins!G$315,MIN(Sorcadins!G$311,Sorcadins!G$309/AC6),CELL("contents",INDIRECT(ADDRESS(43+Sorcadins!G$25,ROUNDUP(5+MIN(20,AC6),0),1,1,"Caster Tables")))),0)</f>
        <v>0</v>
      </c>
      <c r="AY6" cm="1">
        <f t="array" aca="1" ref="AY6" ca="1">IF(AD6&gt;0,IF(Sorcadins!H$311&gt;Sorcadins!H$315,MIN(Sorcadins!H$311,Sorcadins!H$309/AD6),CELL("contents",INDIRECT(ADDRESS(43+Sorcadins!H$25,ROUNDUP(5+MIN(20,AD6),0),1,1,"Caster Tables")))),0)</f>
        <v>0</v>
      </c>
      <c r="AZ6" cm="1">
        <f t="array" aca="1" ref="AZ6" ca="1">IF(AE6&gt;0,IF(Sorcadins!I$311&gt;Sorcadins!I$315,MIN(Sorcadins!I$311,Sorcadins!I$309/AE6),CELL("contents",INDIRECT(ADDRESS(43+Sorcadins!I$25,ROUNDUP(5+MIN(20,AE6),0),1,1,"Caster Tables")))),0)</f>
        <v>0</v>
      </c>
      <c r="BA6" cm="1">
        <f t="array" aca="1" ref="BA6" ca="1">IF(AF6&gt;0,IF(Sorcadins!J$311&gt;Sorcadins!J$315,MIN(Sorcadins!J$311,Sorcadins!J$309/AF6),CELL("contents",INDIRECT(ADDRESS(43+Sorcadins!J$25,ROUNDUP(5+MIN(20,AF6),0),1,1,"Caster Tables")))),0)</f>
        <v>0</v>
      </c>
      <c r="BB6" cm="1">
        <f t="array" aca="1" ref="BB6" ca="1">IF(AG6&gt;0,IF(Sorcadins!K$311&gt;Sorcadins!K$315,MIN(Sorcadins!K$311,Sorcadins!K$309/AG6),CELL("contents",INDIRECT(ADDRESS(43+Sorcadins!K$25,ROUNDUP(5+MIN(20,AG6),0),1,1,"Caster Tables")))),0)</f>
        <v>4</v>
      </c>
      <c r="BC6" cm="1">
        <f t="array" aca="1" ref="BC6" ca="1">IF(AH6&gt;0,IF(Sorcadins!L$311&gt;Sorcadins!L$315,MIN(Sorcadins!L$311,Sorcadins!L$309/AH6),CELL("contents",INDIRECT(ADDRESS(43+Sorcadins!L$25,ROUNDUP(5+MIN(20,AH6),0),1,1,"Caster Tables")))),0)</f>
        <v>0</v>
      </c>
      <c r="BD6" cm="1">
        <f t="array" aca="1" ref="BD6" ca="1">IF(AI6&gt;0,IF(Sorcadins!M$311&gt;Sorcadins!M$315,MIN(Sorcadins!M$311,Sorcadins!M$309/AI6),CELL("contents",INDIRECT(ADDRESS(43+Sorcadins!M$25,ROUNDUP(5+MIN(20,AI6),0),1,1,"Caster Tables")))),0)</f>
        <v>0</v>
      </c>
      <c r="BE6" cm="1">
        <f t="array" aca="1" ref="BE6" ca="1">IF(AJ6&gt;0,IF(Sorcadins!N$311&gt;Sorcadins!N$315,MIN(Sorcadins!N$311,Sorcadins!N$309/AJ6),CELL("contents",INDIRECT(ADDRESS(43+Sorcadins!N$25,ROUNDUP(5+MIN(20,AJ6),0),1,1,"Caster Tables")))),0)</f>
        <v>0</v>
      </c>
      <c r="BF6" cm="1">
        <f t="array" aca="1" ref="BF6" ca="1">IF(AK6&gt;0,IF(Sorcadins!O$311&gt;Sorcadins!O$315,MIN(Sorcadins!O$311,Sorcadins!O$309/AK6),CELL("contents",INDIRECT(ADDRESS(43+Sorcadins!O$25,ROUNDUP(5+MIN(20,AK6),0),1,1,"Caster Tables")))),0)</f>
        <v>5.5</v>
      </c>
      <c r="BG6" cm="1">
        <f t="array" aca="1" ref="BG6" ca="1">IF(AL6&gt;0,IF(Sorcadins!P$311&gt;Sorcadins!P$315,MIN(Sorcadins!P$311,Sorcadins!P$309/AL6),CELL("contents",INDIRECT(ADDRESS(43+Sorcadins!P$25,ROUNDUP(5+MIN(20,AL6),0),1,1,"Caster Tables")))),0)</f>
        <v>5.5</v>
      </c>
      <c r="BH6" cm="1">
        <f t="array" aca="1" ref="BH6" ca="1">IF(AM6&gt;0,IF(Sorcadins!Q$311&gt;Sorcadins!Q$315,MIN(Sorcadins!Q$311,Sorcadins!Q$309/AM6),CELL("contents",INDIRECT(ADDRESS(43+Sorcadins!Q$25,ROUNDUP(5+MIN(20,AM6),0),1,1,"Caster Tables")))),0)</f>
        <v>6.5</v>
      </c>
      <c r="BI6" cm="1">
        <f t="array" aca="1" ref="BI6" ca="1">IF(AN6&gt;0,IF(Sorcadins!R$311&gt;Sorcadins!R$315,MIN(Sorcadins!R$311,Sorcadins!R$309/AN6),CELL("contents",INDIRECT(ADDRESS(43+Sorcadins!R$25,ROUNDUP(5+MIN(20,AN6),0),1,1,"Caster Tables")))),0)</f>
        <v>6.5</v>
      </c>
      <c r="BJ6" cm="1">
        <f t="array" aca="1" ref="BJ6" ca="1">IF(AO6&gt;0,IF(Sorcadins!S$311&gt;Sorcadins!S$315,MIN(Sorcadins!S$311,Sorcadins!S$309/AO6),CELL("contents",INDIRECT(ADDRESS(43+Sorcadins!S$25,ROUNDUP(5+MIN(20,AO6),0),1,1,"Caster Tables")))),0)</f>
        <v>7.5</v>
      </c>
      <c r="BK6" cm="1">
        <f t="array" aca="1" ref="BK6" ca="1">IF(AP6&gt;0,IF(Sorcadins!T$311&gt;Sorcadins!T$315,MIN(Sorcadins!T$311,Sorcadins!T$309/AP6),CELL("contents",INDIRECT(ADDRESS(43+Sorcadins!T$25,ROUNDUP(5+MIN(20,AP6),0),1,1,"Caster Tables")))),0)</f>
        <v>7.5</v>
      </c>
      <c r="BL6" cm="1">
        <f t="array" aca="1" ref="BL6" ca="1">IF(AQ6&gt;0,IF(Sorcadins!U$311&gt;Sorcadins!U$315,MIN(Sorcadins!U$311,Sorcadins!U$309/AQ6),CELL("contents",INDIRECT(ADDRESS(43+Sorcadins!U$25,ROUNDUP(5+MIN(20,AQ6),0),1,1,"Caster Tables")))),0)</f>
        <v>8.5</v>
      </c>
      <c r="BM6" cm="1">
        <f t="array" aca="1" ref="BM6" ca="1">IF(AR6&gt;0,IF(Sorcadins!V$311&gt;Sorcadins!V$315,MIN(Sorcadins!V$311,Sorcadins!V$309/AR6),CELL("contents",INDIRECT(ADDRESS(43+Sorcadins!V$25,ROUNDUP(5+MIN(20,AR6),0),1,1,"Caster Tables")))),0)</f>
        <v>8.5</v>
      </c>
      <c r="BN6" cm="1">
        <f t="array" aca="1" ref="BN6" ca="1">IF(AS6&gt;0,IF(Sorcadins!W$311&gt;Sorcadins!W$315,MIN(Sorcadins!W$311,Sorcadins!W$309/AS6),CELL("contents",INDIRECT(ADDRESS(43+Sorcadins!W$25,ROUNDUP(5+MIN(20,AS6),0),1,1,"Caster Tables")))),0)</f>
        <v>8.5</v>
      </c>
      <c r="BO6" cm="1">
        <f t="array" aca="1" ref="BO6" ca="1">IF(AT6&gt;0,IF(Sorcadins!X$311&gt;Sorcadins!X$315,MIN(Sorcadins!X$311,Sorcadins!X$309/AT6),CELL("contents",INDIRECT(ADDRESS(43+Sorcadins!X$25,ROUNDUP(5+MIN(20,AT6),0),1,1,"Caster Tables")))),0)</f>
        <v>8.5</v>
      </c>
      <c r="BQ6">
        <f t="shared" ref="BQ6:BZ10" ca="1" si="0">IF(F6&gt;=1,AA6/F6,0)</f>
        <v>0</v>
      </c>
      <c r="BR6">
        <f t="shared" ca="1" si="0"/>
        <v>0</v>
      </c>
      <c r="BS6">
        <f t="shared" ca="1" si="0"/>
        <v>0</v>
      </c>
      <c r="BT6">
        <f t="shared" ca="1" si="0"/>
        <v>0</v>
      </c>
      <c r="BU6">
        <f t="shared" ca="1" si="0"/>
        <v>0</v>
      </c>
      <c r="BV6">
        <f t="shared" ca="1" si="0"/>
        <v>0</v>
      </c>
      <c r="BW6">
        <f t="shared" ca="1" si="0"/>
        <v>1</v>
      </c>
      <c r="BX6">
        <f t="shared" ca="1" si="0"/>
        <v>0</v>
      </c>
      <c r="BY6">
        <f t="shared" ca="1" si="0"/>
        <v>0</v>
      </c>
      <c r="BZ6">
        <f t="shared" ca="1" si="0"/>
        <v>0</v>
      </c>
      <c r="CA6">
        <f t="shared" ref="CA6:CJ10" ca="1" si="1">IF(P6&gt;=1,AK6/P6,0)</f>
        <v>1</v>
      </c>
      <c r="CB6">
        <f t="shared" ca="1" si="1"/>
        <v>1</v>
      </c>
      <c r="CC6">
        <f t="shared" ca="1" si="1"/>
        <v>1</v>
      </c>
      <c r="CD6">
        <f t="shared" ca="1" si="1"/>
        <v>1</v>
      </c>
      <c r="CE6">
        <f t="shared" ca="1" si="1"/>
        <v>1</v>
      </c>
      <c r="CF6">
        <f t="shared" ca="1" si="1"/>
        <v>1</v>
      </c>
      <c r="CG6">
        <f t="shared" ca="1" si="1"/>
        <v>1</v>
      </c>
      <c r="CH6">
        <f t="shared" ca="1" si="1"/>
        <v>1</v>
      </c>
      <c r="CI6">
        <f t="shared" ca="1" si="1"/>
        <v>1</v>
      </c>
      <c r="CJ6">
        <f t="shared" ca="1" si="1"/>
        <v>1</v>
      </c>
      <c r="CL6">
        <f t="shared" ref="CL6:DE6" ca="1" si="2">MIN(AV6,MAX(0,IF(F6&gt;=1,AV6,0))*BQ6)</f>
        <v>0</v>
      </c>
      <c r="CM6">
        <f t="shared" ca="1" si="2"/>
        <v>0</v>
      </c>
      <c r="CN6">
        <f t="shared" ca="1" si="2"/>
        <v>0</v>
      </c>
      <c r="CO6">
        <f t="shared" ca="1" si="2"/>
        <v>0</v>
      </c>
      <c r="CP6">
        <f t="shared" ca="1" si="2"/>
        <v>0</v>
      </c>
      <c r="CQ6">
        <f t="shared" ca="1" si="2"/>
        <v>0</v>
      </c>
      <c r="CR6">
        <f t="shared" ca="1" si="2"/>
        <v>4</v>
      </c>
      <c r="CS6">
        <f t="shared" ca="1" si="2"/>
        <v>0</v>
      </c>
      <c r="CT6">
        <f t="shared" ca="1" si="2"/>
        <v>0</v>
      </c>
      <c r="CU6">
        <f t="shared" ca="1" si="2"/>
        <v>0</v>
      </c>
      <c r="CV6">
        <f t="shared" ca="1" si="2"/>
        <v>5.5</v>
      </c>
      <c r="CW6">
        <f t="shared" ca="1" si="2"/>
        <v>5.5</v>
      </c>
      <c r="CX6">
        <f t="shared" ca="1" si="2"/>
        <v>6.5</v>
      </c>
      <c r="CY6">
        <f t="shared" ca="1" si="2"/>
        <v>6.5</v>
      </c>
      <c r="CZ6">
        <f t="shared" ca="1" si="2"/>
        <v>7.5</v>
      </c>
      <c r="DA6">
        <f t="shared" ca="1" si="2"/>
        <v>7.5</v>
      </c>
      <c r="DB6">
        <f t="shared" ca="1" si="2"/>
        <v>8.5</v>
      </c>
      <c r="DC6">
        <f t="shared" ca="1" si="2"/>
        <v>8.5</v>
      </c>
      <c r="DD6">
        <f t="shared" ca="1" si="2"/>
        <v>8.5</v>
      </c>
      <c r="DE6">
        <f t="shared" ca="1" si="2"/>
        <v>8.5</v>
      </c>
      <c r="DG6">
        <f t="shared" ref="DG6:DP11" ca="1" si="3">F6*CL6</f>
        <v>0</v>
      </c>
      <c r="DH6">
        <f t="shared" ca="1" si="3"/>
        <v>0</v>
      </c>
      <c r="DI6">
        <f t="shared" ca="1" si="3"/>
        <v>0</v>
      </c>
      <c r="DJ6">
        <f t="shared" ca="1" si="3"/>
        <v>0</v>
      </c>
      <c r="DK6">
        <f t="shared" ca="1" si="3"/>
        <v>0</v>
      </c>
      <c r="DL6">
        <f t="shared" ca="1" si="3"/>
        <v>0</v>
      </c>
      <c r="DM6">
        <f t="shared" ca="1" si="3"/>
        <v>4</v>
      </c>
      <c r="DN6">
        <f t="shared" ca="1" si="3"/>
        <v>0</v>
      </c>
      <c r="DO6">
        <f t="shared" ca="1" si="3"/>
        <v>0</v>
      </c>
      <c r="DP6">
        <f t="shared" ca="1" si="3"/>
        <v>0</v>
      </c>
      <c r="DQ6">
        <f t="shared" ref="DQ6:DZ11" ca="1" si="4">P6*CV6</f>
        <v>10.551020408163264</v>
      </c>
      <c r="DR6">
        <f t="shared" ca="1" si="4"/>
        <v>9.5740740740740744</v>
      </c>
      <c r="DS6">
        <f t="shared" ca="1" si="4"/>
        <v>12.103448275862069</v>
      </c>
      <c r="DT6">
        <f t="shared" ca="1" si="4"/>
        <v>12.103448275862069</v>
      </c>
      <c r="DU6">
        <f t="shared" ca="1" si="4"/>
        <v>14.761904761904761</v>
      </c>
      <c r="DV6">
        <f t="shared" ca="1" si="4"/>
        <v>14.761904761904761</v>
      </c>
      <c r="DW6">
        <f t="shared" ca="1" si="4"/>
        <v>17</v>
      </c>
      <c r="DX6">
        <f t="shared" ca="1" si="4"/>
        <v>17</v>
      </c>
      <c r="DY6">
        <f t="shared" ca="1" si="4"/>
        <v>17</v>
      </c>
      <c r="DZ6">
        <f t="shared" ca="1" si="4"/>
        <v>17</v>
      </c>
      <c r="EB6" t="s">
        <v>608</v>
      </c>
    </row>
    <row r="7" spans="2:132" x14ac:dyDescent="0.25">
      <c r="B7" t="s">
        <v>930</v>
      </c>
      <c r="C7" s="73">
        <f>C6+1</f>
        <v>2</v>
      </c>
      <c r="D7" s="1" t="s">
        <v>926</v>
      </c>
      <c r="E7" s="73">
        <f>MATCH($D7,INDEX(Sorcadins!$D:$D,$D$3):'Sorcadins'!$D1720,0)-1</f>
        <v>14</v>
      </c>
      <c r="F7" cm="1">
        <f t="array" aca="1" ref="F7" ca="1">IF(CELL("contents",INDIRECT(ADDRESS($D$3+$E7,4+F$4,1,1,"Sorcadins")))&gt;=1,CELL("contents",INDIRECT(ADDRESS($D$3+$E7,4+F$4,1,1,"Sorcadins"))),0)</f>
        <v>0</v>
      </c>
      <c r="G7" cm="1">
        <f t="array" aca="1" ref="G7" ca="1">IF(CELL("contents",INDIRECT(ADDRESS($D$3+$E7,4+G$4,1,1,"Sorcadins")))&gt;=1,CELL("contents",INDIRECT(ADDRESS($D$3+$E7,4+G$4,1,1,"Sorcadins"))),0)</f>
        <v>0</v>
      </c>
      <c r="H7" cm="1">
        <f t="array" aca="1" ref="H7" ca="1">IF(CELL("contents",INDIRECT(ADDRESS($D$3+$E7,4+H$4,1,1,"Sorcadins")))&gt;=1,CELL("contents",INDIRECT(ADDRESS($D$3+$E7,4+H$4,1,1,"Sorcadins"))),0)</f>
        <v>0</v>
      </c>
      <c r="I7" cm="1">
        <f t="array" aca="1" ref="I7" ca="1">IF(CELL("contents",INDIRECT(ADDRESS($D$3+$E7,4+I$4,1,1,"Sorcadins")))&gt;=1,CELL("contents",INDIRECT(ADDRESS($D$3+$E7,4+I$4,1,1,"Sorcadins"))),0)</f>
        <v>0</v>
      </c>
      <c r="J7" cm="1">
        <f t="array" aca="1" ref="J7" ca="1">IF(CELL("contents",INDIRECT(ADDRESS($D$3+$E7,4+J$4,1,1,"Sorcadins")))&gt;=1,CELL("contents",INDIRECT(ADDRESS($D$3+$E7,4+J$4,1,1,"Sorcadins"))),0)</f>
        <v>0</v>
      </c>
      <c r="K7" cm="1">
        <f t="array" aca="1" ref="K7" ca="1">IF(CELL("contents",INDIRECT(ADDRESS($D$3+$E7,4+K$4,1,1,"Sorcadins")))&gt;=1,CELL("contents",INDIRECT(ADDRESS($D$3+$E7,4+K$4,1,1,"Sorcadins"))),0)</f>
        <v>0</v>
      </c>
      <c r="L7" cm="1">
        <f t="array" aca="1" ref="L7" ca="1">IF(CELL("contents",INDIRECT(ADDRESS($D$3+$E7,4+L$4,1,1,"Sorcadins")))&gt;=1,CELL("contents",INDIRECT(ADDRESS($D$3+$E7,4+L$4,1,1,"Sorcadins"))),0)</f>
        <v>0</v>
      </c>
      <c r="M7" cm="1">
        <f t="array" aca="1" ref="M7" ca="1">IF(CELL("contents",INDIRECT(ADDRESS($D$3+$E7,4+M$4,1,1,"Sorcadins")))&gt;=1,CELL("contents",INDIRECT(ADDRESS($D$3+$E7,4+M$4,1,1,"Sorcadins"))),0)</f>
        <v>0</v>
      </c>
      <c r="N7" cm="1">
        <f t="array" aca="1" ref="N7" ca="1">IF(CELL("contents",INDIRECT(ADDRESS($D$3+$E7,4+N$4,1,1,"Sorcadins")))&gt;=1,CELL("contents",INDIRECT(ADDRESS($D$3+$E7,4+N$4,1,1,"Sorcadins"))),0)</f>
        <v>0</v>
      </c>
      <c r="O7" cm="1">
        <f t="array" aca="1" ref="O7" ca="1">IF(CELL("contents",INDIRECT(ADDRESS($D$3+$E7,4+O$4,1,1,"Sorcadins")))&gt;=1,CELL("contents",INDIRECT(ADDRESS($D$3+$E7,4+O$4,1,1,"Sorcadins"))),0)</f>
        <v>0</v>
      </c>
      <c r="P7" cm="1">
        <f t="array" aca="1" ref="P7" ca="1">IF(CELL("contents",INDIRECT(ADDRESS($D$3+$E7,4+P$4,1,1,"Sorcadins")))&gt;=1,CELL("contents",INDIRECT(ADDRESS($D$3+$E7,4+P$4,1,1,"Sorcadins"))),0)</f>
        <v>0</v>
      </c>
      <c r="Q7" cm="1">
        <f t="array" aca="1" ref="Q7" ca="1">IF(CELL("contents",INDIRECT(ADDRESS($D$3+$E7,4+Q$4,1,1,"Sorcadins")))&gt;=1,CELL("contents",INDIRECT(ADDRESS($D$3+$E7,4+Q$4,1,1,"Sorcadins"))),0)</f>
        <v>0</v>
      </c>
      <c r="R7" cm="1">
        <f t="array" aca="1" ref="R7" ca="1">IF(CELL("contents",INDIRECT(ADDRESS($D$3+$E7,4+R$4,1,1,"Sorcadins")))&gt;=1,CELL("contents",INDIRECT(ADDRESS($D$3+$E7,4+R$4,1,1,"Sorcadins"))),0)</f>
        <v>0</v>
      </c>
      <c r="S7" cm="1">
        <f t="array" aca="1" ref="S7" ca="1">IF(CELL("contents",INDIRECT(ADDRESS($D$3+$E7,4+S$4,1,1,"Sorcadins")))&gt;=1,CELL("contents",INDIRECT(ADDRESS($D$3+$E7,4+S$4,1,1,"Sorcadins"))),0)</f>
        <v>0</v>
      </c>
      <c r="T7" cm="1">
        <f t="array" aca="1" ref="T7" ca="1">IF(CELL("contents",INDIRECT(ADDRESS($D$3+$E7,4+T$4,1,1,"Sorcadins")))&gt;=1,CELL("contents",INDIRECT(ADDRESS($D$3+$E7,4+T$4,1,1,"Sorcadins"))),0)</f>
        <v>0</v>
      </c>
      <c r="U7" cm="1">
        <f t="array" aca="1" ref="U7" ca="1">IF(CELL("contents",INDIRECT(ADDRESS($D$3+$E7,4+U$4,1,1,"Sorcadins")))&gt;=1,CELL("contents",INDIRECT(ADDRESS($D$3+$E7,4+U$4,1,1,"Sorcadins"))),0)</f>
        <v>0</v>
      </c>
      <c r="V7" cm="1">
        <f t="array" aca="1" ref="V7" ca="1">IF(CELL("contents",INDIRECT(ADDRESS($D$3+$E7,4+V$4,1,1,"Sorcadins")))&gt;=1,CELL("contents",INDIRECT(ADDRESS($D$3+$E7,4+V$4,1,1,"Sorcadins"))),0)</f>
        <v>0</v>
      </c>
      <c r="W7" cm="1">
        <f t="array" aca="1" ref="W7" ca="1">IF(CELL("contents",INDIRECT(ADDRESS($D$3+$E7,4+W$4,1,1,"Sorcadins")))&gt;=1,CELL("contents",INDIRECT(ADDRESS($D$3+$E7,4+W$4,1,1,"Sorcadins"))),0)</f>
        <v>0</v>
      </c>
      <c r="X7" cm="1">
        <f t="array" aca="1" ref="X7" ca="1">IF(CELL("contents",INDIRECT(ADDRESS($D$3+$E7,4+X$4,1,1,"Sorcadins")))&gt;=1,CELL("contents",INDIRECT(ADDRESS($D$3+$E7,4+X$4,1,1,"Sorcadins"))),0)</f>
        <v>0</v>
      </c>
      <c r="Y7" cm="1">
        <f t="array" aca="1" ref="Y7" ca="1">IF(CELL("contents",INDIRECT(ADDRESS($D$3+$E7,4+Y$4,1,1,"Sorcadins")))&gt;=1,CELL("contents",INDIRECT(ADDRESS($D$3+$E7,4+Y$4,1,1,"Sorcadins"))),0)</f>
        <v>0</v>
      </c>
      <c r="AA7">
        <f ca="1">SUM(F$6:INDEX(F:F,5+$C7))</f>
        <v>0</v>
      </c>
      <c r="AB7">
        <f ca="1">SUM(G$6:INDEX(G:G,5+$C7))</f>
        <v>0</v>
      </c>
      <c r="AC7">
        <f ca="1">SUM(H$6:INDEX(H:H,5+$C7))</f>
        <v>0</v>
      </c>
      <c r="AD7">
        <f ca="1">SUM(I$6:INDEX(I:I,5+$C7))</f>
        <v>0</v>
      </c>
      <c r="AE7">
        <f ca="1">SUM(J$6:INDEX(J:J,5+$C7))</f>
        <v>0</v>
      </c>
      <c r="AF7">
        <f ca="1">SUM(K$6:INDEX(K:K,5+$C7))</f>
        <v>0</v>
      </c>
      <c r="AG7">
        <f ca="1">SUM(L$6:INDEX(L:L,5+$C7))</f>
        <v>1</v>
      </c>
      <c r="AH7">
        <f ca="1">SUM(M$6:INDEX(M:M,5+$C7))</f>
        <v>0</v>
      </c>
      <c r="AI7">
        <f ca="1">SUM(N$6:INDEX(N:N,5+$C7))</f>
        <v>0</v>
      </c>
      <c r="AJ7">
        <f ca="1">SUM(O$6:INDEX(O:O,5+$C7))</f>
        <v>0</v>
      </c>
      <c r="AK7">
        <f ca="1">SUM(P$6:INDEX(P:P,5+$C7))</f>
        <v>1.9183673469387754</v>
      </c>
      <c r="AL7">
        <f ca="1">SUM(Q$6:INDEX(Q:Q,5+$C7))</f>
        <v>1.7407407407407407</v>
      </c>
      <c r="AM7">
        <f ca="1">SUM(R$6:INDEX(R:R,5+$C7))</f>
        <v>1.8620689655172413</v>
      </c>
      <c r="AN7">
        <f ca="1">SUM(S$6:INDEX(S:S,5+$C7))</f>
        <v>1.8620689655172413</v>
      </c>
      <c r="AO7">
        <f ca="1">SUM(T$6:INDEX(T:T,5+$C7))</f>
        <v>1.9682539682539681</v>
      </c>
      <c r="AP7">
        <f ca="1">SUM(U$6:INDEX(U:U,5+$C7))</f>
        <v>1.9682539682539681</v>
      </c>
      <c r="AQ7">
        <f ca="1">SUM(V$6:INDEX(V:V,5+$C7))</f>
        <v>2</v>
      </c>
      <c r="AR7">
        <f ca="1">SUM(W$6:INDEX(W:W,5+$C7))</f>
        <v>2</v>
      </c>
      <c r="AS7">
        <f ca="1">SUM(X$6:INDEX(X:X,5+$C7))</f>
        <v>2</v>
      </c>
      <c r="AT7">
        <f ca="1">SUM(Y$6:INDEX(Y:Y,5+$C7))</f>
        <v>2</v>
      </c>
      <c r="AV7" cm="1">
        <f t="array" aca="1" ref="AV7" ca="1">IF(AA7&gt;0,IF(Sorcadins!E$311&gt;Sorcadins!E$315,MIN(Sorcadins!E$311,Sorcadins!E$309/AA7),CELL("contents",INDIRECT(ADDRESS(43+Sorcadins!E$25,ROUNDUP(5+MIN(20,AA7),0),1,1,"Caster Tables")))),0)</f>
        <v>0</v>
      </c>
      <c r="AW7" cm="1">
        <f t="array" aca="1" ref="AW7" ca="1">IF(AB7&gt;0,IF(Sorcadins!F$311&gt;Sorcadins!F$315,MIN(Sorcadins!F$311,Sorcadins!F$309/AB7),CELL("contents",INDIRECT(ADDRESS(43+Sorcadins!F$25,ROUNDUP(5+MIN(20,AB7),0),1,1,"Caster Tables")))),0)</f>
        <v>0</v>
      </c>
      <c r="AX7" cm="1">
        <f t="array" aca="1" ref="AX7" ca="1">IF(AC7&gt;0,IF(Sorcadins!G$311&gt;Sorcadins!G$315,MIN(Sorcadins!G$311,Sorcadins!G$309/AC7),CELL("contents",INDIRECT(ADDRESS(43+Sorcadins!G$25,ROUNDUP(5+MIN(20,AC7),0),1,1,"Caster Tables")))),0)</f>
        <v>0</v>
      </c>
      <c r="AY7" cm="1">
        <f t="array" aca="1" ref="AY7" ca="1">IF(AD7&gt;0,IF(Sorcadins!H$311&gt;Sorcadins!H$315,MIN(Sorcadins!H$311,Sorcadins!H$309/AD7),CELL("contents",INDIRECT(ADDRESS(43+Sorcadins!H$25,ROUNDUP(5+MIN(20,AD7),0),1,1,"Caster Tables")))),0)</f>
        <v>0</v>
      </c>
      <c r="AZ7" cm="1">
        <f t="array" aca="1" ref="AZ7" ca="1">IF(AE7&gt;0,IF(Sorcadins!I$311&gt;Sorcadins!I$315,MIN(Sorcadins!I$311,Sorcadins!I$309/AE7),CELL("contents",INDIRECT(ADDRESS(43+Sorcadins!I$25,ROUNDUP(5+MIN(20,AE7),0),1,1,"Caster Tables")))),0)</f>
        <v>0</v>
      </c>
      <c r="BA7" cm="1">
        <f t="array" aca="1" ref="BA7" ca="1">IF(AF7&gt;0,IF(Sorcadins!J$311&gt;Sorcadins!J$315,MIN(Sorcadins!J$311,Sorcadins!J$309/AF7),CELL("contents",INDIRECT(ADDRESS(43+Sorcadins!J$25,ROUNDUP(5+MIN(20,AF7),0),1,1,"Caster Tables")))),0)</f>
        <v>0</v>
      </c>
      <c r="BB7" cm="1">
        <f t="array" aca="1" ref="BB7" ca="1">IF(AG7&gt;0,IF(Sorcadins!K$311&gt;Sorcadins!K$315,MIN(Sorcadins!K$311,Sorcadins!K$309/AG7),CELL("contents",INDIRECT(ADDRESS(43+Sorcadins!K$25,ROUNDUP(5+MIN(20,AG7),0),1,1,"Caster Tables")))),0)</f>
        <v>4</v>
      </c>
      <c r="BC7" cm="1">
        <f t="array" aca="1" ref="BC7" ca="1">IF(AH7&gt;0,IF(Sorcadins!L$311&gt;Sorcadins!L$315,MIN(Sorcadins!L$311,Sorcadins!L$309/AH7),CELL("contents",INDIRECT(ADDRESS(43+Sorcadins!L$25,ROUNDUP(5+MIN(20,AH7),0),1,1,"Caster Tables")))),0)</f>
        <v>0</v>
      </c>
      <c r="BD7" cm="1">
        <f t="array" aca="1" ref="BD7" ca="1">IF(AI7&gt;0,IF(Sorcadins!M$311&gt;Sorcadins!M$315,MIN(Sorcadins!M$311,Sorcadins!M$309/AI7),CELL("contents",INDIRECT(ADDRESS(43+Sorcadins!M$25,ROUNDUP(5+MIN(20,AI7),0),1,1,"Caster Tables")))),0)</f>
        <v>0</v>
      </c>
      <c r="BE7" cm="1">
        <f t="array" aca="1" ref="BE7" ca="1">IF(AJ7&gt;0,IF(Sorcadins!N$311&gt;Sorcadins!N$315,MIN(Sorcadins!N$311,Sorcadins!N$309/AJ7),CELL("contents",INDIRECT(ADDRESS(43+Sorcadins!N$25,ROUNDUP(5+MIN(20,AJ7),0),1,1,"Caster Tables")))),0)</f>
        <v>0</v>
      </c>
      <c r="BF7" cm="1">
        <f t="array" aca="1" ref="BF7" ca="1">IF(AK7&gt;0,IF(Sorcadins!O$311&gt;Sorcadins!O$315,MIN(Sorcadins!O$311,Sorcadins!O$309/AK7),CELL("contents",INDIRECT(ADDRESS(43+Sorcadins!O$25,ROUNDUP(5+MIN(20,AK7),0),1,1,"Caster Tables")))),0)</f>
        <v>5.5</v>
      </c>
      <c r="BG7" cm="1">
        <f t="array" aca="1" ref="BG7" ca="1">IF(AL7&gt;0,IF(Sorcadins!P$311&gt;Sorcadins!P$315,MIN(Sorcadins!P$311,Sorcadins!P$309/AL7),CELL("contents",INDIRECT(ADDRESS(43+Sorcadins!P$25,ROUNDUP(5+MIN(20,AL7),0),1,1,"Caster Tables")))),0)</f>
        <v>5.5</v>
      </c>
      <c r="BH7" cm="1">
        <f t="array" aca="1" ref="BH7" ca="1">IF(AM7&gt;0,IF(Sorcadins!Q$311&gt;Sorcadins!Q$315,MIN(Sorcadins!Q$311,Sorcadins!Q$309/AM7),CELL("contents",INDIRECT(ADDRESS(43+Sorcadins!Q$25,ROUNDUP(5+MIN(20,AM7),0),1,1,"Caster Tables")))),0)</f>
        <v>6.5</v>
      </c>
      <c r="BI7" cm="1">
        <f t="array" aca="1" ref="BI7" ca="1">IF(AN7&gt;0,IF(Sorcadins!R$311&gt;Sorcadins!R$315,MIN(Sorcadins!R$311,Sorcadins!R$309/AN7),CELL("contents",INDIRECT(ADDRESS(43+Sorcadins!R$25,ROUNDUP(5+MIN(20,AN7),0),1,1,"Caster Tables")))),0)</f>
        <v>6.5</v>
      </c>
      <c r="BJ7" cm="1">
        <f t="array" aca="1" ref="BJ7" ca="1">IF(AO7&gt;0,IF(Sorcadins!S$311&gt;Sorcadins!S$315,MIN(Sorcadins!S$311,Sorcadins!S$309/AO7),CELL("contents",INDIRECT(ADDRESS(43+Sorcadins!S$25,ROUNDUP(5+MIN(20,AO7),0),1,1,"Caster Tables")))),0)</f>
        <v>7.5</v>
      </c>
      <c r="BK7" cm="1">
        <f t="array" aca="1" ref="BK7" ca="1">IF(AP7&gt;0,IF(Sorcadins!T$311&gt;Sorcadins!T$315,MIN(Sorcadins!T$311,Sorcadins!T$309/AP7),CELL("contents",INDIRECT(ADDRESS(43+Sorcadins!T$25,ROUNDUP(5+MIN(20,AP7),0),1,1,"Caster Tables")))),0)</f>
        <v>7.5</v>
      </c>
      <c r="BL7" cm="1">
        <f t="array" aca="1" ref="BL7" ca="1">IF(AQ7&gt;0,IF(Sorcadins!U$311&gt;Sorcadins!U$315,MIN(Sorcadins!U$311,Sorcadins!U$309/AQ7),CELL("contents",INDIRECT(ADDRESS(43+Sorcadins!U$25,ROUNDUP(5+MIN(20,AQ7),0),1,1,"Caster Tables")))),0)</f>
        <v>8.5</v>
      </c>
      <c r="BM7" cm="1">
        <f t="array" aca="1" ref="BM7" ca="1">IF(AR7&gt;0,IF(Sorcadins!V$311&gt;Sorcadins!V$315,MIN(Sorcadins!V$311,Sorcadins!V$309/AR7),CELL("contents",INDIRECT(ADDRESS(43+Sorcadins!V$25,ROUNDUP(5+MIN(20,AR7),0),1,1,"Caster Tables")))),0)</f>
        <v>8.5</v>
      </c>
      <c r="BN7" cm="1">
        <f t="array" aca="1" ref="BN7" ca="1">IF(AS7&gt;0,IF(Sorcadins!W$311&gt;Sorcadins!W$315,MIN(Sorcadins!W$311,Sorcadins!W$309/AS7),CELL("contents",INDIRECT(ADDRESS(43+Sorcadins!W$25,ROUNDUP(5+MIN(20,AS7),0),1,1,"Caster Tables")))),0)</f>
        <v>8.5</v>
      </c>
      <c r="BO7" cm="1">
        <f t="array" aca="1" ref="BO7" ca="1">IF(AT7&gt;0,IF(Sorcadins!X$311&gt;Sorcadins!X$315,MIN(Sorcadins!X$311,Sorcadins!X$309/AT7),CELL("contents",INDIRECT(ADDRESS(43+Sorcadins!X$25,ROUNDUP(5+MIN(20,AT7),0),1,1,"Caster Tables")))),0)</f>
        <v>8.5</v>
      </c>
      <c r="BQ7">
        <f t="shared" ca="1" si="0"/>
        <v>0</v>
      </c>
      <c r="BR7">
        <f t="shared" ca="1" si="0"/>
        <v>0</v>
      </c>
      <c r="BS7">
        <f t="shared" ca="1" si="0"/>
        <v>0</v>
      </c>
      <c r="BT7">
        <f t="shared" ca="1" si="0"/>
        <v>0</v>
      </c>
      <c r="BU7">
        <f t="shared" ca="1" si="0"/>
        <v>0</v>
      </c>
      <c r="BV7">
        <f t="shared" ca="1" si="0"/>
        <v>0</v>
      </c>
      <c r="BW7">
        <f t="shared" ca="1" si="0"/>
        <v>0</v>
      </c>
      <c r="BX7">
        <f t="shared" ca="1" si="0"/>
        <v>0</v>
      </c>
      <c r="BY7">
        <f t="shared" ca="1" si="0"/>
        <v>0</v>
      </c>
      <c r="BZ7">
        <f t="shared" ca="1" si="0"/>
        <v>0</v>
      </c>
      <c r="CA7">
        <f t="shared" ca="1" si="1"/>
        <v>0</v>
      </c>
      <c r="CB7">
        <f t="shared" ca="1" si="1"/>
        <v>0</v>
      </c>
      <c r="CC7">
        <f t="shared" ca="1" si="1"/>
        <v>0</v>
      </c>
      <c r="CD7">
        <f t="shared" ca="1" si="1"/>
        <v>0</v>
      </c>
      <c r="CE7">
        <f t="shared" ca="1" si="1"/>
        <v>0</v>
      </c>
      <c r="CF7">
        <f t="shared" ca="1" si="1"/>
        <v>0</v>
      </c>
      <c r="CG7">
        <f t="shared" ca="1" si="1"/>
        <v>0</v>
      </c>
      <c r="CH7">
        <f t="shared" ca="1" si="1"/>
        <v>0</v>
      </c>
      <c r="CI7">
        <f t="shared" ca="1" si="1"/>
        <v>0</v>
      </c>
      <c r="CJ7">
        <f t="shared" ca="1" si="1"/>
        <v>0</v>
      </c>
      <c r="CL7">
        <f ca="1">IF(AV7&gt;0,MIN(AV7,MAX(0,IF(F7&gt;=0,AV7,0)-SUM(DG$6:INDEX(DG:DG,5+$C7-1))/AA7)*BQ7),0)</f>
        <v>0</v>
      </c>
      <c r="CM7">
        <f ca="1">IF(AW7&gt;0,MIN(AW7,MAX(0,IF(G7&gt;=0,AW7,0)-SUM(DH$6:INDEX(DH:DH,5+$C7-1))/AB7)*BR7),0)</f>
        <v>0</v>
      </c>
      <c r="CN7">
        <f ca="1">IF(AX7&gt;0,MIN(AX7,MAX(0,IF(H7&gt;=0,AX7,0)-SUM(DI$6:INDEX(DI:DI,5+$C7-1))/AC7)*BS7),0)</f>
        <v>0</v>
      </c>
      <c r="CO7">
        <f ca="1">IF(AY7&gt;0,MIN(AY7,MAX(0,IF(I7&gt;=0,AY7,0)-SUM(DJ$6:INDEX(DJ:DJ,5+$C7-1))/AD7)*BT7),0)</f>
        <v>0</v>
      </c>
      <c r="CP7">
        <f ca="1">IF(AZ7&gt;0,MIN(AZ7,MAX(0,IF(J7&gt;=0,AZ7,0)-SUM(DK$6:INDEX(DK:DK,5+$C7-1))/AE7)*BU7),0)</f>
        <v>0</v>
      </c>
      <c r="CQ7">
        <f ca="1">IF(BA7&gt;0,MIN(BA7,MAX(0,IF(K7&gt;=0,BA7,0)-SUM(DL$6:INDEX(DL:DL,5+$C7-1))/AF7)*BV7),0)</f>
        <v>0</v>
      </c>
      <c r="CR7">
        <f ca="1">IF(BB7&gt;0,MIN(BB7,MAX(0,IF(L7&gt;=0,BB7,0)-SUM(DM$6:INDEX(DM:DM,5+$C7-1))/AG7)*BW7),0)</f>
        <v>0</v>
      </c>
      <c r="CS7">
        <f ca="1">IF(BC7&gt;0,MIN(BC7,MAX(0,IF(M7&gt;=0,BC7,0)-SUM(DN$6:INDEX(DN:DN,5+$C7-1))/AH7)*BX7),0)</f>
        <v>0</v>
      </c>
      <c r="CT7">
        <f ca="1">IF(BD7&gt;0,MIN(BD7,MAX(0,IF(N7&gt;=0,BD7,0)-SUM(DO$6:INDEX(DO:DO,5+$C7-1))/AI7)*BY7),0)</f>
        <v>0</v>
      </c>
      <c r="CU7">
        <f ca="1">IF(BE7&gt;0,MIN(BE7,MAX(0,IF(O7&gt;=0,BE7,0)-SUM(DP$6:INDEX(DP:DP,5+$C7-1))/AJ7)*BZ7),0)</f>
        <v>0</v>
      </c>
      <c r="CV7">
        <f ca="1">IF(BF7&gt;0,MIN(BF7,MAX(0,IF(P7&gt;=0,BF7,0)-SUM(DQ$6:INDEX(DQ:DQ,5+$C7-1))/AK7)*CA7),0)</f>
        <v>0</v>
      </c>
      <c r="CW7">
        <f ca="1">IF(BG7&gt;0,MIN(BG7,MAX(0,IF(Q7&gt;=0,BG7,0)-SUM(DR$6:INDEX(DR:DR,5+$C7-1))/AL7)*CB7),0)</f>
        <v>0</v>
      </c>
      <c r="CX7">
        <f ca="1">IF(BH7&gt;0,MIN(BH7,MAX(0,IF(R7&gt;=0,BH7,0)-SUM(DS$6:INDEX(DS:DS,5+$C7-1))/AM7)*CC7),0)</f>
        <v>0</v>
      </c>
      <c r="CY7">
        <f ca="1">IF(BI7&gt;0,MIN(BI7,MAX(0,IF(S7&gt;=0,BI7,0)-SUM(DT$6:INDEX(DT:DT,5+$C7-1))/AN7)*CD7),0)</f>
        <v>0</v>
      </c>
      <c r="CZ7">
        <f ca="1">IF(BJ7&gt;0,MIN(BJ7,MAX(0,IF(T7&gt;=0,BJ7,0)-SUM(DU$6:INDEX(DU:DU,5+$C7-1))/AO7)*CE7),0)</f>
        <v>0</v>
      </c>
      <c r="DA7">
        <f ca="1">IF(BK7&gt;0,MIN(BK7,MAX(0,IF(U7&gt;=0,BK7,0)-SUM(DV$6:INDEX(DV:DV,5+$C7-1))/AP7)*CF7),0)</f>
        <v>0</v>
      </c>
      <c r="DB7">
        <f ca="1">IF(BL7&gt;0,MIN(BL7,MAX(0,IF(V7&gt;=0,BL7,0)-SUM(DW$6:INDEX(DW:DW,5+$C7-1))/AQ7)*CG7),0)</f>
        <v>0</v>
      </c>
      <c r="DC7">
        <f ca="1">IF(BM7&gt;0,MIN(BM7,MAX(0,IF(W7&gt;=0,BM7,0)-SUM(DX$6:INDEX(DX:DX,5+$C7-1))/AR7)*CH7),0)</f>
        <v>0</v>
      </c>
      <c r="DD7">
        <f ca="1">IF(BN7&gt;0,MIN(BN7,MAX(0,IF(X7&gt;=0,BN7,0)-SUM(DY$6:INDEX(DY:DY,5+$C7-1))/AS7)*CI7),0)</f>
        <v>0</v>
      </c>
      <c r="DE7">
        <f ca="1">IF(BO7&gt;0,MIN(BO7,MAX(0,IF(Y7&gt;=0,BO7,0)-SUM(DZ$6:INDEX(DZ:DZ,5+$C7-1))/AT7)*CJ7),0)</f>
        <v>0</v>
      </c>
      <c r="DG7">
        <f t="shared" ca="1" si="3"/>
        <v>0</v>
      </c>
      <c r="DH7">
        <f t="shared" ca="1" si="3"/>
        <v>0</v>
      </c>
      <c r="DI7">
        <f t="shared" ca="1" si="3"/>
        <v>0</v>
      </c>
      <c r="DJ7">
        <f t="shared" ca="1" si="3"/>
        <v>0</v>
      </c>
      <c r="DK7">
        <f t="shared" ca="1" si="3"/>
        <v>0</v>
      </c>
      <c r="DL7">
        <f t="shared" ca="1" si="3"/>
        <v>0</v>
      </c>
      <c r="DM7">
        <f t="shared" ca="1" si="3"/>
        <v>0</v>
      </c>
      <c r="DN7">
        <f t="shared" ca="1" si="3"/>
        <v>0</v>
      </c>
      <c r="DO7">
        <f t="shared" ca="1" si="3"/>
        <v>0</v>
      </c>
      <c r="DP7">
        <f t="shared" ca="1" si="3"/>
        <v>0</v>
      </c>
      <c r="DQ7">
        <f t="shared" ca="1" si="4"/>
        <v>0</v>
      </c>
      <c r="DR7">
        <f t="shared" ca="1" si="4"/>
        <v>0</v>
      </c>
      <c r="DS7">
        <f t="shared" ca="1" si="4"/>
        <v>0</v>
      </c>
      <c r="DT7">
        <f t="shared" ca="1" si="4"/>
        <v>0</v>
      </c>
      <c r="DU7">
        <f t="shared" ca="1" si="4"/>
        <v>0</v>
      </c>
      <c r="DV7">
        <f t="shared" ca="1" si="4"/>
        <v>0</v>
      </c>
      <c r="DW7">
        <f t="shared" ca="1" si="4"/>
        <v>0</v>
      </c>
      <c r="DX7">
        <f t="shared" ca="1" si="4"/>
        <v>0</v>
      </c>
      <c r="DY7">
        <f t="shared" ca="1" si="4"/>
        <v>0</v>
      </c>
      <c r="DZ7">
        <f t="shared" ca="1" si="4"/>
        <v>0</v>
      </c>
      <c r="EB7" t="s">
        <v>930</v>
      </c>
    </row>
    <row r="8" spans="2:132" x14ac:dyDescent="0.25">
      <c r="B8" t="s">
        <v>609</v>
      </c>
      <c r="C8" s="73">
        <f t="shared" ref="C8:C27" si="5">C7+1</f>
        <v>3</v>
      </c>
      <c r="D8" s="19" t="s">
        <v>210</v>
      </c>
      <c r="E8" s="73">
        <f>MATCH($D8,INDEX(Sorcadins!$D:$D,$D$3):'Sorcadins'!$D1721,0)-1</f>
        <v>31</v>
      </c>
      <c r="F8" cm="1">
        <f t="array" aca="1" ref="F8" ca="1">IF(CELL("contents",INDIRECT(ADDRESS($D$3+$E8,4+F$4,1,1,"Sorcadins")))&gt;=1,CELL("contents",INDIRECT(ADDRESS($D$3+$E8,4+F$4,1,1,"Sorcadins"))),0)</f>
        <v>0</v>
      </c>
      <c r="G8" cm="1">
        <f t="array" aca="1" ref="G8" ca="1">IF(CELL("contents",INDIRECT(ADDRESS($D$3+$E8,4+G$4,1,1,"Sorcadins")))&gt;=1,CELL("contents",INDIRECT(ADDRESS($D$3+$E8,4+G$4,1,1,"Sorcadins"))),0)</f>
        <v>0</v>
      </c>
      <c r="H8" cm="1">
        <f t="array" aca="1" ref="H8" ca="1">IF(CELL("contents",INDIRECT(ADDRESS($D$3+$E8,4+H$4,1,1,"Sorcadins")))&gt;=1,CELL("contents",INDIRECT(ADDRESS($D$3+$E8,4+H$4,1,1,"Sorcadins"))),0)</f>
        <v>0</v>
      </c>
      <c r="I8" cm="1">
        <f t="array" aca="1" ref="I8" ca="1">IF(CELL("contents",INDIRECT(ADDRESS($D$3+$E8,4+I$4,1,1,"Sorcadins")))&gt;=1,CELL("contents",INDIRECT(ADDRESS($D$3+$E8,4+I$4,1,1,"Sorcadins"))),0)</f>
        <v>0</v>
      </c>
      <c r="J8" cm="1">
        <f t="array" aca="1" ref="J8" ca="1">IF(CELL("contents",INDIRECT(ADDRESS($D$3+$E8,4+J$4,1,1,"Sorcadins")))&gt;=1,CELL("contents",INDIRECT(ADDRESS($D$3+$E8,4+J$4,1,1,"Sorcadins"))),0)</f>
        <v>0</v>
      </c>
      <c r="K8" cm="1">
        <f t="array" aca="1" ref="K8" ca="1">IF(CELL("contents",INDIRECT(ADDRESS($D$3+$E8,4+K$4,1,1,"Sorcadins")))&gt;=1,CELL("contents",INDIRECT(ADDRESS($D$3+$E8,4+K$4,1,1,"Sorcadins"))),0)</f>
        <v>0</v>
      </c>
      <c r="L8" cm="1">
        <f t="array" aca="1" ref="L8" ca="1">IF(CELL("contents",INDIRECT(ADDRESS($D$3+$E8,4+L$4,1,1,"Sorcadins")))&gt;=1,CELL("contents",INDIRECT(ADDRESS($D$3+$E8,4+L$4,1,1,"Sorcadins"))),0)</f>
        <v>0</v>
      </c>
      <c r="M8" cm="1">
        <f t="array" aca="1" ref="M8" ca="1">IF(CELL("contents",INDIRECT(ADDRESS($D$3+$E8,4+M$4,1,1,"Sorcadins")))&gt;=1,CELL("contents",INDIRECT(ADDRESS($D$3+$E8,4+M$4,1,1,"Sorcadins"))),0)</f>
        <v>0</v>
      </c>
      <c r="N8" cm="1">
        <f t="array" aca="1" ref="N8" ca="1">IF(CELL("contents",INDIRECT(ADDRESS($D$3+$E8,4+N$4,1,1,"Sorcadins")))&gt;=1,CELL("contents",INDIRECT(ADDRESS($D$3+$E8,4+N$4,1,1,"Sorcadins"))),0)</f>
        <v>0</v>
      </c>
      <c r="O8" cm="1">
        <f t="array" aca="1" ref="O8" ca="1">IF(CELL("contents",INDIRECT(ADDRESS($D$3+$E8,4+O$4,1,1,"Sorcadins")))&gt;=1,CELL("contents",INDIRECT(ADDRESS($D$3+$E8,4+O$4,1,1,"Sorcadins"))),0)</f>
        <v>0</v>
      </c>
      <c r="P8" cm="1">
        <f t="array" aca="1" ref="P8" ca="1">IF(CELL("contents",INDIRECT(ADDRESS($D$3+$E8,4+P$4,1,1,"Sorcadins")))&gt;=1,CELL("contents",INDIRECT(ADDRESS($D$3+$E8,4+P$4,1,1,"Sorcadins"))),0)</f>
        <v>0</v>
      </c>
      <c r="Q8" cm="1">
        <f t="array" aca="1" ref="Q8" ca="1">IF(CELL("contents",INDIRECT(ADDRESS($D$3+$E8,4+Q$4,1,1,"Sorcadins")))&gt;=1,CELL("contents",INDIRECT(ADDRESS($D$3+$E8,4+Q$4,1,1,"Sorcadins"))),0)</f>
        <v>0</v>
      </c>
      <c r="R8" cm="1">
        <f t="array" aca="1" ref="R8" ca="1">IF(CELL("contents",INDIRECT(ADDRESS($D$3+$E8,4+R$4,1,1,"Sorcadins")))&gt;=1,CELL("contents",INDIRECT(ADDRESS($D$3+$E8,4+R$4,1,1,"Sorcadins"))),0)</f>
        <v>0</v>
      </c>
      <c r="S8" cm="1">
        <f t="array" aca="1" ref="S8" ca="1">IF(CELL("contents",INDIRECT(ADDRESS($D$3+$E8,4+S$4,1,1,"Sorcadins")))&gt;=1,CELL("contents",INDIRECT(ADDRESS($D$3+$E8,4+S$4,1,1,"Sorcadins"))),0)</f>
        <v>0</v>
      </c>
      <c r="T8" cm="1">
        <f t="array" aca="1" ref="T8" ca="1">IF(CELL("contents",INDIRECT(ADDRESS($D$3+$E8,4+T$4,1,1,"Sorcadins")))&gt;=1,CELL("contents",INDIRECT(ADDRESS($D$3+$E8,4+T$4,1,1,"Sorcadins"))),0)</f>
        <v>0</v>
      </c>
      <c r="U8" cm="1">
        <f t="array" aca="1" ref="U8" ca="1">IF(CELL("contents",INDIRECT(ADDRESS($D$3+$E8,4+U$4,1,1,"Sorcadins")))&gt;=1,CELL("contents",INDIRECT(ADDRESS($D$3+$E8,4+U$4,1,1,"Sorcadins"))),0)</f>
        <v>0</v>
      </c>
      <c r="V8" cm="1">
        <f t="array" aca="1" ref="V8" ca="1">IF(CELL("contents",INDIRECT(ADDRESS($D$3+$E8,4+V$4,1,1,"Sorcadins")))&gt;=1,CELL("contents",INDIRECT(ADDRESS($D$3+$E8,4+V$4,1,1,"Sorcadins"))),0)</f>
        <v>0</v>
      </c>
      <c r="W8" cm="1">
        <f t="array" aca="1" ref="W8" ca="1">IF(CELL("contents",INDIRECT(ADDRESS($D$3+$E8,4+W$4,1,1,"Sorcadins")))&gt;=1,CELL("contents",INDIRECT(ADDRESS($D$3+$E8,4+W$4,1,1,"Sorcadins"))),0)</f>
        <v>0</v>
      </c>
      <c r="X8" cm="1">
        <f t="array" aca="1" ref="X8" ca="1">IF(CELL("contents",INDIRECT(ADDRESS($D$3+$E8,4+X$4,1,1,"Sorcadins")))&gt;=1,CELL("contents",INDIRECT(ADDRESS($D$3+$E8,4+X$4,1,1,"Sorcadins"))),0)</f>
        <v>0</v>
      </c>
      <c r="Y8" cm="1">
        <f t="array" aca="1" ref="Y8" ca="1">IF(CELL("contents",INDIRECT(ADDRESS($D$3+$E8,4+Y$4,1,1,"Sorcadins")))&gt;=1,CELL("contents",INDIRECT(ADDRESS($D$3+$E8,4+Y$4,1,1,"Sorcadins"))),0)</f>
        <v>0</v>
      </c>
      <c r="AA8">
        <f ca="1">SUM(F$6:INDEX(F:F,5+$C8))</f>
        <v>0</v>
      </c>
      <c r="AB8">
        <f ca="1">SUM(G$6:INDEX(G:G,5+$C8))</f>
        <v>0</v>
      </c>
      <c r="AC8">
        <f ca="1">SUM(H$6:INDEX(H:H,5+$C8))</f>
        <v>0</v>
      </c>
      <c r="AD8">
        <f ca="1">SUM(I$6:INDEX(I:I,5+$C8))</f>
        <v>0</v>
      </c>
      <c r="AE8">
        <f ca="1">SUM(J$6:INDEX(J:J,5+$C8))</f>
        <v>0</v>
      </c>
      <c r="AF8">
        <f ca="1">SUM(K$6:INDEX(K:K,5+$C8))</f>
        <v>0</v>
      </c>
      <c r="AG8">
        <f ca="1">SUM(L$6:INDEX(L:L,5+$C8))</f>
        <v>1</v>
      </c>
      <c r="AH8">
        <f ca="1">SUM(M$6:INDEX(M:M,5+$C8))</f>
        <v>0</v>
      </c>
      <c r="AI8">
        <f ca="1">SUM(N$6:INDEX(N:N,5+$C8))</f>
        <v>0</v>
      </c>
      <c r="AJ8">
        <f ca="1">SUM(O$6:INDEX(O:O,5+$C8))</f>
        <v>0</v>
      </c>
      <c r="AK8">
        <f ca="1">SUM(P$6:INDEX(P:P,5+$C8))</f>
        <v>1.9183673469387754</v>
      </c>
      <c r="AL8">
        <f ca="1">SUM(Q$6:INDEX(Q:Q,5+$C8))</f>
        <v>1.7407407407407407</v>
      </c>
      <c r="AM8">
        <f ca="1">SUM(R$6:INDEX(R:R,5+$C8))</f>
        <v>1.8620689655172413</v>
      </c>
      <c r="AN8">
        <f ca="1">SUM(S$6:INDEX(S:S,5+$C8))</f>
        <v>1.8620689655172413</v>
      </c>
      <c r="AO8">
        <f ca="1">SUM(T$6:INDEX(T:T,5+$C8))</f>
        <v>1.9682539682539681</v>
      </c>
      <c r="AP8">
        <f ca="1">SUM(U$6:INDEX(U:U,5+$C8))</f>
        <v>1.9682539682539681</v>
      </c>
      <c r="AQ8">
        <f ca="1">SUM(V$6:INDEX(V:V,5+$C8))</f>
        <v>2</v>
      </c>
      <c r="AR8">
        <f ca="1">SUM(W$6:INDEX(W:W,5+$C8))</f>
        <v>2</v>
      </c>
      <c r="AS8">
        <f ca="1">SUM(X$6:INDEX(X:X,5+$C8))</f>
        <v>2</v>
      </c>
      <c r="AT8">
        <f ca="1">SUM(Y$6:INDEX(Y:Y,5+$C8))</f>
        <v>2</v>
      </c>
      <c r="AV8" cm="1">
        <f t="array" aca="1" ref="AV8" ca="1">IF(AA8&gt;0,IF(Sorcadins!E$311&gt;Sorcadins!E$315,MIN(Sorcadins!E$311,Sorcadins!E$309/AA8),CELL("contents",INDIRECT(ADDRESS(43+Sorcadins!E$25,ROUNDUP(5+MIN(20,AA8),0),1,1,"Caster Tables")))),0)</f>
        <v>0</v>
      </c>
      <c r="AW8" cm="1">
        <f t="array" aca="1" ref="AW8" ca="1">IF(AB8&gt;0,IF(Sorcadins!F$311&gt;Sorcadins!F$315,MIN(Sorcadins!F$311,Sorcadins!F$309/AB8),CELL("contents",INDIRECT(ADDRESS(43+Sorcadins!F$25,ROUNDUP(5+MIN(20,AB8),0),1,1,"Caster Tables")))),0)</f>
        <v>0</v>
      </c>
      <c r="AX8" cm="1">
        <f t="array" aca="1" ref="AX8" ca="1">IF(AC8&gt;0,IF(Sorcadins!G$311&gt;Sorcadins!G$315,MIN(Sorcadins!G$311,Sorcadins!G$309/AC8),CELL("contents",INDIRECT(ADDRESS(43+Sorcadins!G$25,ROUNDUP(5+MIN(20,AC8),0),1,1,"Caster Tables")))),0)</f>
        <v>0</v>
      </c>
      <c r="AY8" cm="1">
        <f t="array" aca="1" ref="AY8" ca="1">IF(AD8&gt;0,IF(Sorcadins!H$311&gt;Sorcadins!H$315,MIN(Sorcadins!H$311,Sorcadins!H$309/AD8),CELL("contents",INDIRECT(ADDRESS(43+Sorcadins!H$25,ROUNDUP(5+MIN(20,AD8),0),1,1,"Caster Tables")))),0)</f>
        <v>0</v>
      </c>
      <c r="AZ8" cm="1">
        <f t="array" aca="1" ref="AZ8" ca="1">IF(AE8&gt;0,IF(Sorcadins!I$311&gt;Sorcadins!I$315,MIN(Sorcadins!I$311,Sorcadins!I$309/AE8),CELL("contents",INDIRECT(ADDRESS(43+Sorcadins!I$25,ROUNDUP(5+MIN(20,AE8),0),1,1,"Caster Tables")))),0)</f>
        <v>0</v>
      </c>
      <c r="BA8" cm="1">
        <f t="array" aca="1" ref="BA8" ca="1">IF(AF8&gt;0,IF(Sorcadins!J$311&gt;Sorcadins!J$315,MIN(Sorcadins!J$311,Sorcadins!J$309/AF8),CELL("contents",INDIRECT(ADDRESS(43+Sorcadins!J$25,ROUNDUP(5+MIN(20,AF8),0),1,1,"Caster Tables")))),0)</f>
        <v>0</v>
      </c>
      <c r="BB8" cm="1">
        <f t="array" aca="1" ref="BB8" ca="1">IF(AG8&gt;0,IF(Sorcadins!K$311&gt;Sorcadins!K$315,MIN(Sorcadins!K$311,Sorcadins!K$309/AG8),CELL("contents",INDIRECT(ADDRESS(43+Sorcadins!K$25,ROUNDUP(5+MIN(20,AG8),0),1,1,"Caster Tables")))),0)</f>
        <v>4</v>
      </c>
      <c r="BC8" cm="1">
        <f t="array" aca="1" ref="BC8" ca="1">IF(AH8&gt;0,IF(Sorcadins!L$311&gt;Sorcadins!L$315,MIN(Sorcadins!L$311,Sorcadins!L$309/AH8),CELL("contents",INDIRECT(ADDRESS(43+Sorcadins!L$25,ROUNDUP(5+MIN(20,AH8),0),1,1,"Caster Tables")))),0)</f>
        <v>0</v>
      </c>
      <c r="BD8" cm="1">
        <f t="array" aca="1" ref="BD8" ca="1">IF(AI8&gt;0,IF(Sorcadins!M$311&gt;Sorcadins!M$315,MIN(Sorcadins!M$311,Sorcadins!M$309/AI8),CELL("contents",INDIRECT(ADDRESS(43+Sorcadins!M$25,ROUNDUP(5+MIN(20,AI8),0),1,1,"Caster Tables")))),0)</f>
        <v>0</v>
      </c>
      <c r="BE8" cm="1">
        <f t="array" aca="1" ref="BE8" ca="1">IF(AJ8&gt;0,IF(Sorcadins!N$311&gt;Sorcadins!N$315,MIN(Sorcadins!N$311,Sorcadins!N$309/AJ8),CELL("contents",INDIRECT(ADDRESS(43+Sorcadins!N$25,ROUNDUP(5+MIN(20,AJ8),0),1,1,"Caster Tables")))),0)</f>
        <v>0</v>
      </c>
      <c r="BF8" cm="1">
        <f t="array" aca="1" ref="BF8" ca="1">IF(AK8&gt;0,IF(Sorcadins!O$311&gt;Sorcadins!O$315,MIN(Sorcadins!O$311,Sorcadins!O$309/AK8),CELL("contents",INDIRECT(ADDRESS(43+Sorcadins!O$25,ROUNDUP(5+MIN(20,AK8),0),1,1,"Caster Tables")))),0)</f>
        <v>5.5</v>
      </c>
      <c r="BG8" cm="1">
        <f t="array" aca="1" ref="BG8" ca="1">IF(AL8&gt;0,IF(Sorcadins!P$311&gt;Sorcadins!P$315,MIN(Sorcadins!P$311,Sorcadins!P$309/AL8),CELL("contents",INDIRECT(ADDRESS(43+Sorcadins!P$25,ROUNDUP(5+MIN(20,AL8),0),1,1,"Caster Tables")))),0)</f>
        <v>5.5</v>
      </c>
      <c r="BH8" cm="1">
        <f t="array" aca="1" ref="BH8" ca="1">IF(AM8&gt;0,IF(Sorcadins!Q$311&gt;Sorcadins!Q$315,MIN(Sorcadins!Q$311,Sorcadins!Q$309/AM8),CELL("contents",INDIRECT(ADDRESS(43+Sorcadins!Q$25,ROUNDUP(5+MIN(20,AM8),0),1,1,"Caster Tables")))),0)</f>
        <v>6.5</v>
      </c>
      <c r="BI8" cm="1">
        <f t="array" aca="1" ref="BI8" ca="1">IF(AN8&gt;0,IF(Sorcadins!R$311&gt;Sorcadins!R$315,MIN(Sorcadins!R$311,Sorcadins!R$309/AN8),CELL("contents",INDIRECT(ADDRESS(43+Sorcadins!R$25,ROUNDUP(5+MIN(20,AN8),0),1,1,"Caster Tables")))),0)</f>
        <v>6.5</v>
      </c>
      <c r="BJ8" cm="1">
        <f t="array" aca="1" ref="BJ8" ca="1">IF(AO8&gt;0,IF(Sorcadins!S$311&gt;Sorcadins!S$315,MIN(Sorcadins!S$311,Sorcadins!S$309/AO8),CELL("contents",INDIRECT(ADDRESS(43+Sorcadins!S$25,ROUNDUP(5+MIN(20,AO8),0),1,1,"Caster Tables")))),0)</f>
        <v>7.5</v>
      </c>
      <c r="BK8" cm="1">
        <f t="array" aca="1" ref="BK8" ca="1">IF(AP8&gt;0,IF(Sorcadins!T$311&gt;Sorcadins!T$315,MIN(Sorcadins!T$311,Sorcadins!T$309/AP8),CELL("contents",INDIRECT(ADDRESS(43+Sorcadins!T$25,ROUNDUP(5+MIN(20,AP8),0),1,1,"Caster Tables")))),0)</f>
        <v>7.5</v>
      </c>
      <c r="BL8" cm="1">
        <f t="array" aca="1" ref="BL8" ca="1">IF(AQ8&gt;0,IF(Sorcadins!U$311&gt;Sorcadins!U$315,MIN(Sorcadins!U$311,Sorcadins!U$309/AQ8),CELL("contents",INDIRECT(ADDRESS(43+Sorcadins!U$25,ROUNDUP(5+MIN(20,AQ8),0),1,1,"Caster Tables")))),0)</f>
        <v>8.5</v>
      </c>
      <c r="BM8" cm="1">
        <f t="array" aca="1" ref="BM8" ca="1">IF(AR8&gt;0,IF(Sorcadins!V$311&gt;Sorcadins!V$315,MIN(Sorcadins!V$311,Sorcadins!V$309/AR8),CELL("contents",INDIRECT(ADDRESS(43+Sorcadins!V$25,ROUNDUP(5+MIN(20,AR8),0),1,1,"Caster Tables")))),0)</f>
        <v>8.5</v>
      </c>
      <c r="BN8" cm="1">
        <f t="array" aca="1" ref="BN8" ca="1">IF(AS8&gt;0,IF(Sorcadins!W$311&gt;Sorcadins!W$315,MIN(Sorcadins!W$311,Sorcadins!W$309/AS8),CELL("contents",INDIRECT(ADDRESS(43+Sorcadins!W$25,ROUNDUP(5+MIN(20,AS8),0),1,1,"Caster Tables")))),0)</f>
        <v>8.5</v>
      </c>
      <c r="BO8" cm="1">
        <f t="array" aca="1" ref="BO8" ca="1">IF(AT8&gt;0,IF(Sorcadins!X$311&gt;Sorcadins!X$315,MIN(Sorcadins!X$311,Sorcadins!X$309/AT8),CELL("contents",INDIRECT(ADDRESS(43+Sorcadins!X$25,ROUNDUP(5+MIN(20,AT8),0),1,1,"Caster Tables")))),0)</f>
        <v>8.5</v>
      </c>
      <c r="BQ8">
        <f t="shared" ca="1" si="0"/>
        <v>0</v>
      </c>
      <c r="BR8">
        <f t="shared" ca="1" si="0"/>
        <v>0</v>
      </c>
      <c r="BS8">
        <f t="shared" ca="1" si="0"/>
        <v>0</v>
      </c>
      <c r="BT8">
        <f t="shared" ca="1" si="0"/>
        <v>0</v>
      </c>
      <c r="BU8">
        <f t="shared" ca="1" si="0"/>
        <v>0</v>
      </c>
      <c r="BV8">
        <f t="shared" ca="1" si="0"/>
        <v>0</v>
      </c>
      <c r="BW8">
        <f t="shared" ca="1" si="0"/>
        <v>0</v>
      </c>
      <c r="BX8">
        <f t="shared" ca="1" si="0"/>
        <v>0</v>
      </c>
      <c r="BY8">
        <f t="shared" ca="1" si="0"/>
        <v>0</v>
      </c>
      <c r="BZ8">
        <f t="shared" ca="1" si="0"/>
        <v>0</v>
      </c>
      <c r="CA8">
        <f t="shared" ca="1" si="1"/>
        <v>0</v>
      </c>
      <c r="CB8">
        <f t="shared" ca="1" si="1"/>
        <v>0</v>
      </c>
      <c r="CC8">
        <f t="shared" ca="1" si="1"/>
        <v>0</v>
      </c>
      <c r="CD8">
        <f t="shared" ca="1" si="1"/>
        <v>0</v>
      </c>
      <c r="CE8">
        <f t="shared" ca="1" si="1"/>
        <v>0</v>
      </c>
      <c r="CF8">
        <f t="shared" ca="1" si="1"/>
        <v>0</v>
      </c>
      <c r="CG8">
        <f t="shared" ca="1" si="1"/>
        <v>0</v>
      </c>
      <c r="CH8">
        <f t="shared" ca="1" si="1"/>
        <v>0</v>
      </c>
      <c r="CI8">
        <f t="shared" ca="1" si="1"/>
        <v>0</v>
      </c>
      <c r="CJ8">
        <f t="shared" ca="1" si="1"/>
        <v>0</v>
      </c>
      <c r="CL8">
        <f ca="1">IF(AV8&gt;0,MIN(AV8,MAX(0,IF(F8&gt;=0,AV8,0)-SUM(DG$6:INDEX(DG:DG,5+$C8-1))/AA8)*BQ8),0)</f>
        <v>0</v>
      </c>
      <c r="CM8">
        <f ca="1">IF(AW8&gt;0,MIN(AW8,MAX(0,IF(G8&gt;=0,AW8,0)-SUM(DH$6:INDEX(DH:DH,5+$C8-1))/AB8)*BR8),0)</f>
        <v>0</v>
      </c>
      <c r="CN8">
        <f ca="1">IF(AX8&gt;0,MIN(AX8,MAX(0,IF(H8&gt;=0,AX8,0)-SUM(DI$6:INDEX(DI:DI,5+$C8-1))/AC8)*BS8),0)</f>
        <v>0</v>
      </c>
      <c r="CO8">
        <f ca="1">IF(AY8&gt;0,MIN(AY8,MAX(0,IF(I8&gt;=0,AY8,0)-SUM(DJ$6:INDEX(DJ:DJ,5+$C8-1))/AD8)*BT8),0)</f>
        <v>0</v>
      </c>
      <c r="CP8">
        <f ca="1">IF(AZ8&gt;0,MIN(AZ8,MAX(0,IF(J8&gt;=0,AZ8,0)-SUM(DK$6:INDEX(DK:DK,5+$C8-1))/AE8)*BU8),0)</f>
        <v>0</v>
      </c>
      <c r="CQ8">
        <f ca="1">IF(BA8&gt;0,MIN(BA8,MAX(0,IF(K8&gt;=0,BA8,0)-SUM(DL$6:INDEX(DL:DL,5+$C8-1))/AF8)*BV8),0)</f>
        <v>0</v>
      </c>
      <c r="CR8">
        <f ca="1">IF(BB8&gt;0,MIN(BB8,MAX(0,IF(L8&gt;=0,BB8,0)-SUM(DM$6:INDEX(DM:DM,5+$C8-1))/AG8)*BW8),0)</f>
        <v>0</v>
      </c>
      <c r="CS8">
        <f ca="1">IF(BC8&gt;0,MIN(BC8,MAX(0,IF(M8&gt;=0,BC8,0)-SUM(DN$6:INDEX(DN:DN,5+$C8-1))/AH8)*BX8),0)</f>
        <v>0</v>
      </c>
      <c r="CT8">
        <f ca="1">IF(BD8&gt;0,MIN(BD8,MAX(0,IF(N8&gt;=0,BD8,0)-SUM(DO$6:INDEX(DO:DO,5+$C8-1))/AI8)*BY8),0)</f>
        <v>0</v>
      </c>
      <c r="CU8">
        <f ca="1">IF(BE8&gt;0,MIN(BE8,MAX(0,IF(O8&gt;=0,BE8,0)-SUM(DP$6:INDEX(DP:DP,5+$C8-1))/AJ8)*BZ8),0)</f>
        <v>0</v>
      </c>
      <c r="CV8">
        <f ca="1">IF(BF8&gt;0,MIN(BF8,MAX(0,IF(P8&gt;=0,BF8,0)-SUM(DQ$6:INDEX(DQ:DQ,5+$C8-1))/AK8)*CA8),0)</f>
        <v>0</v>
      </c>
      <c r="CW8">
        <f ca="1">IF(BG8&gt;0,MIN(BG8,MAX(0,IF(Q8&gt;=0,BG8,0)-SUM(DR$6:INDEX(DR:DR,5+$C8-1))/AL8)*CB8),0)</f>
        <v>0</v>
      </c>
      <c r="CX8">
        <f ca="1">IF(BH8&gt;0,MIN(BH8,MAX(0,IF(R8&gt;=0,BH8,0)-SUM(DS$6:INDEX(DS:DS,5+$C8-1))/AM8)*CC8),0)</f>
        <v>0</v>
      </c>
      <c r="CY8">
        <f ca="1">IF(BI8&gt;0,MIN(BI8,MAX(0,IF(S8&gt;=0,BI8,0)-SUM(DT$6:INDEX(DT:DT,5+$C8-1))/AN8)*CD8),0)</f>
        <v>0</v>
      </c>
      <c r="CZ8">
        <f ca="1">IF(BJ8&gt;0,MIN(BJ8,MAX(0,IF(T8&gt;=0,BJ8,0)-SUM(DU$6:INDEX(DU:DU,5+$C8-1))/AO8)*CE8),0)</f>
        <v>0</v>
      </c>
      <c r="DA8">
        <f ca="1">IF(BK8&gt;0,MIN(BK8,MAX(0,IF(U8&gt;=0,BK8,0)-SUM(DV$6:INDEX(DV:DV,5+$C8-1))/AP8)*CF8),0)</f>
        <v>0</v>
      </c>
      <c r="DB8">
        <f ca="1">IF(BL8&gt;0,MIN(BL8,MAX(0,IF(V8&gt;=0,BL8,0)-SUM(DW$6:INDEX(DW:DW,5+$C8-1))/AQ8)*CG8),0)</f>
        <v>0</v>
      </c>
      <c r="DC8">
        <f ca="1">IF(BM8&gt;0,MIN(BM8,MAX(0,IF(W8&gt;=0,BM8,0)-SUM(DX$6:INDEX(DX:DX,5+$C8-1))/AR8)*CH8),0)</f>
        <v>0</v>
      </c>
      <c r="DD8">
        <f ca="1">IF(BN8&gt;0,MIN(BN8,MAX(0,IF(X8&gt;=0,BN8,0)-SUM(DY$6:INDEX(DY:DY,5+$C8-1))/AS8)*CI8),0)</f>
        <v>0</v>
      </c>
      <c r="DE8">
        <f ca="1">IF(BO8&gt;0,MIN(BO8,MAX(0,IF(Y8&gt;=0,BO8,0)-SUM(DZ$6:INDEX(DZ:DZ,5+$C8-1))/AT8)*CJ8),0)</f>
        <v>0</v>
      </c>
      <c r="DG8">
        <f t="shared" ca="1" si="3"/>
        <v>0</v>
      </c>
      <c r="DH8">
        <f t="shared" ca="1" si="3"/>
        <v>0</v>
      </c>
      <c r="DI8">
        <f t="shared" ca="1" si="3"/>
        <v>0</v>
      </c>
      <c r="DJ8">
        <f t="shared" ca="1" si="3"/>
        <v>0</v>
      </c>
      <c r="DK8">
        <f t="shared" ca="1" si="3"/>
        <v>0</v>
      </c>
      <c r="DL8">
        <f t="shared" ca="1" si="3"/>
        <v>0</v>
      </c>
      <c r="DM8">
        <f t="shared" ca="1" si="3"/>
        <v>0</v>
      </c>
      <c r="DN8">
        <f t="shared" ca="1" si="3"/>
        <v>0</v>
      </c>
      <c r="DO8">
        <f t="shared" ca="1" si="3"/>
        <v>0</v>
      </c>
      <c r="DP8">
        <f t="shared" ca="1" si="3"/>
        <v>0</v>
      </c>
      <c r="DQ8">
        <f t="shared" ca="1" si="4"/>
        <v>0</v>
      </c>
      <c r="DR8">
        <f t="shared" ca="1" si="4"/>
        <v>0</v>
      </c>
      <c r="DS8">
        <f t="shared" ca="1" si="4"/>
        <v>0</v>
      </c>
      <c r="DT8">
        <f t="shared" ca="1" si="4"/>
        <v>0</v>
      </c>
      <c r="DU8">
        <f t="shared" ca="1" si="4"/>
        <v>0</v>
      </c>
      <c r="DV8">
        <f t="shared" ca="1" si="4"/>
        <v>0</v>
      </c>
      <c r="DW8">
        <f t="shared" ca="1" si="4"/>
        <v>0</v>
      </c>
      <c r="DX8">
        <f t="shared" ca="1" si="4"/>
        <v>0</v>
      </c>
      <c r="DY8">
        <f t="shared" ca="1" si="4"/>
        <v>0</v>
      </c>
      <c r="DZ8">
        <f t="shared" ca="1" si="4"/>
        <v>0</v>
      </c>
      <c r="EB8" t="s">
        <v>609</v>
      </c>
    </row>
    <row r="9" spans="2:132" x14ac:dyDescent="0.25">
      <c r="B9" t="s">
        <v>610</v>
      </c>
      <c r="C9" s="73">
        <f t="shared" si="5"/>
        <v>4</v>
      </c>
      <c r="D9" s="19" t="s">
        <v>211</v>
      </c>
      <c r="E9" s="73">
        <f>MATCH($D9,INDEX(Sorcadins!$D:$D,$D$3):'Sorcadins'!$D1722,0)-1</f>
        <v>32</v>
      </c>
      <c r="F9" cm="1">
        <f t="array" aca="1" ref="F9" ca="1">IF(CELL("contents",INDIRECT(ADDRESS($D$3+$E9,4+F$4,1,1,"Sorcadins")))&gt;=1,CELL("contents",INDIRECT(ADDRESS($D$3+$E9,4+F$4,1,1,"Sorcadins"))),0)</f>
        <v>0</v>
      </c>
      <c r="G9" cm="1">
        <f t="array" aca="1" ref="G9" ca="1">IF(CELL("contents",INDIRECT(ADDRESS($D$3+$E9,4+G$4,1,1,"Sorcadins")))&gt;=1,CELL("contents",INDIRECT(ADDRESS($D$3+$E9,4+G$4,1,1,"Sorcadins"))),0)</f>
        <v>0</v>
      </c>
      <c r="H9" cm="1">
        <f t="array" aca="1" ref="H9" ca="1">IF(CELL("contents",INDIRECT(ADDRESS($D$3+$E9,4+H$4,1,1,"Sorcadins")))&gt;=1,CELL("contents",INDIRECT(ADDRESS($D$3+$E9,4+H$4,1,1,"Sorcadins"))),0)</f>
        <v>0</v>
      </c>
      <c r="I9" cm="1">
        <f t="array" aca="1" ref="I9" ca="1">IF(CELL("contents",INDIRECT(ADDRESS($D$3+$E9,4+I$4,1,1,"Sorcadins")))&gt;=1,CELL("contents",INDIRECT(ADDRESS($D$3+$E9,4+I$4,1,1,"Sorcadins"))),0)</f>
        <v>0</v>
      </c>
      <c r="J9" cm="1">
        <f t="array" aca="1" ref="J9" ca="1">IF(CELL("contents",INDIRECT(ADDRESS($D$3+$E9,4+J$4,1,1,"Sorcadins")))&gt;=1,CELL("contents",INDIRECT(ADDRESS($D$3+$E9,4+J$4,1,1,"Sorcadins"))),0)</f>
        <v>0</v>
      </c>
      <c r="K9" cm="1">
        <f t="array" aca="1" ref="K9" ca="1">IF(CELL("contents",INDIRECT(ADDRESS($D$3+$E9,4+K$4,1,1,"Sorcadins")))&gt;=1,CELL("contents",INDIRECT(ADDRESS($D$3+$E9,4+K$4,1,1,"Sorcadins"))),0)</f>
        <v>0</v>
      </c>
      <c r="L9" cm="1">
        <f t="array" aca="1" ref="L9" ca="1">IF(CELL("contents",INDIRECT(ADDRESS($D$3+$E9,4+L$4,1,1,"Sorcadins")))&gt;=1,CELL("contents",INDIRECT(ADDRESS($D$3+$E9,4+L$4,1,1,"Sorcadins"))),0)</f>
        <v>0</v>
      </c>
      <c r="M9" cm="1">
        <f t="array" aca="1" ref="M9" ca="1">IF(CELL("contents",INDIRECT(ADDRESS($D$3+$E9,4+M$4,1,1,"Sorcadins")))&gt;=1,CELL("contents",INDIRECT(ADDRESS($D$3+$E9,4+M$4,1,1,"Sorcadins"))),0)</f>
        <v>0</v>
      </c>
      <c r="N9" cm="1">
        <f t="array" aca="1" ref="N9" ca="1">IF(CELL("contents",INDIRECT(ADDRESS($D$3+$E9,4+N$4,1,1,"Sorcadins")))&gt;=1,CELL("contents",INDIRECT(ADDRESS($D$3+$E9,4+N$4,1,1,"Sorcadins"))),0)</f>
        <v>0</v>
      </c>
      <c r="O9" cm="1">
        <f t="array" aca="1" ref="O9" ca="1">IF(CELL("contents",INDIRECT(ADDRESS($D$3+$E9,4+O$4,1,1,"Sorcadins")))&gt;=1,CELL("contents",INDIRECT(ADDRESS($D$3+$E9,4+O$4,1,1,"Sorcadins"))),0)</f>
        <v>0</v>
      </c>
      <c r="P9" cm="1">
        <f t="array" aca="1" ref="P9" ca="1">IF(CELL("contents",INDIRECT(ADDRESS($D$3+$E9,4+P$4,1,1,"Sorcadins")))&gt;=1,CELL("contents",INDIRECT(ADDRESS($D$3+$E9,4+P$4,1,1,"Sorcadins"))),0)</f>
        <v>0</v>
      </c>
      <c r="Q9" cm="1">
        <f t="array" aca="1" ref="Q9" ca="1">IF(CELL("contents",INDIRECT(ADDRESS($D$3+$E9,4+Q$4,1,1,"Sorcadins")))&gt;=1,CELL("contents",INDIRECT(ADDRESS($D$3+$E9,4+Q$4,1,1,"Sorcadins"))),0)</f>
        <v>0</v>
      </c>
      <c r="R9" cm="1">
        <f t="array" aca="1" ref="R9" ca="1">IF(CELL("contents",INDIRECT(ADDRESS($D$3+$E9,4+R$4,1,1,"Sorcadins")))&gt;=1,CELL("contents",INDIRECT(ADDRESS($D$3+$E9,4+R$4,1,1,"Sorcadins"))),0)</f>
        <v>0</v>
      </c>
      <c r="S9" cm="1">
        <f t="array" aca="1" ref="S9" ca="1">IF(CELL("contents",INDIRECT(ADDRESS($D$3+$E9,4+S$4,1,1,"Sorcadins")))&gt;=1,CELL("contents",INDIRECT(ADDRESS($D$3+$E9,4+S$4,1,1,"Sorcadins"))),0)</f>
        <v>0</v>
      </c>
      <c r="T9" cm="1">
        <f t="array" aca="1" ref="T9" ca="1">IF(CELL("contents",INDIRECT(ADDRESS($D$3+$E9,4+T$4,1,1,"Sorcadins")))&gt;=1,CELL("contents",INDIRECT(ADDRESS($D$3+$E9,4+T$4,1,1,"Sorcadins"))),0)</f>
        <v>0</v>
      </c>
      <c r="U9" cm="1">
        <f t="array" aca="1" ref="U9" ca="1">IF(CELL("contents",INDIRECT(ADDRESS($D$3+$E9,4+U$4,1,1,"Sorcadins")))&gt;=1,CELL("contents",INDIRECT(ADDRESS($D$3+$E9,4+U$4,1,1,"Sorcadins"))),0)</f>
        <v>0</v>
      </c>
      <c r="V9" cm="1">
        <f t="array" aca="1" ref="V9" ca="1">IF(CELL("contents",INDIRECT(ADDRESS($D$3+$E9,4+V$4,1,1,"Sorcadins")))&gt;=1,CELL("contents",INDIRECT(ADDRESS($D$3+$E9,4+V$4,1,1,"Sorcadins"))),0)</f>
        <v>0</v>
      </c>
      <c r="W9" cm="1">
        <f t="array" aca="1" ref="W9" ca="1">IF(CELL("contents",INDIRECT(ADDRESS($D$3+$E9,4+W$4,1,1,"Sorcadins")))&gt;=1,CELL("contents",INDIRECT(ADDRESS($D$3+$E9,4+W$4,1,1,"Sorcadins"))),0)</f>
        <v>0</v>
      </c>
      <c r="X9" cm="1">
        <f t="array" aca="1" ref="X9" ca="1">IF(CELL("contents",INDIRECT(ADDRESS($D$3+$E9,4+X$4,1,1,"Sorcadins")))&gt;=1,CELL("contents",INDIRECT(ADDRESS($D$3+$E9,4+X$4,1,1,"Sorcadins"))),0)</f>
        <v>0</v>
      </c>
      <c r="Y9" cm="1">
        <f t="array" aca="1" ref="Y9" ca="1">IF(CELL("contents",INDIRECT(ADDRESS($D$3+$E9,4+Y$4,1,1,"Sorcadins")))&gt;=1,CELL("contents",INDIRECT(ADDRESS($D$3+$E9,4+Y$4,1,1,"Sorcadins"))),0)</f>
        <v>0</v>
      </c>
      <c r="AA9">
        <f ca="1">SUM(F$6:INDEX(F:F,5+$C9))</f>
        <v>0</v>
      </c>
      <c r="AB9">
        <f ca="1">SUM(G$6:INDEX(G:G,5+$C9))</f>
        <v>0</v>
      </c>
      <c r="AC9">
        <f ca="1">SUM(H$6:INDEX(H:H,5+$C9))</f>
        <v>0</v>
      </c>
      <c r="AD9">
        <f ca="1">SUM(I$6:INDEX(I:I,5+$C9))</f>
        <v>0</v>
      </c>
      <c r="AE9">
        <f ca="1">SUM(J$6:INDEX(J:J,5+$C9))</f>
        <v>0</v>
      </c>
      <c r="AF9">
        <f ca="1">SUM(K$6:INDEX(K:K,5+$C9))</f>
        <v>0</v>
      </c>
      <c r="AG9">
        <f ca="1">SUM(L$6:INDEX(L:L,5+$C9))</f>
        <v>1</v>
      </c>
      <c r="AH9">
        <f ca="1">SUM(M$6:INDEX(M:M,5+$C9))</f>
        <v>0</v>
      </c>
      <c r="AI9">
        <f ca="1">SUM(N$6:INDEX(N:N,5+$C9))</f>
        <v>0</v>
      </c>
      <c r="AJ9">
        <f ca="1">SUM(O$6:INDEX(O:O,5+$C9))</f>
        <v>0</v>
      </c>
      <c r="AK9">
        <f ca="1">SUM(P$6:INDEX(P:P,5+$C9))</f>
        <v>1.9183673469387754</v>
      </c>
      <c r="AL9">
        <f ca="1">SUM(Q$6:INDEX(Q:Q,5+$C9))</f>
        <v>1.7407407407407407</v>
      </c>
      <c r="AM9">
        <f ca="1">SUM(R$6:INDEX(R:R,5+$C9))</f>
        <v>1.8620689655172413</v>
      </c>
      <c r="AN9">
        <f ca="1">SUM(S$6:INDEX(S:S,5+$C9))</f>
        <v>1.8620689655172413</v>
      </c>
      <c r="AO9">
        <f ca="1">SUM(T$6:INDEX(T:T,5+$C9))</f>
        <v>1.9682539682539681</v>
      </c>
      <c r="AP9">
        <f ca="1">SUM(U$6:INDEX(U:U,5+$C9))</f>
        <v>1.9682539682539681</v>
      </c>
      <c r="AQ9">
        <f ca="1">SUM(V$6:INDEX(V:V,5+$C9))</f>
        <v>2</v>
      </c>
      <c r="AR9">
        <f ca="1">SUM(W$6:INDEX(W:W,5+$C9))</f>
        <v>2</v>
      </c>
      <c r="AS9">
        <f ca="1">SUM(X$6:INDEX(X:X,5+$C9))</f>
        <v>2</v>
      </c>
      <c r="AT9">
        <f ca="1">SUM(Y$6:INDEX(Y:Y,5+$C9))</f>
        <v>2</v>
      </c>
      <c r="AV9" cm="1">
        <f t="array" aca="1" ref="AV9" ca="1">IF(AA9&gt;0,IF(Sorcadins!E$311&gt;Sorcadins!E$315,MIN(Sorcadins!E$311,Sorcadins!E$309/AA9),CELL("contents",INDIRECT(ADDRESS(43+Sorcadins!E$25,ROUNDUP(5+MIN(20,AA9),0),1,1,"Caster Tables")))),0)</f>
        <v>0</v>
      </c>
      <c r="AW9" cm="1">
        <f t="array" aca="1" ref="AW9" ca="1">IF(AB9&gt;0,IF(Sorcadins!F$311&gt;Sorcadins!F$315,MIN(Sorcadins!F$311,Sorcadins!F$309/AB9),CELL("contents",INDIRECT(ADDRESS(43+Sorcadins!F$25,ROUNDUP(5+MIN(20,AB9),0),1,1,"Caster Tables")))),0)</f>
        <v>0</v>
      </c>
      <c r="AX9" cm="1">
        <f t="array" aca="1" ref="AX9" ca="1">IF(AC9&gt;0,IF(Sorcadins!G$311&gt;Sorcadins!G$315,MIN(Sorcadins!G$311,Sorcadins!G$309/AC9),CELL("contents",INDIRECT(ADDRESS(43+Sorcadins!G$25,ROUNDUP(5+MIN(20,AC9),0),1,1,"Caster Tables")))),0)</f>
        <v>0</v>
      </c>
      <c r="AY9" cm="1">
        <f t="array" aca="1" ref="AY9" ca="1">IF(AD9&gt;0,IF(Sorcadins!H$311&gt;Sorcadins!H$315,MIN(Sorcadins!H$311,Sorcadins!H$309/AD9),CELL("contents",INDIRECT(ADDRESS(43+Sorcadins!H$25,ROUNDUP(5+MIN(20,AD9),0),1,1,"Caster Tables")))),0)</f>
        <v>0</v>
      </c>
      <c r="AZ9" cm="1">
        <f t="array" aca="1" ref="AZ9" ca="1">IF(AE9&gt;0,IF(Sorcadins!I$311&gt;Sorcadins!I$315,MIN(Sorcadins!I$311,Sorcadins!I$309/AE9),CELL("contents",INDIRECT(ADDRESS(43+Sorcadins!I$25,ROUNDUP(5+MIN(20,AE9),0),1,1,"Caster Tables")))),0)</f>
        <v>0</v>
      </c>
      <c r="BA9" cm="1">
        <f t="array" aca="1" ref="BA9" ca="1">IF(AF9&gt;0,IF(Sorcadins!J$311&gt;Sorcadins!J$315,MIN(Sorcadins!J$311,Sorcadins!J$309/AF9),CELL("contents",INDIRECT(ADDRESS(43+Sorcadins!J$25,ROUNDUP(5+MIN(20,AF9),0),1,1,"Caster Tables")))),0)</f>
        <v>0</v>
      </c>
      <c r="BB9" cm="1">
        <f t="array" aca="1" ref="BB9" ca="1">IF(AG9&gt;0,IF(Sorcadins!K$311&gt;Sorcadins!K$315,MIN(Sorcadins!K$311,Sorcadins!K$309/AG9),CELL("contents",INDIRECT(ADDRESS(43+Sorcadins!K$25,ROUNDUP(5+MIN(20,AG9),0),1,1,"Caster Tables")))),0)</f>
        <v>4</v>
      </c>
      <c r="BC9" cm="1">
        <f t="array" aca="1" ref="BC9" ca="1">IF(AH9&gt;0,IF(Sorcadins!L$311&gt;Sorcadins!L$315,MIN(Sorcadins!L$311,Sorcadins!L$309/AH9),CELL("contents",INDIRECT(ADDRESS(43+Sorcadins!L$25,ROUNDUP(5+MIN(20,AH9),0),1,1,"Caster Tables")))),0)</f>
        <v>0</v>
      </c>
      <c r="BD9" cm="1">
        <f t="array" aca="1" ref="BD9" ca="1">IF(AI9&gt;0,IF(Sorcadins!M$311&gt;Sorcadins!M$315,MIN(Sorcadins!M$311,Sorcadins!M$309/AI9),CELL("contents",INDIRECT(ADDRESS(43+Sorcadins!M$25,ROUNDUP(5+MIN(20,AI9),0),1,1,"Caster Tables")))),0)</f>
        <v>0</v>
      </c>
      <c r="BE9" cm="1">
        <f t="array" aca="1" ref="BE9" ca="1">IF(AJ9&gt;0,IF(Sorcadins!N$311&gt;Sorcadins!N$315,MIN(Sorcadins!N$311,Sorcadins!N$309/AJ9),CELL("contents",INDIRECT(ADDRESS(43+Sorcadins!N$25,ROUNDUP(5+MIN(20,AJ9),0),1,1,"Caster Tables")))),0)</f>
        <v>0</v>
      </c>
      <c r="BF9" cm="1">
        <f t="array" aca="1" ref="BF9" ca="1">IF(AK9&gt;0,IF(Sorcadins!O$311&gt;Sorcadins!O$315,MIN(Sorcadins!O$311,Sorcadins!O$309/AK9),CELL("contents",INDIRECT(ADDRESS(43+Sorcadins!O$25,ROUNDUP(5+MIN(20,AK9),0),1,1,"Caster Tables")))),0)</f>
        <v>5.5</v>
      </c>
      <c r="BG9" cm="1">
        <f t="array" aca="1" ref="BG9" ca="1">IF(AL9&gt;0,IF(Sorcadins!P$311&gt;Sorcadins!P$315,MIN(Sorcadins!P$311,Sorcadins!P$309/AL9),CELL("contents",INDIRECT(ADDRESS(43+Sorcadins!P$25,ROUNDUP(5+MIN(20,AL9),0),1,1,"Caster Tables")))),0)</f>
        <v>5.5</v>
      </c>
      <c r="BH9" cm="1">
        <f t="array" aca="1" ref="BH9" ca="1">IF(AM9&gt;0,IF(Sorcadins!Q$311&gt;Sorcadins!Q$315,MIN(Sorcadins!Q$311,Sorcadins!Q$309/AM9),CELL("contents",INDIRECT(ADDRESS(43+Sorcadins!Q$25,ROUNDUP(5+MIN(20,AM9),0),1,1,"Caster Tables")))),0)</f>
        <v>6.5</v>
      </c>
      <c r="BI9" cm="1">
        <f t="array" aca="1" ref="BI9" ca="1">IF(AN9&gt;0,IF(Sorcadins!R$311&gt;Sorcadins!R$315,MIN(Sorcadins!R$311,Sorcadins!R$309/AN9),CELL("contents",INDIRECT(ADDRESS(43+Sorcadins!R$25,ROUNDUP(5+MIN(20,AN9),0),1,1,"Caster Tables")))),0)</f>
        <v>6.5</v>
      </c>
      <c r="BJ9" cm="1">
        <f t="array" aca="1" ref="BJ9" ca="1">IF(AO9&gt;0,IF(Sorcadins!S$311&gt;Sorcadins!S$315,MIN(Sorcadins!S$311,Sorcadins!S$309/AO9),CELL("contents",INDIRECT(ADDRESS(43+Sorcadins!S$25,ROUNDUP(5+MIN(20,AO9),0),1,1,"Caster Tables")))),0)</f>
        <v>7.5</v>
      </c>
      <c r="BK9" cm="1">
        <f t="array" aca="1" ref="BK9" ca="1">IF(AP9&gt;0,IF(Sorcadins!T$311&gt;Sorcadins!T$315,MIN(Sorcadins!T$311,Sorcadins!T$309/AP9),CELL("contents",INDIRECT(ADDRESS(43+Sorcadins!T$25,ROUNDUP(5+MIN(20,AP9),0),1,1,"Caster Tables")))),0)</f>
        <v>7.5</v>
      </c>
      <c r="BL9" cm="1">
        <f t="array" aca="1" ref="BL9" ca="1">IF(AQ9&gt;0,IF(Sorcadins!U$311&gt;Sorcadins!U$315,MIN(Sorcadins!U$311,Sorcadins!U$309/AQ9),CELL("contents",INDIRECT(ADDRESS(43+Sorcadins!U$25,ROUNDUP(5+MIN(20,AQ9),0),1,1,"Caster Tables")))),0)</f>
        <v>8.5</v>
      </c>
      <c r="BM9" cm="1">
        <f t="array" aca="1" ref="BM9" ca="1">IF(AR9&gt;0,IF(Sorcadins!V$311&gt;Sorcadins!V$315,MIN(Sorcadins!V$311,Sorcadins!V$309/AR9),CELL("contents",INDIRECT(ADDRESS(43+Sorcadins!V$25,ROUNDUP(5+MIN(20,AR9),0),1,1,"Caster Tables")))),0)</f>
        <v>8.5</v>
      </c>
      <c r="BN9" cm="1">
        <f t="array" aca="1" ref="BN9" ca="1">IF(AS9&gt;0,IF(Sorcadins!W$311&gt;Sorcadins!W$315,MIN(Sorcadins!W$311,Sorcadins!W$309/AS9),CELL("contents",INDIRECT(ADDRESS(43+Sorcadins!W$25,ROUNDUP(5+MIN(20,AS9),0),1,1,"Caster Tables")))),0)</f>
        <v>8.5</v>
      </c>
      <c r="BO9" cm="1">
        <f t="array" aca="1" ref="BO9" ca="1">IF(AT9&gt;0,IF(Sorcadins!X$311&gt;Sorcadins!X$315,MIN(Sorcadins!X$311,Sorcadins!X$309/AT9),CELL("contents",INDIRECT(ADDRESS(43+Sorcadins!X$25,ROUNDUP(5+MIN(20,AT9),0),1,1,"Caster Tables")))),0)</f>
        <v>8.5</v>
      </c>
      <c r="BQ9">
        <f t="shared" ca="1" si="0"/>
        <v>0</v>
      </c>
      <c r="BR9">
        <f t="shared" ca="1" si="0"/>
        <v>0</v>
      </c>
      <c r="BS9">
        <f t="shared" ca="1" si="0"/>
        <v>0</v>
      </c>
      <c r="BT9">
        <f t="shared" ca="1" si="0"/>
        <v>0</v>
      </c>
      <c r="BU9">
        <f t="shared" ca="1" si="0"/>
        <v>0</v>
      </c>
      <c r="BV9">
        <f t="shared" ca="1" si="0"/>
        <v>0</v>
      </c>
      <c r="BW9">
        <f t="shared" ca="1" si="0"/>
        <v>0</v>
      </c>
      <c r="BX9">
        <f t="shared" ca="1" si="0"/>
        <v>0</v>
      </c>
      <c r="BY9">
        <f t="shared" ca="1" si="0"/>
        <v>0</v>
      </c>
      <c r="BZ9">
        <f t="shared" ca="1" si="0"/>
        <v>0</v>
      </c>
      <c r="CA9">
        <f t="shared" ca="1" si="1"/>
        <v>0</v>
      </c>
      <c r="CB9">
        <f t="shared" ca="1" si="1"/>
        <v>0</v>
      </c>
      <c r="CC9">
        <f t="shared" ca="1" si="1"/>
        <v>0</v>
      </c>
      <c r="CD9">
        <f t="shared" ca="1" si="1"/>
        <v>0</v>
      </c>
      <c r="CE9">
        <f t="shared" ca="1" si="1"/>
        <v>0</v>
      </c>
      <c r="CF9">
        <f t="shared" ca="1" si="1"/>
        <v>0</v>
      </c>
      <c r="CG9">
        <f t="shared" ca="1" si="1"/>
        <v>0</v>
      </c>
      <c r="CH9">
        <f t="shared" ca="1" si="1"/>
        <v>0</v>
      </c>
      <c r="CI9">
        <f t="shared" ca="1" si="1"/>
        <v>0</v>
      </c>
      <c r="CJ9">
        <f t="shared" ca="1" si="1"/>
        <v>0</v>
      </c>
      <c r="CL9">
        <f ca="1">IF(AV9&gt;0,MIN(AV9,MAX(0,IF(F9&gt;=0,AV9,0)-SUM(DG$6:INDEX(DG:DG,5+$C9-1))/AA9)*BQ9),0)</f>
        <v>0</v>
      </c>
      <c r="CM9">
        <f ca="1">IF(AW9&gt;0,MIN(AW9,MAX(0,IF(G9&gt;=0,AW9,0)-SUM(DH$6:INDEX(DH:DH,5+$C9-1))/AB9)*BR9),0)</f>
        <v>0</v>
      </c>
      <c r="CN9">
        <f ca="1">IF(AX9&gt;0,MIN(AX9,MAX(0,IF(H9&gt;=0,AX9,0)-SUM(DI$6:INDEX(DI:DI,5+$C9-1))/AC9)*BS9),0)</f>
        <v>0</v>
      </c>
      <c r="CO9">
        <f ca="1">IF(AY9&gt;0,MIN(AY9,MAX(0,IF(I9&gt;=0,AY9,0)-SUM(DJ$6:INDEX(DJ:DJ,5+$C9-1))/AD9)*BT9),0)</f>
        <v>0</v>
      </c>
      <c r="CP9">
        <f ca="1">IF(AZ9&gt;0,MIN(AZ9,MAX(0,IF(J9&gt;=0,AZ9,0)-SUM(DK$6:INDEX(DK:DK,5+$C9-1))/AE9)*BU9),0)</f>
        <v>0</v>
      </c>
      <c r="CQ9">
        <f ca="1">IF(BA9&gt;0,MIN(BA9,MAX(0,IF(K9&gt;=0,BA9,0)-SUM(DL$6:INDEX(DL:DL,5+$C9-1))/AF9)*BV9),0)</f>
        <v>0</v>
      </c>
      <c r="CR9">
        <f ca="1">IF(BB9&gt;0,MIN(BB9,MAX(0,IF(L9&gt;=0,BB9,0)-SUM(DM$6:INDEX(DM:DM,5+$C9-1))/AG9)*BW9),0)</f>
        <v>0</v>
      </c>
      <c r="CS9">
        <f ca="1">IF(BC9&gt;0,MIN(BC9,MAX(0,IF(M9&gt;=0,BC9,0)-SUM(DN$6:INDEX(DN:DN,5+$C9-1))/AH9)*BX9),0)</f>
        <v>0</v>
      </c>
      <c r="CT9">
        <f ca="1">IF(BD9&gt;0,MIN(BD9,MAX(0,IF(N9&gt;=0,BD9,0)-SUM(DO$6:INDEX(DO:DO,5+$C9-1))/AI9)*BY9),0)</f>
        <v>0</v>
      </c>
      <c r="CU9">
        <f ca="1">IF(BE9&gt;0,MIN(BE9,MAX(0,IF(O9&gt;=0,BE9,0)-SUM(DP$6:INDEX(DP:DP,5+$C9-1))/AJ9)*BZ9),0)</f>
        <v>0</v>
      </c>
      <c r="CV9">
        <f ca="1">IF(BF9&gt;0,MIN(BF9,MAX(0,IF(P9&gt;=0,BF9,0)-SUM(DQ$6:INDEX(DQ:DQ,5+$C9-1))/AK9)*CA9),0)</f>
        <v>0</v>
      </c>
      <c r="CW9">
        <f ca="1">IF(BG9&gt;0,MIN(BG9,MAX(0,IF(Q9&gt;=0,BG9,0)-SUM(DR$6:INDEX(DR:DR,5+$C9-1))/AL9)*CB9),0)</f>
        <v>0</v>
      </c>
      <c r="CX9">
        <f ca="1">IF(BH9&gt;0,MIN(BH9,MAX(0,IF(R9&gt;=0,BH9,0)-SUM(DS$6:INDEX(DS:DS,5+$C9-1))/AM9)*CC9),0)</f>
        <v>0</v>
      </c>
      <c r="CY9">
        <f ca="1">IF(BI9&gt;0,MIN(BI9,MAX(0,IF(S9&gt;=0,BI9,0)-SUM(DT$6:INDEX(DT:DT,5+$C9-1))/AN9)*CD9),0)</f>
        <v>0</v>
      </c>
      <c r="CZ9">
        <f ca="1">IF(BJ9&gt;0,MIN(BJ9,MAX(0,IF(T9&gt;=0,BJ9,0)-SUM(DU$6:INDEX(DU:DU,5+$C9-1))/AO9)*CE9),0)</f>
        <v>0</v>
      </c>
      <c r="DA9">
        <f ca="1">IF(BK9&gt;0,MIN(BK9,MAX(0,IF(U9&gt;=0,BK9,0)-SUM(DV$6:INDEX(DV:DV,5+$C9-1))/AP9)*CF9),0)</f>
        <v>0</v>
      </c>
      <c r="DB9">
        <f ca="1">IF(BL9&gt;0,MIN(BL9,MAX(0,IF(V9&gt;=0,BL9,0)-SUM(DW$6:INDEX(DW:DW,5+$C9-1))/AQ9)*CG9),0)</f>
        <v>0</v>
      </c>
      <c r="DC9">
        <f ca="1">IF(BM9&gt;0,MIN(BM9,MAX(0,IF(W9&gt;=0,BM9,0)-SUM(DX$6:INDEX(DX:DX,5+$C9-1))/AR9)*CH9),0)</f>
        <v>0</v>
      </c>
      <c r="DD9">
        <f ca="1">IF(BN9&gt;0,MIN(BN9,MAX(0,IF(X9&gt;=0,BN9,0)-SUM(DY$6:INDEX(DY:DY,5+$C9-1))/AS9)*CI9),0)</f>
        <v>0</v>
      </c>
      <c r="DE9">
        <f ca="1">IF(BO9&gt;0,MIN(BO9,MAX(0,IF(Y9&gt;=0,BO9,0)-SUM(DZ$6:INDEX(DZ:DZ,5+$C9-1))/AT9)*CJ9),0)</f>
        <v>0</v>
      </c>
      <c r="DG9">
        <f t="shared" ca="1" si="3"/>
        <v>0</v>
      </c>
      <c r="DH9">
        <f t="shared" ca="1" si="3"/>
        <v>0</v>
      </c>
      <c r="DI9">
        <f t="shared" ca="1" si="3"/>
        <v>0</v>
      </c>
      <c r="DJ9">
        <f t="shared" ca="1" si="3"/>
        <v>0</v>
      </c>
      <c r="DK9">
        <f t="shared" ca="1" si="3"/>
        <v>0</v>
      </c>
      <c r="DL9">
        <f t="shared" ca="1" si="3"/>
        <v>0</v>
      </c>
      <c r="DM9">
        <f t="shared" ca="1" si="3"/>
        <v>0</v>
      </c>
      <c r="DN9">
        <f t="shared" ca="1" si="3"/>
        <v>0</v>
      </c>
      <c r="DO9">
        <f t="shared" ca="1" si="3"/>
        <v>0</v>
      </c>
      <c r="DP9">
        <f t="shared" ca="1" si="3"/>
        <v>0</v>
      </c>
      <c r="DQ9">
        <f t="shared" ca="1" si="4"/>
        <v>0</v>
      </c>
      <c r="DR9">
        <f t="shared" ca="1" si="4"/>
        <v>0</v>
      </c>
      <c r="DS9">
        <f t="shared" ca="1" si="4"/>
        <v>0</v>
      </c>
      <c r="DT9">
        <f t="shared" ca="1" si="4"/>
        <v>0</v>
      </c>
      <c r="DU9">
        <f t="shared" ca="1" si="4"/>
        <v>0</v>
      </c>
      <c r="DV9">
        <f t="shared" ca="1" si="4"/>
        <v>0</v>
      </c>
      <c r="DW9">
        <f t="shared" ca="1" si="4"/>
        <v>0</v>
      </c>
      <c r="DX9">
        <f t="shared" ca="1" si="4"/>
        <v>0</v>
      </c>
      <c r="DY9">
        <f t="shared" ca="1" si="4"/>
        <v>0</v>
      </c>
      <c r="DZ9">
        <f t="shared" ca="1" si="4"/>
        <v>0</v>
      </c>
      <c r="EB9" t="s">
        <v>610</v>
      </c>
    </row>
    <row r="10" spans="2:132" x14ac:dyDescent="0.25">
      <c r="B10" t="s">
        <v>611</v>
      </c>
      <c r="C10" s="73">
        <f t="shared" si="5"/>
        <v>5</v>
      </c>
      <c r="D10" t="s">
        <v>1200</v>
      </c>
      <c r="E10" s="73">
        <f>MATCH($D10,INDEX(Sorcadins!$D:$D,$D$3):'Sorcadins'!$D1724,0)-1</f>
        <v>34</v>
      </c>
      <c r="F10" cm="1">
        <f t="array" aca="1" ref="F10" ca="1">IF(CELL("contents",INDIRECT(ADDRESS($D$3+$E10,4+F$4,1,1,"Sorcadins")))&gt;=1,CELL("contents",INDIRECT(ADDRESS($D$3+$E10,4+F$4,1,1,"Sorcadins"))),0)</f>
        <v>0</v>
      </c>
      <c r="G10" cm="1">
        <f t="array" aca="1" ref="G10" ca="1">IF(CELL("contents",INDIRECT(ADDRESS($D$3+$E10,4+G$4,1,1,"Sorcadins")))&gt;=1,CELL("contents",INDIRECT(ADDRESS($D$3+$E10,4+G$4,1,1,"Sorcadins"))),0)</f>
        <v>0</v>
      </c>
      <c r="H10" cm="1">
        <f t="array" aca="1" ref="H10" ca="1">IF(CELL("contents",INDIRECT(ADDRESS($D$3+$E10,4+H$4,1,1,"Sorcadins")))&gt;=1,CELL("contents",INDIRECT(ADDRESS($D$3+$E10,4+H$4,1,1,"Sorcadins"))),0)</f>
        <v>0</v>
      </c>
      <c r="I10" cm="1">
        <f t="array" aca="1" ref="I10" ca="1">IF(CELL("contents",INDIRECT(ADDRESS($D$3+$E10,4+I$4,1,1,"Sorcadins")))&gt;=1,CELL("contents",INDIRECT(ADDRESS($D$3+$E10,4+I$4,1,1,"Sorcadins"))),0)</f>
        <v>0</v>
      </c>
      <c r="J10" cm="1">
        <f t="array" aca="1" ref="J10" ca="1">IF(CELL("contents",INDIRECT(ADDRESS($D$3+$E10,4+J$4,1,1,"Sorcadins")))&gt;=1,CELL("contents",INDIRECT(ADDRESS($D$3+$E10,4+J$4,1,1,"Sorcadins"))),0)</f>
        <v>0</v>
      </c>
      <c r="K10" cm="1">
        <f t="array" aca="1" ref="K10" ca="1">IF(CELL("contents",INDIRECT(ADDRESS($D$3+$E10,4+K$4,1,1,"Sorcadins")))&gt;=1,CELL("contents",INDIRECT(ADDRESS($D$3+$E10,4+K$4,1,1,"Sorcadins"))),0)</f>
        <v>0</v>
      </c>
      <c r="L10" cm="1">
        <f t="array" aca="1" ref="L10" ca="1">IF(CELL("contents",INDIRECT(ADDRESS($D$3+$E10,4+L$4,1,1,"Sorcadins")))&gt;=1,CELL("contents",INDIRECT(ADDRESS($D$3+$E10,4+L$4,1,1,"Sorcadins"))),0)</f>
        <v>0</v>
      </c>
      <c r="M10" cm="1">
        <f t="array" aca="1" ref="M10" ca="1">IF(CELL("contents",INDIRECT(ADDRESS($D$3+$E10,4+M$4,1,1,"Sorcadins")))&gt;=1,CELL("contents",INDIRECT(ADDRESS($D$3+$E10,4+M$4,1,1,"Sorcadins"))),0)</f>
        <v>0</v>
      </c>
      <c r="N10" cm="1">
        <f t="array" aca="1" ref="N10" ca="1">IF(CELL("contents",INDIRECT(ADDRESS($D$3+$E10,4+N$4,1,1,"Sorcadins")))&gt;=1,CELL("contents",INDIRECT(ADDRESS($D$3+$E10,4+N$4,1,1,"Sorcadins"))),0)</f>
        <v>0</v>
      </c>
      <c r="O10" cm="1">
        <f t="array" aca="1" ref="O10" ca="1">IF(CELL("contents",INDIRECT(ADDRESS($D$3+$E10,4+O$4,1,1,"Sorcadins")))&gt;=1,CELL("contents",INDIRECT(ADDRESS($D$3+$E10,4+O$4,1,1,"Sorcadins"))),0)</f>
        <v>0</v>
      </c>
      <c r="P10" cm="1">
        <f t="array" aca="1" ref="P10" ca="1">IF(CELL("contents",INDIRECT(ADDRESS($D$3+$E10,4+P$4,1,1,"Sorcadins")))&gt;=1,CELL("contents",INDIRECT(ADDRESS($D$3+$E10,4+P$4,1,1,"Sorcadins"))),0)</f>
        <v>0</v>
      </c>
      <c r="Q10" cm="1">
        <f t="array" aca="1" ref="Q10" ca="1">IF(CELL("contents",INDIRECT(ADDRESS($D$3+$E10,4+Q$4,1,1,"Sorcadins")))&gt;=1,CELL("contents",INDIRECT(ADDRESS($D$3+$E10,4+Q$4,1,1,"Sorcadins"))),0)</f>
        <v>0</v>
      </c>
      <c r="R10" cm="1">
        <f t="array" aca="1" ref="R10" ca="1">IF(CELL("contents",INDIRECT(ADDRESS($D$3+$E10,4+R$4,1,1,"Sorcadins")))&gt;=1,CELL("contents",INDIRECT(ADDRESS($D$3+$E10,4+R$4,1,1,"Sorcadins"))),0)</f>
        <v>0</v>
      </c>
      <c r="S10" cm="1">
        <f t="array" aca="1" ref="S10" ca="1">IF(CELL("contents",INDIRECT(ADDRESS($D$3+$E10,4+S$4,1,1,"Sorcadins")))&gt;=1,CELL("contents",INDIRECT(ADDRESS($D$3+$E10,4+S$4,1,1,"Sorcadins"))),0)</f>
        <v>0</v>
      </c>
      <c r="T10" cm="1">
        <f t="array" aca="1" ref="T10" ca="1">IF(CELL("contents",INDIRECT(ADDRESS($D$3+$E10,4+T$4,1,1,"Sorcadins")))&gt;=1,CELL("contents",INDIRECT(ADDRESS($D$3+$E10,4+T$4,1,1,"Sorcadins"))),0)</f>
        <v>0</v>
      </c>
      <c r="U10" cm="1">
        <f t="array" aca="1" ref="U10" ca="1">IF(CELL("contents",INDIRECT(ADDRESS($D$3+$E10,4+U$4,1,1,"Sorcadins")))&gt;=1,CELL("contents",INDIRECT(ADDRESS($D$3+$E10,4+U$4,1,1,"Sorcadins"))),0)</f>
        <v>0</v>
      </c>
      <c r="V10" cm="1">
        <f t="array" aca="1" ref="V10" ca="1">IF(CELL("contents",INDIRECT(ADDRESS($D$3+$E10,4+V$4,1,1,"Sorcadins")))&gt;=1,CELL("contents",INDIRECT(ADDRESS($D$3+$E10,4+V$4,1,1,"Sorcadins"))),0)</f>
        <v>0</v>
      </c>
      <c r="W10" cm="1">
        <f t="array" aca="1" ref="W10" ca="1">IF(CELL("contents",INDIRECT(ADDRESS($D$3+$E10,4+W$4,1,1,"Sorcadins")))&gt;=1,CELL("contents",INDIRECT(ADDRESS($D$3+$E10,4+W$4,1,1,"Sorcadins"))),0)</f>
        <v>0</v>
      </c>
      <c r="X10" cm="1">
        <f t="array" aca="1" ref="X10" ca="1">IF(CELL("contents",INDIRECT(ADDRESS($D$3+$E10,4+X$4,1,1,"Sorcadins")))&gt;=1,CELL("contents",INDIRECT(ADDRESS($D$3+$E10,4+X$4,1,1,"Sorcadins"))),0)</f>
        <v>0</v>
      </c>
      <c r="Y10" cm="1">
        <f t="array" aca="1" ref="Y10" ca="1">IF(CELL("contents",INDIRECT(ADDRESS($D$3+$E10,4+Y$4,1,1,"Sorcadins")))&gt;=1,CELL("contents",INDIRECT(ADDRESS($D$3+$E10,4+Y$4,1,1,"Sorcadins"))),0)</f>
        <v>0</v>
      </c>
      <c r="AA10">
        <f ca="1">SUM(F$6:INDEX(F:F,5+$C10))</f>
        <v>0</v>
      </c>
      <c r="AB10">
        <f ca="1">SUM(G$6:INDEX(G:G,5+$C10))</f>
        <v>0</v>
      </c>
      <c r="AC10">
        <f ca="1">SUM(H$6:INDEX(H:H,5+$C10))</f>
        <v>0</v>
      </c>
      <c r="AD10">
        <f ca="1">SUM(I$6:INDEX(I:I,5+$C10))</f>
        <v>0</v>
      </c>
      <c r="AE10">
        <f ca="1">SUM(J$6:INDEX(J:J,5+$C10))</f>
        <v>0</v>
      </c>
      <c r="AF10">
        <f ca="1">SUM(K$6:INDEX(K:K,5+$C10))</f>
        <v>0</v>
      </c>
      <c r="AG10">
        <f ca="1">SUM(L$6:INDEX(L:L,5+$C10))</f>
        <v>1</v>
      </c>
      <c r="AH10">
        <f ca="1">SUM(M$6:INDEX(M:M,5+$C10))</f>
        <v>0</v>
      </c>
      <c r="AI10">
        <f ca="1">SUM(N$6:INDEX(N:N,5+$C10))</f>
        <v>0</v>
      </c>
      <c r="AJ10">
        <f ca="1">SUM(O$6:INDEX(O:O,5+$C10))</f>
        <v>0</v>
      </c>
      <c r="AK10">
        <f ca="1">SUM(P$6:INDEX(P:P,5+$C10))</f>
        <v>1.9183673469387754</v>
      </c>
      <c r="AL10">
        <f ca="1">SUM(Q$6:INDEX(Q:Q,5+$C10))</f>
        <v>1.7407407407407407</v>
      </c>
      <c r="AM10">
        <f ca="1">SUM(R$6:INDEX(R:R,5+$C10))</f>
        <v>1.8620689655172413</v>
      </c>
      <c r="AN10">
        <f ca="1">SUM(S$6:INDEX(S:S,5+$C10))</f>
        <v>1.8620689655172413</v>
      </c>
      <c r="AO10">
        <f ca="1">SUM(T$6:INDEX(T:T,5+$C10))</f>
        <v>1.9682539682539681</v>
      </c>
      <c r="AP10">
        <f ca="1">SUM(U$6:INDEX(U:U,5+$C10))</f>
        <v>1.9682539682539681</v>
      </c>
      <c r="AQ10">
        <f ca="1">SUM(V$6:INDEX(V:V,5+$C10))</f>
        <v>2</v>
      </c>
      <c r="AR10">
        <f ca="1">SUM(W$6:INDEX(W:W,5+$C10))</f>
        <v>2</v>
      </c>
      <c r="AS10">
        <f ca="1">SUM(X$6:INDEX(X:X,5+$C10))</f>
        <v>2</v>
      </c>
      <c r="AT10">
        <f ca="1">SUM(Y$6:INDEX(Y:Y,5+$C10))</f>
        <v>2</v>
      </c>
      <c r="AV10" cm="1">
        <f t="array" aca="1" ref="AV10" ca="1">IF(AA10&gt;0,IF(Sorcadins!E$311&gt;Sorcadins!E$315,MIN(Sorcadins!E$311,Sorcadins!E$309/AA10),CELL("contents",INDIRECT(ADDRESS(43+Sorcadins!E$25,ROUNDUP(5+MIN(20,AA10),0),1,1,"Caster Tables")))),0)</f>
        <v>0</v>
      </c>
      <c r="AW10" cm="1">
        <f t="array" aca="1" ref="AW10" ca="1">IF(AB10&gt;0,IF(Sorcadins!F$311&gt;Sorcadins!F$315,MIN(Sorcadins!F$311,Sorcadins!F$309/AB10),CELL("contents",INDIRECT(ADDRESS(43+Sorcadins!F$25,ROUNDUP(5+MIN(20,AB10),0),1,1,"Caster Tables")))),0)</f>
        <v>0</v>
      </c>
      <c r="AX10" cm="1">
        <f t="array" aca="1" ref="AX10" ca="1">IF(AC10&gt;0,IF(Sorcadins!G$311&gt;Sorcadins!G$315,MIN(Sorcadins!G$311,Sorcadins!G$309/AC10),CELL("contents",INDIRECT(ADDRESS(43+Sorcadins!G$25,ROUNDUP(5+MIN(20,AC10),0),1,1,"Caster Tables")))),0)</f>
        <v>0</v>
      </c>
      <c r="AY10" cm="1">
        <f t="array" aca="1" ref="AY10" ca="1">IF(AD10&gt;0,IF(Sorcadins!H$311&gt;Sorcadins!H$315,MIN(Sorcadins!H$311,Sorcadins!H$309/AD10),CELL("contents",INDIRECT(ADDRESS(43+Sorcadins!H$25,ROUNDUP(5+MIN(20,AD10),0),1,1,"Caster Tables")))),0)</f>
        <v>0</v>
      </c>
      <c r="AZ10" cm="1">
        <f t="array" aca="1" ref="AZ10" ca="1">IF(AE10&gt;0,IF(Sorcadins!I$311&gt;Sorcadins!I$315,MIN(Sorcadins!I$311,Sorcadins!I$309/AE10),CELL("contents",INDIRECT(ADDRESS(43+Sorcadins!I$25,ROUNDUP(5+MIN(20,AE10),0),1,1,"Caster Tables")))),0)</f>
        <v>0</v>
      </c>
      <c r="BA10" cm="1">
        <f t="array" aca="1" ref="BA10" ca="1">IF(AF10&gt;0,IF(Sorcadins!J$311&gt;Sorcadins!J$315,MIN(Sorcadins!J$311,Sorcadins!J$309/AF10),CELL("contents",INDIRECT(ADDRESS(43+Sorcadins!J$25,ROUNDUP(5+MIN(20,AF10),0),1,1,"Caster Tables")))),0)</f>
        <v>0</v>
      </c>
      <c r="BB10" cm="1">
        <f t="array" aca="1" ref="BB10" ca="1">IF(AG10&gt;0,IF(Sorcadins!K$311&gt;Sorcadins!K$315,MIN(Sorcadins!K$311,Sorcadins!K$309/AG10),CELL("contents",INDIRECT(ADDRESS(43+Sorcadins!K$25,ROUNDUP(5+MIN(20,AG10),0),1,1,"Caster Tables")))),0)</f>
        <v>4</v>
      </c>
      <c r="BC10" cm="1">
        <f t="array" aca="1" ref="BC10" ca="1">IF(AH10&gt;0,IF(Sorcadins!L$311&gt;Sorcadins!L$315,MIN(Sorcadins!L$311,Sorcadins!L$309/AH10),CELL("contents",INDIRECT(ADDRESS(43+Sorcadins!L$25,ROUNDUP(5+MIN(20,AH10),0),1,1,"Caster Tables")))),0)</f>
        <v>0</v>
      </c>
      <c r="BD10" cm="1">
        <f t="array" aca="1" ref="BD10" ca="1">IF(AI10&gt;0,IF(Sorcadins!M$311&gt;Sorcadins!M$315,MIN(Sorcadins!M$311,Sorcadins!M$309/AI10),CELL("contents",INDIRECT(ADDRESS(43+Sorcadins!M$25,ROUNDUP(5+MIN(20,AI10),0),1,1,"Caster Tables")))),0)</f>
        <v>0</v>
      </c>
      <c r="BE10" cm="1">
        <f t="array" aca="1" ref="BE10" ca="1">IF(AJ10&gt;0,IF(Sorcadins!N$311&gt;Sorcadins!N$315,MIN(Sorcadins!N$311,Sorcadins!N$309/AJ10),CELL("contents",INDIRECT(ADDRESS(43+Sorcadins!N$25,ROUNDUP(5+MIN(20,AJ10),0),1,1,"Caster Tables")))),0)</f>
        <v>0</v>
      </c>
      <c r="BF10" cm="1">
        <f t="array" aca="1" ref="BF10" ca="1">IF(AK10&gt;0,IF(Sorcadins!O$311&gt;Sorcadins!O$315,MIN(Sorcadins!O$311,Sorcadins!O$309/AK10),CELL("contents",INDIRECT(ADDRESS(43+Sorcadins!O$25,ROUNDUP(5+MIN(20,AK10),0),1,1,"Caster Tables")))),0)</f>
        <v>5.5</v>
      </c>
      <c r="BG10" cm="1">
        <f t="array" aca="1" ref="BG10" ca="1">IF(AL10&gt;0,IF(Sorcadins!P$311&gt;Sorcadins!P$315,MIN(Sorcadins!P$311,Sorcadins!P$309/AL10),CELL("contents",INDIRECT(ADDRESS(43+Sorcadins!P$25,ROUNDUP(5+MIN(20,AL10),0),1,1,"Caster Tables")))),0)</f>
        <v>5.5</v>
      </c>
      <c r="BH10" cm="1">
        <f t="array" aca="1" ref="BH10" ca="1">IF(AM10&gt;0,IF(Sorcadins!Q$311&gt;Sorcadins!Q$315,MIN(Sorcadins!Q$311,Sorcadins!Q$309/AM10),CELL("contents",INDIRECT(ADDRESS(43+Sorcadins!Q$25,ROUNDUP(5+MIN(20,AM10),0),1,1,"Caster Tables")))),0)</f>
        <v>6.5</v>
      </c>
      <c r="BI10" cm="1">
        <f t="array" aca="1" ref="BI10" ca="1">IF(AN10&gt;0,IF(Sorcadins!R$311&gt;Sorcadins!R$315,MIN(Sorcadins!R$311,Sorcadins!R$309/AN10),CELL("contents",INDIRECT(ADDRESS(43+Sorcadins!R$25,ROUNDUP(5+MIN(20,AN10),0),1,1,"Caster Tables")))),0)</f>
        <v>6.5</v>
      </c>
      <c r="BJ10" cm="1">
        <f t="array" aca="1" ref="BJ10" ca="1">IF(AO10&gt;0,IF(Sorcadins!S$311&gt;Sorcadins!S$315,MIN(Sorcadins!S$311,Sorcadins!S$309/AO10),CELL("contents",INDIRECT(ADDRESS(43+Sorcadins!S$25,ROUNDUP(5+MIN(20,AO10),0),1,1,"Caster Tables")))),0)</f>
        <v>7.5</v>
      </c>
      <c r="BK10" cm="1">
        <f t="array" aca="1" ref="BK10" ca="1">IF(AP10&gt;0,IF(Sorcadins!T$311&gt;Sorcadins!T$315,MIN(Sorcadins!T$311,Sorcadins!T$309/AP10),CELL("contents",INDIRECT(ADDRESS(43+Sorcadins!T$25,ROUNDUP(5+MIN(20,AP10),0),1,1,"Caster Tables")))),0)</f>
        <v>7.5</v>
      </c>
      <c r="BL10" cm="1">
        <f t="array" aca="1" ref="BL10" ca="1">IF(AQ10&gt;0,IF(Sorcadins!U$311&gt;Sorcadins!U$315,MIN(Sorcadins!U$311,Sorcadins!U$309/AQ10),CELL("contents",INDIRECT(ADDRESS(43+Sorcadins!U$25,ROUNDUP(5+MIN(20,AQ10),0),1,1,"Caster Tables")))),0)</f>
        <v>8.5</v>
      </c>
      <c r="BM10" cm="1">
        <f t="array" aca="1" ref="BM10" ca="1">IF(AR10&gt;0,IF(Sorcadins!V$311&gt;Sorcadins!V$315,MIN(Sorcadins!V$311,Sorcadins!V$309/AR10),CELL("contents",INDIRECT(ADDRESS(43+Sorcadins!V$25,ROUNDUP(5+MIN(20,AR10),0),1,1,"Caster Tables")))),0)</f>
        <v>8.5</v>
      </c>
      <c r="BN10" cm="1">
        <f t="array" aca="1" ref="BN10" ca="1">IF(AS10&gt;0,IF(Sorcadins!W$311&gt;Sorcadins!W$315,MIN(Sorcadins!W$311,Sorcadins!W$309/AS10),CELL("contents",INDIRECT(ADDRESS(43+Sorcadins!W$25,ROUNDUP(5+MIN(20,AS10),0),1,1,"Caster Tables")))),0)</f>
        <v>8.5</v>
      </c>
      <c r="BO10" cm="1">
        <f t="array" aca="1" ref="BO10" ca="1">IF(AT10&gt;0,IF(Sorcadins!X$311&gt;Sorcadins!X$315,MIN(Sorcadins!X$311,Sorcadins!X$309/AT10),CELL("contents",INDIRECT(ADDRESS(43+Sorcadins!X$25,ROUNDUP(5+MIN(20,AT10),0),1,1,"Caster Tables")))),0)</f>
        <v>8.5</v>
      </c>
      <c r="BQ10">
        <f t="shared" ca="1" si="0"/>
        <v>0</v>
      </c>
      <c r="BR10">
        <f t="shared" ca="1" si="0"/>
        <v>0</v>
      </c>
      <c r="BS10">
        <f t="shared" ca="1" si="0"/>
        <v>0</v>
      </c>
      <c r="BT10">
        <f t="shared" ca="1" si="0"/>
        <v>0</v>
      </c>
      <c r="BU10">
        <f t="shared" ca="1" si="0"/>
        <v>0</v>
      </c>
      <c r="BV10">
        <f t="shared" ca="1" si="0"/>
        <v>0</v>
      </c>
      <c r="BW10">
        <f t="shared" ca="1" si="0"/>
        <v>0</v>
      </c>
      <c r="BX10">
        <f t="shared" ca="1" si="0"/>
        <v>0</v>
      </c>
      <c r="BY10">
        <f t="shared" ca="1" si="0"/>
        <v>0</v>
      </c>
      <c r="BZ10">
        <f t="shared" ca="1" si="0"/>
        <v>0</v>
      </c>
      <c r="CA10">
        <f t="shared" ca="1" si="1"/>
        <v>0</v>
      </c>
      <c r="CB10">
        <f t="shared" ca="1" si="1"/>
        <v>0</v>
      </c>
      <c r="CC10">
        <f t="shared" ca="1" si="1"/>
        <v>0</v>
      </c>
      <c r="CD10">
        <f t="shared" ca="1" si="1"/>
        <v>0</v>
      </c>
      <c r="CE10">
        <f t="shared" ca="1" si="1"/>
        <v>0</v>
      </c>
      <c r="CF10">
        <f t="shared" ca="1" si="1"/>
        <v>0</v>
      </c>
      <c r="CG10">
        <f t="shared" ca="1" si="1"/>
        <v>0</v>
      </c>
      <c r="CH10">
        <f t="shared" ca="1" si="1"/>
        <v>0</v>
      </c>
      <c r="CI10">
        <f t="shared" ca="1" si="1"/>
        <v>0</v>
      </c>
      <c r="CJ10">
        <f t="shared" ca="1" si="1"/>
        <v>0</v>
      </c>
      <c r="CL10">
        <f ca="1">IF(AV10&gt;0,MIN(AV10,MAX(0,IF(F10&gt;=0,AV10,0)-SUM(DG$6:INDEX(DG:DG,5+$C10-1))/AA10)*BQ10),0)</f>
        <v>0</v>
      </c>
      <c r="CM10">
        <f ca="1">IF(AW10&gt;0,MIN(AW10,MAX(0,IF(G10&gt;=0,AW10,0)-SUM(DH$6:INDEX(DH:DH,5+$C10-1))/AB10)*BR10),0)</f>
        <v>0</v>
      </c>
      <c r="CN10">
        <f ca="1">IF(AX10&gt;0,MIN(AX10,MAX(0,IF(H10&gt;=0,AX10,0)-SUM(DI$6:INDEX(DI:DI,5+$C10-1))/AC10)*BS10),0)</f>
        <v>0</v>
      </c>
      <c r="CO10">
        <f ca="1">IF(AY10&gt;0,MIN(AY10,MAX(0,IF(I10&gt;=0,AY10,0)-SUM(DJ$6:INDEX(DJ:DJ,5+$C10-1))/AD10)*BT10),0)</f>
        <v>0</v>
      </c>
      <c r="CP10">
        <f ca="1">IF(AZ10&gt;0,MIN(AZ10,MAX(0,IF(J10&gt;=0,AZ10,0)-SUM(DK$6:INDEX(DK:DK,5+$C10-1))/AE10)*BU10),0)</f>
        <v>0</v>
      </c>
      <c r="CQ10">
        <f ca="1">IF(BA10&gt;0,MIN(BA10,MAX(0,IF(K10&gt;=0,BA10,0)-SUM(DL$6:INDEX(DL:DL,5+$C10-1))/AF10)*BV10),0)</f>
        <v>0</v>
      </c>
      <c r="CR10">
        <f ca="1">IF(BB10&gt;0,MIN(BB10,MAX(0,IF(L10&gt;=0,BB10,0)-SUM(DM$6:INDEX(DM:DM,5+$C10-1))/AG10)*BW10),0)</f>
        <v>0</v>
      </c>
      <c r="CS10">
        <f ca="1">IF(BC10&gt;0,MIN(BC10,MAX(0,IF(M10&gt;=0,BC10,0)-SUM(DN$6:INDEX(DN:DN,5+$C10-1))/AH10)*BX10),0)</f>
        <v>0</v>
      </c>
      <c r="CT10">
        <f ca="1">IF(BD10&gt;0,MIN(BD10,MAX(0,IF(N10&gt;=0,BD10,0)-SUM(DO$6:INDEX(DO:DO,5+$C10-1))/AI10)*BY10),0)</f>
        <v>0</v>
      </c>
      <c r="CU10">
        <f ca="1">IF(BE10&gt;0,MIN(BE10,MAX(0,IF(O10&gt;=0,BE10,0)-SUM(DP$6:INDEX(DP:DP,5+$C10-1))/AJ10)*BZ10),0)</f>
        <v>0</v>
      </c>
      <c r="CV10">
        <f ca="1">IF(BF10&gt;0,MIN(BF10,MAX(0,IF(P10&gt;=0,BF10,0)-SUM(DQ$6:INDEX(DQ:DQ,5+$C10-1))/AK10)*CA10),0)</f>
        <v>0</v>
      </c>
      <c r="CW10">
        <f ca="1">IF(BG10&gt;0,MIN(BG10,MAX(0,IF(Q10&gt;=0,BG10,0)-SUM(DR$6:INDEX(DR:DR,5+$C10-1))/AL10)*CB10),0)</f>
        <v>0</v>
      </c>
      <c r="CX10">
        <f ca="1">IF(BH10&gt;0,MIN(BH10,MAX(0,IF(R10&gt;=0,BH10,0)-SUM(DS$6:INDEX(DS:DS,5+$C10-1))/AM10)*CC10),0)</f>
        <v>0</v>
      </c>
      <c r="CY10">
        <f ca="1">IF(BI10&gt;0,MIN(BI10,MAX(0,IF(S10&gt;=0,BI10,0)-SUM(DT$6:INDEX(DT:DT,5+$C10-1))/AN10)*CD10),0)</f>
        <v>0</v>
      </c>
      <c r="CZ10">
        <f ca="1">IF(BJ10&gt;0,MIN(BJ10,MAX(0,IF(T10&gt;=0,BJ10,0)-SUM(DU$6:INDEX(DU:DU,5+$C10-1))/AO10)*CE10),0)</f>
        <v>0</v>
      </c>
      <c r="DA10">
        <f ca="1">IF(BK10&gt;0,MIN(BK10,MAX(0,IF(U10&gt;=0,BK10,0)-SUM(DV$6:INDEX(DV:DV,5+$C10-1))/AP10)*CF10),0)</f>
        <v>0</v>
      </c>
      <c r="DB10">
        <f ca="1">IF(BL10&gt;0,MIN(BL10,MAX(0,IF(V10&gt;=0,BL10,0)-SUM(DW$6:INDEX(DW:DW,5+$C10-1))/AQ10)*CG10),0)</f>
        <v>0</v>
      </c>
      <c r="DC10">
        <f ca="1">IF(BM10&gt;0,MIN(BM10,MAX(0,IF(W10&gt;=0,BM10,0)-SUM(DX$6:INDEX(DX:DX,5+$C10-1))/AR10)*CH10),0)</f>
        <v>0</v>
      </c>
      <c r="DD10">
        <f ca="1">IF(BN10&gt;0,MIN(BN10,MAX(0,IF(X10&gt;=0,BN10,0)-SUM(DY$6:INDEX(DY:DY,5+$C10-1))/AS10)*CI10),0)</f>
        <v>0</v>
      </c>
      <c r="DE10">
        <f ca="1">IF(BO10&gt;0,MIN(BO10,MAX(0,IF(Y10&gt;=0,BO10,0)-SUM(DZ$6:INDEX(DZ:DZ,5+$C10-1))/AT10)*CJ10),0)</f>
        <v>0</v>
      </c>
      <c r="DG10">
        <f t="shared" ca="1" si="3"/>
        <v>0</v>
      </c>
      <c r="DH10">
        <f t="shared" ca="1" si="3"/>
        <v>0</v>
      </c>
      <c r="DI10">
        <f t="shared" ca="1" si="3"/>
        <v>0</v>
      </c>
      <c r="DJ10">
        <f t="shared" ca="1" si="3"/>
        <v>0</v>
      </c>
      <c r="DK10">
        <f t="shared" ca="1" si="3"/>
        <v>0</v>
      </c>
      <c r="DL10">
        <f t="shared" ca="1" si="3"/>
        <v>0</v>
      </c>
      <c r="DM10">
        <f t="shared" ca="1" si="3"/>
        <v>0</v>
      </c>
      <c r="DN10">
        <f t="shared" ca="1" si="3"/>
        <v>0</v>
      </c>
      <c r="DO10">
        <f t="shared" ca="1" si="3"/>
        <v>0</v>
      </c>
      <c r="DP10">
        <f t="shared" ca="1" si="3"/>
        <v>0</v>
      </c>
      <c r="DQ10">
        <f t="shared" ca="1" si="4"/>
        <v>0</v>
      </c>
      <c r="DR10">
        <f t="shared" ca="1" si="4"/>
        <v>0</v>
      </c>
      <c r="DS10">
        <f t="shared" ca="1" si="4"/>
        <v>0</v>
      </c>
      <c r="DT10">
        <f t="shared" ca="1" si="4"/>
        <v>0</v>
      </c>
      <c r="DU10">
        <f t="shared" ca="1" si="4"/>
        <v>0</v>
      </c>
      <c r="DV10">
        <f t="shared" ca="1" si="4"/>
        <v>0</v>
      </c>
      <c r="DW10">
        <f t="shared" ca="1" si="4"/>
        <v>0</v>
      </c>
      <c r="DX10">
        <f t="shared" ca="1" si="4"/>
        <v>0</v>
      </c>
      <c r="DY10">
        <f t="shared" ca="1" si="4"/>
        <v>0</v>
      </c>
      <c r="DZ10">
        <f t="shared" ca="1" si="4"/>
        <v>0</v>
      </c>
      <c r="EB10" t="s">
        <v>611</v>
      </c>
    </row>
    <row r="11" spans="2:132" x14ac:dyDescent="0.25">
      <c r="B11" t="s">
        <v>612</v>
      </c>
      <c r="C11" s="73">
        <f t="shared" si="5"/>
        <v>6</v>
      </c>
      <c r="D11" t="s">
        <v>832</v>
      </c>
      <c r="E11" s="73">
        <f>MATCH($D11,INDEX(Sorcadins!$D:$D,$D$3):'Sorcadins'!$D1725,0)-1</f>
        <v>33</v>
      </c>
      <c r="F11" cm="1">
        <f t="array" aca="1" ref="F11" ca="1">IF(CELL("contents",INDIRECT(ADDRESS($D$3+$E11,4+F$4,1,1,"Sorcadins")))&gt;=1,CELL("contents",INDIRECT(ADDRESS($D$3+$E11,4+F$4,1,1,"Sorcadins"))),0)</f>
        <v>0</v>
      </c>
      <c r="G11" cm="1">
        <f t="array" aca="1" ref="G11" ca="1">IF(CELL("contents",INDIRECT(ADDRESS($D$3+$E11,4+G$4,1,1,"Sorcadins")))&gt;=1,CELL("contents",INDIRECT(ADDRESS($D$3+$E11,4+G$4,1,1,"Sorcadins"))),0)</f>
        <v>0</v>
      </c>
      <c r="H11" cm="1">
        <f t="array" aca="1" ref="H11" ca="1">IF(CELL("contents",INDIRECT(ADDRESS($D$3+$E11,4+H$4,1,1,"Sorcadins")))&gt;=1,CELL("contents",INDIRECT(ADDRESS($D$3+$E11,4+H$4,1,1,"Sorcadins"))),0)</f>
        <v>2</v>
      </c>
      <c r="I11" cm="1">
        <f t="array" aca="1" ref="I11" ca="1">IF(CELL("contents",INDIRECT(ADDRESS($D$3+$E11,4+I$4,1,1,"Sorcadins")))&gt;=1,CELL("contents",INDIRECT(ADDRESS($D$3+$E11,4+I$4,1,1,"Sorcadins"))),0)</f>
        <v>3</v>
      </c>
      <c r="J11" cm="1">
        <f t="array" aca="1" ref="J11" ca="1">IF(CELL("contents",INDIRECT(ADDRESS($D$3+$E11,4+J$4,1,1,"Sorcadins")))&gt;=1,CELL("contents",INDIRECT(ADDRESS($D$3+$E11,4+J$4,1,1,"Sorcadins"))),0)</f>
        <v>3</v>
      </c>
      <c r="K11" cm="1">
        <f t="array" aca="1" ref="K11" ca="1">IF(CELL("contents",INDIRECT(ADDRESS($D$3+$E11,4+K$4,1,1,"Sorcadins")))&gt;=1,CELL("contents",INDIRECT(ADDRESS($D$3+$E11,4+K$4,1,1,"Sorcadins"))),0)</f>
        <v>3</v>
      </c>
      <c r="L11" cm="1">
        <f t="array" aca="1" ref="L11" ca="1">IF(CELL("contents",INDIRECT(ADDRESS($D$3+$E11,4+L$4,1,1,"Sorcadins")))&gt;=1,CELL("contents",INDIRECT(ADDRESS($D$3+$E11,4+L$4,1,1,"Sorcadins"))),0)</f>
        <v>3</v>
      </c>
      <c r="M11" cm="1">
        <f t="array" aca="1" ref="M11" ca="1">IF(CELL("contents",INDIRECT(ADDRESS($D$3+$E11,4+M$4,1,1,"Sorcadins")))&gt;=1,CELL("contents",INDIRECT(ADDRESS($D$3+$E11,4+M$4,1,1,"Sorcadins"))),0)</f>
        <v>3</v>
      </c>
      <c r="N11" cm="1">
        <f t="array" aca="1" ref="N11" ca="1">IF(CELL("contents",INDIRECT(ADDRESS($D$3+$E11,4+N$4,1,1,"Sorcadins")))&gt;=1,CELL("contents",INDIRECT(ADDRESS($D$3+$E11,4+N$4,1,1,"Sorcadins"))),0)</f>
        <v>2.8421052631578947</v>
      </c>
      <c r="O11" cm="1">
        <f t="array" aca="1" ref="O11" ca="1">IF(CELL("contents",INDIRECT(ADDRESS($D$3+$E11,4+O$4,1,1,"Sorcadins")))&gt;=1,CELL("contents",INDIRECT(ADDRESS($D$3+$E11,4+O$4,1,1,"Sorcadins"))),0)</f>
        <v>3</v>
      </c>
      <c r="P11" cm="1">
        <f t="array" aca="1" ref="P11" ca="1">IF(CELL("contents",INDIRECT(ADDRESS($D$3+$E11,4+P$4,1,1,"Sorcadins")))&gt;=1,CELL("contents",INDIRECT(ADDRESS($D$3+$E11,4+P$4,1,1,"Sorcadins"))),0)</f>
        <v>2.8775510204081631</v>
      </c>
      <c r="Q11" cm="1">
        <f t="array" aca="1" ref="Q11" ca="1">IF(CELL("contents",INDIRECT(ADDRESS($D$3+$E11,4+Q$4,1,1,"Sorcadins")))&gt;=1,CELL("contents",INDIRECT(ADDRESS($D$3+$E11,4+Q$4,1,1,"Sorcadins"))),0)</f>
        <v>2.6111111111111112</v>
      </c>
      <c r="R11" cm="1">
        <f t="array" aca="1" ref="R11" ca="1">IF(CELL("contents",INDIRECT(ADDRESS($D$3+$E11,4+R$4,1,1,"Sorcadins")))&gt;=1,CELL("contents",INDIRECT(ADDRESS($D$3+$E11,4+R$4,1,1,"Sorcadins"))),0)</f>
        <v>2.7931034482758621</v>
      </c>
      <c r="S11" cm="1">
        <f t="array" aca="1" ref="S11" ca="1">IF(CELL("contents",INDIRECT(ADDRESS($D$3+$E11,4+S$4,1,1,"Sorcadins")))&gt;=1,CELL("contents",INDIRECT(ADDRESS($D$3+$E11,4+S$4,1,1,"Sorcadins"))),0)</f>
        <v>2.7931034482758621</v>
      </c>
      <c r="T11" cm="1">
        <f t="array" aca="1" ref="T11" ca="1">IF(CELL("contents",INDIRECT(ADDRESS($D$3+$E11,4+T$4,1,1,"Sorcadins")))&gt;=1,CELL("contents",INDIRECT(ADDRESS($D$3+$E11,4+T$4,1,1,"Sorcadins"))),0)</f>
        <v>2.9523809523809521</v>
      </c>
      <c r="U11" cm="1">
        <f t="array" aca="1" ref="U11" ca="1">IF(CELL("contents",INDIRECT(ADDRESS($D$3+$E11,4+U$4,1,1,"Sorcadins")))&gt;=1,CELL("contents",INDIRECT(ADDRESS($D$3+$E11,4+U$4,1,1,"Sorcadins"))),0)</f>
        <v>2.9523809523809521</v>
      </c>
      <c r="V11" cm="1">
        <f t="array" aca="1" ref="V11" ca="1">IF(CELL("contents",INDIRECT(ADDRESS($D$3+$E11,4+V$4,1,1,"Sorcadins")))&gt;=1,CELL("contents",INDIRECT(ADDRESS($D$3+$E11,4+V$4,1,1,"Sorcadins"))),0)</f>
        <v>3</v>
      </c>
      <c r="W11" cm="1">
        <f t="array" aca="1" ref="W11" ca="1">IF(CELL("contents",INDIRECT(ADDRESS($D$3+$E11,4+W$4,1,1,"Sorcadins")))&gt;=1,CELL("contents",INDIRECT(ADDRESS($D$3+$E11,4+W$4,1,1,"Sorcadins"))),0)</f>
        <v>3</v>
      </c>
      <c r="X11" cm="1">
        <f t="array" aca="1" ref="X11" ca="1">IF(CELL("contents",INDIRECT(ADDRESS($D$3+$E11,4+X$4,1,1,"Sorcadins")))&gt;=1,CELL("contents",INDIRECT(ADDRESS($D$3+$E11,4+X$4,1,1,"Sorcadins"))),0)</f>
        <v>3</v>
      </c>
      <c r="Y11" cm="1">
        <f t="array" aca="1" ref="Y11" ca="1">IF(CELL("contents",INDIRECT(ADDRESS($D$3+$E11,4+Y$4,1,1,"Sorcadins")))&gt;=1,CELL("contents",INDIRECT(ADDRESS($D$3+$E11,4+Y$4,1,1,"Sorcadins"))),0)</f>
        <v>3</v>
      </c>
      <c r="AA11">
        <f ca="1">SUM(F$6:INDEX(F:F,5+$C11))</f>
        <v>0</v>
      </c>
      <c r="AB11">
        <f ca="1">SUM(G$6:INDEX(G:G,5+$C11))</f>
        <v>0</v>
      </c>
      <c r="AC11">
        <f ca="1">SUM(H$6:INDEX(H:H,5+$C11))</f>
        <v>2</v>
      </c>
      <c r="AD11">
        <f ca="1">SUM(I$6:INDEX(I:I,5+$C11))</f>
        <v>3</v>
      </c>
      <c r="AE11">
        <f ca="1">SUM(J$6:INDEX(J:J,5+$C11))</f>
        <v>3</v>
      </c>
      <c r="AF11">
        <f ca="1">SUM(K$6:INDEX(K:K,5+$C11))</f>
        <v>3</v>
      </c>
      <c r="AG11">
        <f ca="1">SUM(L$6:INDEX(L:L,5+$C11))</f>
        <v>4</v>
      </c>
      <c r="AH11">
        <f ca="1">SUM(M$6:INDEX(M:M,5+$C11))</f>
        <v>3</v>
      </c>
      <c r="AI11">
        <f ca="1">SUM(N$6:INDEX(N:N,5+$C11))</f>
        <v>2.8421052631578947</v>
      </c>
      <c r="AJ11">
        <f ca="1">SUM(O$6:INDEX(O:O,5+$C11))</f>
        <v>3</v>
      </c>
      <c r="AK11">
        <f ca="1">SUM(P$6:INDEX(P:P,5+$C11))</f>
        <v>4.795918367346939</v>
      </c>
      <c r="AL11">
        <f ca="1">SUM(Q$6:INDEX(Q:Q,5+$C11))</f>
        <v>4.3518518518518521</v>
      </c>
      <c r="AM11">
        <f ca="1">SUM(R$6:INDEX(R:R,5+$C11))</f>
        <v>4.6551724137931032</v>
      </c>
      <c r="AN11">
        <f ca="1">SUM(S$6:INDEX(S:S,5+$C11))</f>
        <v>4.6551724137931032</v>
      </c>
      <c r="AO11">
        <f ca="1">SUM(T$6:INDEX(T:T,5+$C11))</f>
        <v>4.92063492063492</v>
      </c>
      <c r="AP11">
        <f ca="1">SUM(U$6:INDEX(U:U,5+$C11))</f>
        <v>4.92063492063492</v>
      </c>
      <c r="AQ11">
        <f ca="1">SUM(V$6:INDEX(V:V,5+$C11))</f>
        <v>5</v>
      </c>
      <c r="AR11">
        <f ca="1">SUM(W$6:INDEX(W:W,5+$C11))</f>
        <v>5</v>
      </c>
      <c r="AS11">
        <f ca="1">SUM(X$6:INDEX(X:X,5+$C11))</f>
        <v>5</v>
      </c>
      <c r="AT11">
        <f ca="1">SUM(Y$6:INDEX(Y:Y,5+$C11))</f>
        <v>5</v>
      </c>
      <c r="AV11" cm="1">
        <f t="array" aca="1" ref="AV11" ca="1">IF(AA11&gt;0,IF(Sorcadins!E$311&gt;Sorcadins!E$315,MIN(Sorcadins!E$311,Sorcadins!E$309/AA11),CELL("contents",INDIRECT(ADDRESS(43+Sorcadins!E$25,ROUNDUP(5+MIN(20,AA11),0),1,1,"Caster Tables")))),0)</f>
        <v>0</v>
      </c>
      <c r="AW11" cm="1">
        <f t="array" aca="1" ref="AW11" ca="1">IF(AB11&gt;0,IF(Sorcadins!F$311&gt;Sorcadins!F$315,MIN(Sorcadins!F$311,Sorcadins!F$309/AB11),CELL("contents",INDIRECT(ADDRESS(43+Sorcadins!F$25,ROUNDUP(5+MIN(20,AB11),0),1,1,"Caster Tables")))),0)</f>
        <v>0</v>
      </c>
      <c r="AX11" cm="1">
        <f t="array" aca="1" ref="AX11" ca="1">IF(AC11&gt;0,IF(Sorcadins!G$311&gt;Sorcadins!G$315,MIN(Sorcadins!G$311,Sorcadins!G$309/AC11),CELL("contents",INDIRECT(ADDRESS(43+Sorcadins!G$25,ROUNDUP(5+MIN(20,AC11),0),1,1,"Caster Tables")))),0)</f>
        <v>2</v>
      </c>
      <c r="AY11" cm="1">
        <f t="array" aca="1" ref="AY11" ca="1">IF(AD11&gt;0,IF(Sorcadins!H$311&gt;Sorcadins!H$315,MIN(Sorcadins!H$311,Sorcadins!H$309/AD11),CELL("contents",INDIRECT(ADDRESS(43+Sorcadins!H$25,ROUNDUP(5+MIN(20,AD11),0),1,1,"Caster Tables")))),0)</f>
        <v>2</v>
      </c>
      <c r="AZ11" cm="1">
        <f t="array" aca="1" ref="AZ11" ca="1">IF(AE11&gt;0,IF(Sorcadins!I$311&gt;Sorcadins!I$315,MIN(Sorcadins!I$311,Sorcadins!I$309/AE11),CELL("contents",INDIRECT(ADDRESS(43+Sorcadins!I$25,ROUNDUP(5+MIN(20,AE11),0),1,1,"Caster Tables")))),0)</f>
        <v>2.6666666666666665</v>
      </c>
      <c r="BA11" cm="1">
        <f t="array" aca="1" ref="BA11" ca="1">IF(AF11&gt;0,IF(Sorcadins!J$311&gt;Sorcadins!J$315,MIN(Sorcadins!J$311,Sorcadins!J$309/AF11),CELL("contents",INDIRECT(ADDRESS(43+Sorcadins!J$25,ROUNDUP(5+MIN(20,AF11),0),1,1,"Caster Tables")))),0)</f>
        <v>3</v>
      </c>
      <c r="BB11" cm="1">
        <f t="array" aca="1" ref="BB11" ca="1">IF(AG11&gt;0,IF(Sorcadins!K$311&gt;Sorcadins!K$315,MIN(Sorcadins!K$311,Sorcadins!K$309/AG11),CELL("contents",INDIRECT(ADDRESS(43+Sorcadins!K$25,ROUNDUP(5+MIN(20,AG11),0),1,1,"Caster Tables")))),0)</f>
        <v>3.25</v>
      </c>
      <c r="BC11" cm="1">
        <f t="array" aca="1" ref="BC11" ca="1">IF(AH11&gt;0,IF(Sorcadins!L$311&gt;Sorcadins!L$315,MIN(Sorcadins!L$311,Sorcadins!L$309/AH11),CELL("contents",INDIRECT(ADDRESS(43+Sorcadins!L$25,ROUNDUP(5+MIN(20,AH11),0),1,1,"Caster Tables")))),0)</f>
        <v>3.6666666666666665</v>
      </c>
      <c r="BD11" cm="1">
        <f t="array" aca="1" ref="BD11" ca="1">IF(AI11&gt;0,IF(Sorcadins!M$311&gt;Sorcadins!M$315,MIN(Sorcadins!M$311,Sorcadins!M$309/AI11),CELL("contents",INDIRECT(ADDRESS(43+Sorcadins!M$25,ROUNDUP(5+MIN(20,AI11),0),1,1,"Caster Tables")))),0)</f>
        <v>4.333333333333333</v>
      </c>
      <c r="BE11" cm="1">
        <f t="array" aca="1" ref="BE11" ca="1">IF(AJ11&gt;0,IF(Sorcadins!N$311&gt;Sorcadins!N$315,MIN(Sorcadins!N$311,Sorcadins!N$309/AJ11),CELL("contents",INDIRECT(ADDRESS(43+Sorcadins!N$25,ROUNDUP(5+MIN(20,AJ11),0),1,1,"Caster Tables")))),0)</f>
        <v>4.666666666666667</v>
      </c>
      <c r="BF11" cm="1">
        <f t="array" aca="1" ref="BF11" ca="1">IF(AK11&gt;0,IF(Sorcadins!O$311&gt;Sorcadins!O$315,MIN(Sorcadins!O$311,Sorcadins!O$309/AK11),CELL("contents",INDIRECT(ADDRESS(43+Sorcadins!O$25,ROUNDUP(5+MIN(20,AK11),0),1,1,"Caster Tables")))),0)</f>
        <v>4.8</v>
      </c>
      <c r="BG11" cm="1">
        <f t="array" aca="1" ref="BG11" ca="1">IF(AL11&gt;0,IF(Sorcadins!P$311&gt;Sorcadins!P$315,MIN(Sorcadins!P$311,Sorcadins!P$309/AL11),CELL("contents",INDIRECT(ADDRESS(43+Sorcadins!P$25,ROUNDUP(5+MIN(20,AL11),0),1,1,"Caster Tables")))),0)</f>
        <v>4.8</v>
      </c>
      <c r="BH11" cm="1">
        <f t="array" aca="1" ref="BH11" ca="1">IF(AM11&gt;0,IF(Sorcadins!Q$311&gt;Sorcadins!Q$315,MIN(Sorcadins!Q$311,Sorcadins!Q$309/AM11),CELL("contents",INDIRECT(ADDRESS(43+Sorcadins!Q$25,ROUNDUP(5+MIN(20,AM11),0),1,1,"Caster Tables")))),0)</f>
        <v>5.4</v>
      </c>
      <c r="BI11" cm="1">
        <f t="array" aca="1" ref="BI11" ca="1">IF(AN11&gt;0,IF(Sorcadins!R$311&gt;Sorcadins!R$315,MIN(Sorcadins!R$311,Sorcadins!R$309/AN11),CELL("contents",INDIRECT(ADDRESS(43+Sorcadins!R$25,ROUNDUP(5+MIN(20,AN11),0),1,1,"Caster Tables")))),0)</f>
        <v>5.4</v>
      </c>
      <c r="BJ11" cm="1">
        <f t="array" aca="1" ref="BJ11" ca="1">IF(AO11&gt;0,IF(Sorcadins!S$311&gt;Sorcadins!S$315,MIN(Sorcadins!S$311,Sorcadins!S$309/AO11),CELL("contents",INDIRECT(ADDRESS(43+Sorcadins!S$25,ROUNDUP(5+MIN(20,AO11),0),1,1,"Caster Tables")))),0)</f>
        <v>6.2</v>
      </c>
      <c r="BK11" cm="1">
        <f t="array" aca="1" ref="BK11" ca="1">IF(AP11&gt;0,IF(Sorcadins!T$311&gt;Sorcadins!T$315,MIN(Sorcadins!T$311,Sorcadins!T$309/AP11),CELL("contents",INDIRECT(ADDRESS(43+Sorcadins!T$25,ROUNDUP(5+MIN(20,AP11),0),1,1,"Caster Tables")))),0)</f>
        <v>6.2</v>
      </c>
      <c r="BL11" cm="1">
        <f t="array" aca="1" ref="BL11" ca="1">IF(AQ11&gt;0,IF(Sorcadins!U$311&gt;Sorcadins!U$315,MIN(Sorcadins!U$311,Sorcadins!U$309/AQ11),CELL("contents",INDIRECT(ADDRESS(43+Sorcadins!U$25,ROUNDUP(5+MIN(20,AQ11),0),1,1,"Caster Tables")))),0)</f>
        <v>7</v>
      </c>
      <c r="BM11" cm="1">
        <f t="array" aca="1" ref="BM11" ca="1">IF(AR11&gt;0,IF(Sorcadins!V$311&gt;Sorcadins!V$315,MIN(Sorcadins!V$311,Sorcadins!V$309/AR11),CELL("contents",INDIRECT(ADDRESS(43+Sorcadins!V$25,ROUNDUP(5+MIN(20,AR11),0),1,1,"Caster Tables")))),0)</f>
        <v>7</v>
      </c>
      <c r="BN11" cm="1">
        <f t="array" aca="1" ref="BN11" ca="1">IF(AS11&gt;0,IF(Sorcadins!W$311&gt;Sorcadins!W$315,MIN(Sorcadins!W$311,Sorcadins!W$309/AS11),CELL("contents",INDIRECT(ADDRESS(43+Sorcadins!W$25,ROUNDUP(5+MIN(20,AS11),0),1,1,"Caster Tables")))),0)</f>
        <v>7.2</v>
      </c>
      <c r="BO11" cm="1">
        <f t="array" aca="1" ref="BO11" ca="1">IF(AT11&gt;0,IF(Sorcadins!X$311&gt;Sorcadins!X$315,MIN(Sorcadins!X$311,Sorcadins!X$309/AT11),CELL("contents",INDIRECT(ADDRESS(43+Sorcadins!X$25,ROUNDUP(5+MIN(20,AT11),0),1,1,"Caster Tables")))),0)</f>
        <v>7.4</v>
      </c>
      <c r="BQ11">
        <f t="shared" ref="BQ11:BQ17" ca="1" si="6">IF(F11&gt;=1,AA11/F11,0)</f>
        <v>0</v>
      </c>
      <c r="BR11">
        <f t="shared" ref="BR11:CJ16" ca="1" si="7">IF(G11&gt;=1,AB11/G11,0)</f>
        <v>0</v>
      </c>
      <c r="BS11">
        <f t="shared" ca="1" si="7"/>
        <v>1</v>
      </c>
      <c r="BT11">
        <f t="shared" ca="1" si="7"/>
        <v>1</v>
      </c>
      <c r="BU11">
        <f t="shared" ca="1" si="7"/>
        <v>1</v>
      </c>
      <c r="BV11">
        <f t="shared" ca="1" si="7"/>
        <v>1</v>
      </c>
      <c r="BW11">
        <f t="shared" ca="1" si="7"/>
        <v>1.3333333333333333</v>
      </c>
      <c r="BX11">
        <f t="shared" ca="1" si="7"/>
        <v>1</v>
      </c>
      <c r="BY11">
        <f t="shared" ca="1" si="7"/>
        <v>1</v>
      </c>
      <c r="BZ11">
        <f t="shared" ca="1" si="7"/>
        <v>1</v>
      </c>
      <c r="CA11">
        <f t="shared" ca="1" si="7"/>
        <v>1.6666666666666667</v>
      </c>
      <c r="CB11">
        <f t="shared" ca="1" si="7"/>
        <v>1.6666666666666667</v>
      </c>
      <c r="CC11">
        <f t="shared" ca="1" si="7"/>
        <v>1.6666666666666665</v>
      </c>
      <c r="CD11">
        <f t="shared" ca="1" si="7"/>
        <v>1.6666666666666665</v>
      </c>
      <c r="CE11">
        <f t="shared" ca="1" si="7"/>
        <v>1.6666666666666665</v>
      </c>
      <c r="CF11">
        <f t="shared" ca="1" si="7"/>
        <v>1.6666666666666665</v>
      </c>
      <c r="CG11">
        <f t="shared" ca="1" si="7"/>
        <v>1.6666666666666667</v>
      </c>
      <c r="CH11">
        <f t="shared" ca="1" si="7"/>
        <v>1.6666666666666667</v>
      </c>
      <c r="CI11">
        <f t="shared" ca="1" si="7"/>
        <v>1.6666666666666667</v>
      </c>
      <c r="CJ11">
        <f t="shared" ca="1" si="7"/>
        <v>1.6666666666666667</v>
      </c>
      <c r="CL11">
        <f ca="1">IF(AV11&gt;0,MIN(AV11,MAX(0,IF(F11&gt;=0,AV11,0)-SUM(DG$6:INDEX(DG:DG,5+$C11-1))/AA11)*BQ11),0)</f>
        <v>0</v>
      </c>
      <c r="CM11">
        <f ca="1">IF(AW11&gt;0,MIN(AW11,MAX(0,IF(G11&gt;=0,AW11,0)-SUM(DH$6:INDEX(DH:DH,5+$C11-1))/AB11)*BR11),0)</f>
        <v>0</v>
      </c>
      <c r="CN11">
        <f ca="1">IF(AX11&gt;0,MIN(AX11,MAX(0,IF(H11&gt;=0,AX11,0)-SUM(DI$6:INDEX(DI:DI,5+$C11-1))/AC11)*BS11),0)</f>
        <v>2</v>
      </c>
      <c r="CO11">
        <f ca="1">IF(AY11&gt;0,MIN(AY11,MAX(0,IF(I11&gt;=0,AY11,0)-SUM(DJ$6:INDEX(DJ:DJ,5+$C11-1))/AD11)*BT11),0)</f>
        <v>2</v>
      </c>
      <c r="CP11">
        <f ca="1">IF(AZ11&gt;0,MIN(AZ11,MAX(0,IF(J11&gt;=0,AZ11,0)-SUM(DK$6:INDEX(DK:DK,5+$C11-1))/AE11)*BU11),0)</f>
        <v>2.6666666666666665</v>
      </c>
      <c r="CQ11">
        <f ca="1">IF(BA11&gt;0,MIN(BA11,MAX(0,IF(K11&gt;=0,BA11,0)-SUM(DL$6:INDEX(DL:DL,5+$C11-1))/AF11)*BV11),0)</f>
        <v>3</v>
      </c>
      <c r="CR11">
        <f ca="1">IF(BB11&gt;0,MIN(BB11,MAX(0,IF(L11&gt;=0,BB11,0)-SUM(DM$6:INDEX(DM:DM,5+$C11-1))/AG11)*BW11),0)</f>
        <v>3</v>
      </c>
      <c r="CS11">
        <f ca="1">IF(BC11&gt;0,MIN(BC11,MAX(0,IF(M11&gt;=0,BC11,0)-SUM(DN$6:INDEX(DN:DN,5+$C11-1))/AH11)*BX11),0)</f>
        <v>3.6666666666666665</v>
      </c>
      <c r="CT11">
        <f ca="1">IF(BD11&gt;0,MIN(BD11,MAX(0,IF(N11&gt;=0,BD11,0)-SUM(DO$6:INDEX(DO:DO,5+$C11-1))/AI11)*BY11),0)</f>
        <v>4.333333333333333</v>
      </c>
      <c r="CU11">
        <f ca="1">IF(BE11&gt;0,MIN(BE11,MAX(0,IF(O11&gt;=0,BE11,0)-SUM(DP$6:INDEX(DP:DP,5+$C11-1))/AJ11)*BZ11),0)</f>
        <v>4.666666666666667</v>
      </c>
      <c r="CV11">
        <f ca="1">IF(BF11&gt;0,MIN(BF11,MAX(0,IF(P11&gt;=0,BF11,0)-SUM(DQ$6:INDEX(DQ:DQ,5+$C11-1))/AK11)*CA11),0)</f>
        <v>4.3333333333333339</v>
      </c>
      <c r="CW11">
        <f ca="1">IF(BG11&gt;0,MIN(BG11,MAX(0,IF(Q11&gt;=0,BG11,0)-SUM(DR$6:INDEX(DR:DR,5+$C11-1))/AL11)*CB11),0)</f>
        <v>4.333333333333333</v>
      </c>
      <c r="CX11">
        <f ca="1">IF(BH11&gt;0,MIN(BH11,MAX(0,IF(R11&gt;=0,BH11,0)-SUM(DS$6:INDEX(DS:DS,5+$C11-1))/AM11)*CC11),0)</f>
        <v>4.666666666666667</v>
      </c>
      <c r="CY11">
        <f ca="1">IF(BI11&gt;0,MIN(BI11,MAX(0,IF(S11&gt;=0,BI11,0)-SUM(DT$6:INDEX(DT:DT,5+$C11-1))/AN11)*CD11),0)</f>
        <v>4.666666666666667</v>
      </c>
      <c r="CZ11">
        <f ca="1">IF(BJ11&gt;0,MIN(BJ11,MAX(0,IF(T11&gt;=0,BJ11,0)-SUM(DU$6:INDEX(DU:DU,5+$C11-1))/AO11)*CE11),0)</f>
        <v>5.333333333333333</v>
      </c>
      <c r="DA11">
        <f ca="1">IF(BK11&gt;0,MIN(BK11,MAX(0,IF(U11&gt;=0,BK11,0)-SUM(DV$6:INDEX(DV:DV,5+$C11-1))/AP11)*CF11),0)</f>
        <v>5.333333333333333</v>
      </c>
      <c r="DB11">
        <f ca="1">IF(BL11&gt;0,MIN(BL11,MAX(0,IF(V11&gt;=0,BL11,0)-SUM(DW$6:INDEX(DW:DW,5+$C11-1))/AQ11)*CG11),0)</f>
        <v>6</v>
      </c>
      <c r="DC11">
        <f ca="1">IF(BM11&gt;0,MIN(BM11,MAX(0,IF(W11&gt;=0,BM11,0)-SUM(DX$6:INDEX(DX:DX,5+$C11-1))/AR11)*CH11),0)</f>
        <v>6</v>
      </c>
      <c r="DD11">
        <f ca="1">IF(BN11&gt;0,MIN(BN11,MAX(0,IF(X11&gt;=0,BN11,0)-SUM(DY$6:INDEX(DY:DY,5+$C11-1))/AS11)*CI11),0)</f>
        <v>6.3333333333333339</v>
      </c>
      <c r="DE11">
        <f ca="1">IF(BO11&gt;0,MIN(BO11,MAX(0,IF(Y11&gt;=0,BO11,0)-SUM(DZ$6:INDEX(DZ:DZ,5+$C11-1))/AT11)*CJ11),0)</f>
        <v>6.666666666666667</v>
      </c>
      <c r="DG11">
        <f t="shared" ca="1" si="3"/>
        <v>0</v>
      </c>
      <c r="DH11">
        <f t="shared" ca="1" si="3"/>
        <v>0</v>
      </c>
      <c r="DI11">
        <f t="shared" ca="1" si="3"/>
        <v>4</v>
      </c>
      <c r="DJ11">
        <f t="shared" ca="1" si="3"/>
        <v>6</v>
      </c>
      <c r="DK11">
        <f t="shared" ca="1" si="3"/>
        <v>8</v>
      </c>
      <c r="DL11">
        <f t="shared" ca="1" si="3"/>
        <v>9</v>
      </c>
      <c r="DM11">
        <f t="shared" ca="1" si="3"/>
        <v>9</v>
      </c>
      <c r="DN11">
        <f t="shared" ca="1" si="3"/>
        <v>11</v>
      </c>
      <c r="DO11">
        <f t="shared" ca="1" si="3"/>
        <v>12.315789473684209</v>
      </c>
      <c r="DP11">
        <f t="shared" ca="1" si="3"/>
        <v>14</v>
      </c>
      <c r="DQ11">
        <f t="shared" ca="1" si="4"/>
        <v>12.469387755102042</v>
      </c>
      <c r="DR11">
        <f t="shared" ca="1" si="4"/>
        <v>11.314814814814815</v>
      </c>
      <c r="DS11">
        <f t="shared" ca="1" si="4"/>
        <v>13.03448275862069</v>
      </c>
      <c r="DT11">
        <f t="shared" ca="1" si="4"/>
        <v>13.03448275862069</v>
      </c>
      <c r="DU11">
        <f t="shared" ca="1" si="4"/>
        <v>15.746031746031743</v>
      </c>
      <c r="DV11">
        <f t="shared" ca="1" si="4"/>
        <v>15.746031746031743</v>
      </c>
      <c r="DW11">
        <f t="shared" ca="1" si="4"/>
        <v>18</v>
      </c>
      <c r="DX11">
        <f t="shared" ca="1" si="4"/>
        <v>18</v>
      </c>
      <c r="DY11">
        <f t="shared" ca="1" si="4"/>
        <v>19</v>
      </c>
      <c r="DZ11">
        <f t="shared" ca="1" si="4"/>
        <v>20</v>
      </c>
      <c r="EB11" t="s">
        <v>612</v>
      </c>
    </row>
    <row r="12" spans="2:132" x14ac:dyDescent="0.25">
      <c r="B12" s="32" t="s">
        <v>1257</v>
      </c>
      <c r="C12" s="73">
        <f t="shared" si="5"/>
        <v>7</v>
      </c>
      <c r="D12" s="32" t="s">
        <v>1252</v>
      </c>
      <c r="E12" s="73">
        <f>MATCH($D12,INDEX(Sorcadins!$D:$D,$D$3):'Sorcadins'!$D1726,0)-1</f>
        <v>39</v>
      </c>
      <c r="F12" cm="1">
        <f t="array" aca="1" ref="F12" ca="1">IF(CELL("contents",INDIRECT(ADDRESS($D$3+$E12,4+F$4,1,1,"Sorcadins")))&gt;=1,CELL("contents",INDIRECT(ADDRESS($D$3+$E12,4+F$4,1,1,"Sorcadins"))),0)</f>
        <v>0</v>
      </c>
      <c r="G12" cm="1">
        <f t="array" aca="1" ref="G12" ca="1">IF(CELL("contents",INDIRECT(ADDRESS($D$3+$E12,4+G$4,1,1,"Sorcadins")))&gt;=1,CELL("contents",INDIRECT(ADDRESS($D$3+$E12,4+G$4,1,1,"Sorcadins"))),0)</f>
        <v>0</v>
      </c>
      <c r="H12" cm="1">
        <f t="array" aca="1" ref="H12" ca="1">IF(CELL("contents",INDIRECT(ADDRESS($D$3+$E12,4+H$4,1,1,"Sorcadins")))&gt;=1,CELL("contents",INDIRECT(ADDRESS($D$3+$E12,4+H$4,1,1,"Sorcadins"))),0)</f>
        <v>0</v>
      </c>
      <c r="I12" cm="1">
        <f t="array" aca="1" ref="I12" ca="1">IF(CELL("contents",INDIRECT(ADDRESS($D$3+$E12,4+I$4,1,1,"Sorcadins")))&gt;=1,CELL("contents",INDIRECT(ADDRESS($D$3+$E12,4+I$4,1,1,"Sorcadins"))),0)</f>
        <v>0</v>
      </c>
      <c r="J12" cm="1">
        <f t="array" aca="1" ref="J12" ca="1">IF(CELL("contents",INDIRECT(ADDRESS($D$3+$E12,4+J$4,1,1,"Sorcadins")))&gt;=1,CELL("contents",INDIRECT(ADDRESS($D$3+$E12,4+J$4,1,1,"Sorcadins"))),0)</f>
        <v>0</v>
      </c>
      <c r="K12" cm="1">
        <f t="array" aca="1" ref="K12" ca="1">IF(CELL("contents",INDIRECT(ADDRESS($D$3+$E12,4+K$4,1,1,"Sorcadins")))&gt;=1,CELL("contents",INDIRECT(ADDRESS($D$3+$E12,4+K$4,1,1,"Sorcadins"))),0)</f>
        <v>0</v>
      </c>
      <c r="L12" cm="1">
        <f t="array" aca="1" ref="L12" ca="1">IF(CELL("contents",INDIRECT(ADDRESS($D$3+$E12,4+L$4,1,1,"Sorcadins")))&gt;=1,CELL("contents",INDIRECT(ADDRESS($D$3+$E12,4+L$4,1,1,"Sorcadins"))),0)</f>
        <v>0</v>
      </c>
      <c r="M12" cm="1">
        <f t="array" aca="1" ref="M12" ca="1">IF(CELL("contents",INDIRECT(ADDRESS($D$3+$E12,4+M$4,1,1,"Sorcadins")))&gt;=1,CELL("contents",INDIRECT(ADDRESS($D$3+$E12,4+M$4,1,1,"Sorcadins"))),0)</f>
        <v>0</v>
      </c>
      <c r="N12" cm="1">
        <f t="array" aca="1" ref="N12" ca="1">IF(CELL("contents",INDIRECT(ADDRESS($D$3+$E12,4+N$4,1,1,"Sorcadins")))&gt;=1,CELL("contents",INDIRECT(ADDRESS($D$3+$E12,4+N$4,1,1,"Sorcadins"))),0)</f>
        <v>0</v>
      </c>
      <c r="O12" cm="1">
        <f t="array" aca="1" ref="O12" ca="1">IF(CELL("contents",INDIRECT(ADDRESS($D$3+$E12,4+O$4,1,1,"Sorcadins")))&gt;=1,CELL("contents",INDIRECT(ADDRESS($D$3+$E12,4+O$4,1,1,"Sorcadins"))),0)</f>
        <v>0</v>
      </c>
      <c r="P12" cm="1">
        <f t="array" aca="1" ref="P12" ca="1">IF(CELL("contents",INDIRECT(ADDRESS($D$3+$E12,4+P$4,1,1,"Sorcadins")))&gt;=1,CELL("contents",INDIRECT(ADDRESS($D$3+$E12,4+P$4,1,1,"Sorcadins"))),0)</f>
        <v>0</v>
      </c>
      <c r="Q12" cm="1">
        <f t="array" aca="1" ref="Q12" ca="1">IF(CELL("contents",INDIRECT(ADDRESS($D$3+$E12,4+Q$4,1,1,"Sorcadins")))&gt;=1,CELL("contents",INDIRECT(ADDRESS($D$3+$E12,4+Q$4,1,1,"Sorcadins"))),0)</f>
        <v>0</v>
      </c>
      <c r="R12" cm="1">
        <f t="array" aca="1" ref="R12" ca="1">IF(CELL("contents",INDIRECT(ADDRESS($D$3+$E12,4+R$4,1,1,"Sorcadins")))&gt;=1,CELL("contents",INDIRECT(ADDRESS($D$3+$E12,4+R$4,1,1,"Sorcadins"))),0)</f>
        <v>0</v>
      </c>
      <c r="S12" cm="1">
        <f t="array" aca="1" ref="S12" ca="1">IF(CELL("contents",INDIRECT(ADDRESS($D$3+$E12,4+S$4,1,1,"Sorcadins")))&gt;=1,CELL("contents",INDIRECT(ADDRESS($D$3+$E12,4+S$4,1,1,"Sorcadins"))),0)</f>
        <v>0</v>
      </c>
      <c r="T12" cm="1">
        <f t="array" aca="1" ref="T12" ca="1">IF(CELL("contents",INDIRECT(ADDRESS($D$3+$E12,4+T$4,1,1,"Sorcadins")))&gt;=1,CELL("contents",INDIRECT(ADDRESS($D$3+$E12,4+T$4,1,1,"Sorcadins"))),0)</f>
        <v>0</v>
      </c>
      <c r="U12" cm="1">
        <f t="array" aca="1" ref="U12" ca="1">IF(CELL("contents",INDIRECT(ADDRESS($D$3+$E12,4+U$4,1,1,"Sorcadins")))&gt;=1,CELL("contents",INDIRECT(ADDRESS($D$3+$E12,4+U$4,1,1,"Sorcadins"))),0)</f>
        <v>0</v>
      </c>
      <c r="V12" cm="1">
        <f t="array" aca="1" ref="V12" ca="1">IF(CELL("contents",INDIRECT(ADDRESS($D$3+$E12,4+V$4,1,1,"Sorcadins")))&gt;=1,CELL("contents",INDIRECT(ADDRESS($D$3+$E12,4+V$4,1,1,"Sorcadins"))),0)</f>
        <v>0</v>
      </c>
      <c r="W12" cm="1">
        <f t="array" aca="1" ref="W12" ca="1">IF(CELL("contents",INDIRECT(ADDRESS($D$3+$E12,4+W$4,1,1,"Sorcadins")))&gt;=1,CELL("contents",INDIRECT(ADDRESS($D$3+$E12,4+W$4,1,1,"Sorcadins"))),0)</f>
        <v>0</v>
      </c>
      <c r="X12" cm="1">
        <f t="array" aca="1" ref="X12" ca="1">IF(CELL("contents",INDIRECT(ADDRESS($D$3+$E12,4+X$4,1,1,"Sorcadins")))&gt;=1,CELL("contents",INDIRECT(ADDRESS($D$3+$E12,4+X$4,1,1,"Sorcadins"))),0)</f>
        <v>0</v>
      </c>
      <c r="Y12" cm="1">
        <f t="array" aca="1" ref="Y12" ca="1">IF(CELL("contents",INDIRECT(ADDRESS($D$3+$E12,4+Y$4,1,1,"Sorcadins")))&gt;=1,CELL("contents",INDIRECT(ADDRESS($D$3+$E12,4+Y$4,1,1,"Sorcadins"))),0)</f>
        <v>0</v>
      </c>
      <c r="AA12">
        <f ca="1">SUM(F$6:INDEX(F:F,5+$C12))</f>
        <v>0</v>
      </c>
      <c r="AB12">
        <f ca="1">SUM(G$6:INDEX(G:G,5+$C12))</f>
        <v>0</v>
      </c>
      <c r="AC12">
        <f ca="1">SUM(H$6:INDEX(H:H,5+$C12))</f>
        <v>2</v>
      </c>
      <c r="AD12">
        <f ca="1">SUM(I$6:INDEX(I:I,5+$C12))</f>
        <v>3</v>
      </c>
      <c r="AE12">
        <f ca="1">SUM(J$6:INDEX(J:J,5+$C12))</f>
        <v>3</v>
      </c>
      <c r="AF12">
        <f ca="1">SUM(K$6:INDEX(K:K,5+$C12))</f>
        <v>3</v>
      </c>
      <c r="AG12">
        <f ca="1">SUM(L$6:INDEX(L:L,5+$C12))</f>
        <v>4</v>
      </c>
      <c r="AH12">
        <f ca="1">SUM(M$6:INDEX(M:M,5+$C12))</f>
        <v>3</v>
      </c>
      <c r="AI12">
        <f ca="1">SUM(N$6:INDEX(N:N,5+$C12))</f>
        <v>2.8421052631578947</v>
      </c>
      <c r="AJ12">
        <f ca="1">SUM(O$6:INDEX(O:O,5+$C12))</f>
        <v>3</v>
      </c>
      <c r="AK12">
        <f ca="1">SUM(P$6:INDEX(P:P,5+$C12))</f>
        <v>4.795918367346939</v>
      </c>
      <c r="AL12">
        <f ca="1">SUM(Q$6:INDEX(Q:Q,5+$C12))</f>
        <v>4.3518518518518521</v>
      </c>
      <c r="AM12">
        <f ca="1">SUM(R$6:INDEX(R:R,5+$C12))</f>
        <v>4.6551724137931032</v>
      </c>
      <c r="AN12">
        <f ca="1">SUM(S$6:INDEX(S:S,5+$C12))</f>
        <v>4.6551724137931032</v>
      </c>
      <c r="AO12">
        <f ca="1">SUM(T$6:INDEX(T:T,5+$C12))</f>
        <v>4.92063492063492</v>
      </c>
      <c r="AP12">
        <f ca="1">SUM(U$6:INDEX(U:U,5+$C12))</f>
        <v>4.92063492063492</v>
      </c>
      <c r="AQ12">
        <f ca="1">SUM(V$6:INDEX(V:V,5+$C12))</f>
        <v>5</v>
      </c>
      <c r="AR12">
        <f ca="1">SUM(W$6:INDEX(W:W,5+$C12))</f>
        <v>5</v>
      </c>
      <c r="AS12">
        <f ca="1">SUM(X$6:INDEX(X:X,5+$C12))</f>
        <v>5</v>
      </c>
      <c r="AT12">
        <f ca="1">SUM(Y$6:INDEX(Y:Y,5+$C12))</f>
        <v>5</v>
      </c>
      <c r="AV12" cm="1">
        <f t="array" aca="1" ref="AV12" ca="1">IF(AA12&gt;0,IF(Sorcadins!E$311&gt;Sorcadins!E$315,MIN(Sorcadins!E$311,Sorcadins!E$309/AA12),CELL("contents",INDIRECT(ADDRESS(43+Sorcadins!E$25,ROUNDUP(5+MIN(20,AA12),0),1,1,"Caster Tables")))),0)</f>
        <v>0</v>
      </c>
      <c r="AW12" cm="1">
        <f t="array" aca="1" ref="AW12" ca="1">IF(AB12&gt;0,IF(Sorcadins!F$311&gt;Sorcadins!F$315,MIN(Sorcadins!F$311,Sorcadins!F$309/AB12),CELL("contents",INDIRECT(ADDRESS(43+Sorcadins!F$25,ROUNDUP(5+MIN(20,AB12),0),1,1,"Caster Tables")))),0)</f>
        <v>0</v>
      </c>
      <c r="AX12" cm="1">
        <f t="array" aca="1" ref="AX12" ca="1">IF(AC12&gt;0,IF(Sorcadins!G$311&gt;Sorcadins!G$315,MIN(Sorcadins!G$311,Sorcadins!G$309/AC12),CELL("contents",INDIRECT(ADDRESS(43+Sorcadins!G$25,ROUNDUP(5+MIN(20,AC12),0),1,1,"Caster Tables")))),0)</f>
        <v>2</v>
      </c>
      <c r="AY12" cm="1">
        <f t="array" aca="1" ref="AY12" ca="1">IF(AD12&gt;0,IF(Sorcadins!H$311&gt;Sorcadins!H$315,MIN(Sorcadins!H$311,Sorcadins!H$309/AD12),CELL("contents",INDIRECT(ADDRESS(43+Sorcadins!H$25,ROUNDUP(5+MIN(20,AD12),0),1,1,"Caster Tables")))),0)</f>
        <v>2</v>
      </c>
      <c r="AZ12" cm="1">
        <f t="array" aca="1" ref="AZ12" ca="1">IF(AE12&gt;0,IF(Sorcadins!I$311&gt;Sorcadins!I$315,MIN(Sorcadins!I$311,Sorcadins!I$309/AE12),CELL("contents",INDIRECT(ADDRESS(43+Sorcadins!I$25,ROUNDUP(5+MIN(20,AE12),0),1,1,"Caster Tables")))),0)</f>
        <v>2.6666666666666665</v>
      </c>
      <c r="BA12" cm="1">
        <f t="array" aca="1" ref="BA12" ca="1">IF(AF12&gt;0,IF(Sorcadins!J$311&gt;Sorcadins!J$315,MIN(Sorcadins!J$311,Sorcadins!J$309/AF12),CELL("contents",INDIRECT(ADDRESS(43+Sorcadins!J$25,ROUNDUP(5+MIN(20,AF12),0),1,1,"Caster Tables")))),0)</f>
        <v>3</v>
      </c>
      <c r="BB12" cm="1">
        <f t="array" aca="1" ref="BB12" ca="1">IF(AG12&gt;0,IF(Sorcadins!K$311&gt;Sorcadins!K$315,MIN(Sorcadins!K$311,Sorcadins!K$309/AG12),CELL("contents",INDIRECT(ADDRESS(43+Sorcadins!K$25,ROUNDUP(5+MIN(20,AG12),0),1,1,"Caster Tables")))),0)</f>
        <v>3.25</v>
      </c>
      <c r="BC12" cm="1">
        <f t="array" aca="1" ref="BC12" ca="1">IF(AH12&gt;0,IF(Sorcadins!L$311&gt;Sorcadins!L$315,MIN(Sorcadins!L$311,Sorcadins!L$309/AH12),CELL("contents",INDIRECT(ADDRESS(43+Sorcadins!L$25,ROUNDUP(5+MIN(20,AH12),0),1,1,"Caster Tables")))),0)</f>
        <v>3.6666666666666665</v>
      </c>
      <c r="BD12" cm="1">
        <f t="array" aca="1" ref="BD12" ca="1">IF(AI12&gt;0,IF(Sorcadins!M$311&gt;Sorcadins!M$315,MIN(Sorcadins!M$311,Sorcadins!M$309/AI12),CELL("contents",INDIRECT(ADDRESS(43+Sorcadins!M$25,ROUNDUP(5+MIN(20,AI12),0),1,1,"Caster Tables")))),0)</f>
        <v>4.333333333333333</v>
      </c>
      <c r="BE12" cm="1">
        <f t="array" aca="1" ref="BE12" ca="1">IF(AJ12&gt;0,IF(Sorcadins!N$311&gt;Sorcadins!N$315,MIN(Sorcadins!N$311,Sorcadins!N$309/AJ12),CELL("contents",INDIRECT(ADDRESS(43+Sorcadins!N$25,ROUNDUP(5+MIN(20,AJ12),0),1,1,"Caster Tables")))),0)</f>
        <v>4.666666666666667</v>
      </c>
      <c r="BF12" cm="1">
        <f t="array" aca="1" ref="BF12" ca="1">IF(AK12&gt;0,IF(Sorcadins!O$311&gt;Sorcadins!O$315,MIN(Sorcadins!O$311,Sorcadins!O$309/AK12),CELL("contents",INDIRECT(ADDRESS(43+Sorcadins!O$25,ROUNDUP(5+MIN(20,AK12),0),1,1,"Caster Tables")))),0)</f>
        <v>4.8</v>
      </c>
      <c r="BG12" cm="1">
        <f t="array" aca="1" ref="BG12" ca="1">IF(AL12&gt;0,IF(Sorcadins!P$311&gt;Sorcadins!P$315,MIN(Sorcadins!P$311,Sorcadins!P$309/AL12),CELL("contents",INDIRECT(ADDRESS(43+Sorcadins!P$25,ROUNDUP(5+MIN(20,AL12),0),1,1,"Caster Tables")))),0)</f>
        <v>4.8</v>
      </c>
      <c r="BH12" cm="1">
        <f t="array" aca="1" ref="BH12" ca="1">IF(AM12&gt;0,IF(Sorcadins!Q$311&gt;Sorcadins!Q$315,MIN(Sorcadins!Q$311,Sorcadins!Q$309/AM12),CELL("contents",INDIRECT(ADDRESS(43+Sorcadins!Q$25,ROUNDUP(5+MIN(20,AM12),0),1,1,"Caster Tables")))),0)</f>
        <v>5.4</v>
      </c>
      <c r="BI12" cm="1">
        <f t="array" aca="1" ref="BI12" ca="1">IF(AN12&gt;0,IF(Sorcadins!R$311&gt;Sorcadins!R$315,MIN(Sorcadins!R$311,Sorcadins!R$309/AN12),CELL("contents",INDIRECT(ADDRESS(43+Sorcadins!R$25,ROUNDUP(5+MIN(20,AN12),0),1,1,"Caster Tables")))),0)</f>
        <v>5.4</v>
      </c>
      <c r="BJ12" cm="1">
        <f t="array" aca="1" ref="BJ12" ca="1">IF(AO12&gt;0,IF(Sorcadins!S$311&gt;Sorcadins!S$315,MIN(Sorcadins!S$311,Sorcadins!S$309/AO12),CELL("contents",INDIRECT(ADDRESS(43+Sorcadins!S$25,ROUNDUP(5+MIN(20,AO12),0),1,1,"Caster Tables")))),0)</f>
        <v>6.2</v>
      </c>
      <c r="BK12" cm="1">
        <f t="array" aca="1" ref="BK12" ca="1">IF(AP12&gt;0,IF(Sorcadins!T$311&gt;Sorcadins!T$315,MIN(Sorcadins!T$311,Sorcadins!T$309/AP12),CELL("contents",INDIRECT(ADDRESS(43+Sorcadins!T$25,ROUNDUP(5+MIN(20,AP12),0),1,1,"Caster Tables")))),0)</f>
        <v>6.2</v>
      </c>
      <c r="BL12" cm="1">
        <f t="array" aca="1" ref="BL12" ca="1">IF(AQ12&gt;0,IF(Sorcadins!U$311&gt;Sorcadins!U$315,MIN(Sorcadins!U$311,Sorcadins!U$309/AQ12),CELL("contents",INDIRECT(ADDRESS(43+Sorcadins!U$25,ROUNDUP(5+MIN(20,AQ12),0),1,1,"Caster Tables")))),0)</f>
        <v>7</v>
      </c>
      <c r="BM12" cm="1">
        <f t="array" aca="1" ref="BM12" ca="1">IF(AR12&gt;0,IF(Sorcadins!V$311&gt;Sorcadins!V$315,MIN(Sorcadins!V$311,Sorcadins!V$309/AR12),CELL("contents",INDIRECT(ADDRESS(43+Sorcadins!V$25,ROUNDUP(5+MIN(20,AR12),0),1,1,"Caster Tables")))),0)</f>
        <v>7</v>
      </c>
      <c r="BN12" cm="1">
        <f t="array" aca="1" ref="BN12" ca="1">IF(AS12&gt;0,IF(Sorcadins!W$311&gt;Sorcadins!W$315,MIN(Sorcadins!W$311,Sorcadins!W$309/AS12),CELL("contents",INDIRECT(ADDRESS(43+Sorcadins!W$25,ROUNDUP(5+MIN(20,AS12),0),1,1,"Caster Tables")))),0)</f>
        <v>7.2</v>
      </c>
      <c r="BO12" cm="1">
        <f t="array" aca="1" ref="BO12" ca="1">IF(AT12&gt;0,IF(Sorcadins!X$311&gt;Sorcadins!X$315,MIN(Sorcadins!X$311,Sorcadins!X$309/AT12),CELL("contents",INDIRECT(ADDRESS(43+Sorcadins!X$25,ROUNDUP(5+MIN(20,AT12),0),1,1,"Caster Tables")))),0)</f>
        <v>7.4</v>
      </c>
      <c r="BQ12">
        <f t="shared" ca="1" si="6"/>
        <v>0</v>
      </c>
      <c r="BR12">
        <f t="shared" ca="1" si="7"/>
        <v>0</v>
      </c>
      <c r="BS12">
        <f t="shared" ca="1" si="7"/>
        <v>0</v>
      </c>
      <c r="BT12">
        <f t="shared" ca="1" si="7"/>
        <v>0</v>
      </c>
      <c r="BU12">
        <f t="shared" ca="1" si="7"/>
        <v>0</v>
      </c>
      <c r="BV12">
        <f t="shared" ca="1" si="7"/>
        <v>0</v>
      </c>
      <c r="BW12">
        <f t="shared" ca="1" si="7"/>
        <v>0</v>
      </c>
      <c r="BX12">
        <f t="shared" ca="1" si="7"/>
        <v>0</v>
      </c>
      <c r="BY12">
        <f t="shared" ca="1" si="7"/>
        <v>0</v>
      </c>
      <c r="BZ12">
        <f t="shared" ca="1" si="7"/>
        <v>0</v>
      </c>
      <c r="CA12">
        <f t="shared" ca="1" si="7"/>
        <v>0</v>
      </c>
      <c r="CB12">
        <f t="shared" ca="1" si="7"/>
        <v>0</v>
      </c>
      <c r="CC12">
        <f t="shared" ca="1" si="7"/>
        <v>0</v>
      </c>
      <c r="CD12">
        <f t="shared" ca="1" si="7"/>
        <v>0</v>
      </c>
      <c r="CE12">
        <f t="shared" ca="1" si="7"/>
        <v>0</v>
      </c>
      <c r="CF12">
        <f t="shared" ca="1" si="7"/>
        <v>0</v>
      </c>
      <c r="CG12">
        <f t="shared" ca="1" si="7"/>
        <v>0</v>
      </c>
      <c r="CH12">
        <f t="shared" ca="1" si="7"/>
        <v>0</v>
      </c>
      <c r="CI12">
        <f t="shared" ca="1" si="7"/>
        <v>0</v>
      </c>
      <c r="CJ12">
        <f t="shared" ca="1" si="7"/>
        <v>0</v>
      </c>
      <c r="CL12">
        <f ca="1">IF(AV12&gt;0,MIN(AV12,MAX(0,IF(F12&gt;=0,AV12,0)-SUM(DG$6:INDEX(DG:DG,5+$C12-1))/AA12)*BQ12),0)</f>
        <v>0</v>
      </c>
      <c r="CM12">
        <f ca="1">IF(AW12&gt;0,MIN(AW12,MAX(0,IF(G12&gt;=0,AW12,0)-SUM(DH$6:INDEX(DH:DH,5+$C12-1))/AB12)*BR12),0)</f>
        <v>0</v>
      </c>
      <c r="CN12">
        <f ca="1">IF(AX12&gt;0,MIN(AX12,MAX(0,IF(H12&gt;=0,AX12,0)-SUM(DI$6:INDEX(DI:DI,5+$C12-1))/AC12)*BS12),0)</f>
        <v>0</v>
      </c>
      <c r="CO12">
        <f ca="1">IF(AY12&gt;0,MIN(AY12,MAX(0,IF(I12&gt;=0,AY12,0)-SUM(DJ$6:INDEX(DJ:DJ,5+$C12-1))/AD12)*BT12),0)</f>
        <v>0</v>
      </c>
      <c r="CP12">
        <f ca="1">IF(AZ12&gt;0,MIN(AZ12,MAX(0,IF(J12&gt;=0,AZ12,0)-SUM(DK$6:INDEX(DK:DK,5+$C12-1))/AE12)*BU12),0)</f>
        <v>0</v>
      </c>
      <c r="CQ12">
        <f ca="1">IF(BA12&gt;0,MIN(BA12,MAX(0,IF(K12&gt;=0,BA12,0)-SUM(DL$6:INDEX(DL:DL,5+$C12-1))/AF12)*BV12),0)</f>
        <v>0</v>
      </c>
      <c r="CR12">
        <f ca="1">IF(BB12&gt;0,MIN(BB12,MAX(0,IF(L12&gt;=0,BB12,0)-SUM(DM$6:INDEX(DM:DM,5+$C12-1))/AG12)*BW12),0)</f>
        <v>0</v>
      </c>
      <c r="CS12">
        <f ca="1">IF(BC12&gt;0,MIN(BC12,MAX(0,IF(M12&gt;=0,BC12,0)-SUM(DN$6:INDEX(DN:DN,5+$C12-1))/AH12)*BX12),0)</f>
        <v>0</v>
      </c>
      <c r="CT12">
        <f ca="1">IF(BD12&gt;0,MIN(BD12,MAX(0,IF(N12&gt;=0,BD12,0)-SUM(DO$6:INDEX(DO:DO,5+$C12-1))/AI12)*BY12),0)</f>
        <v>0</v>
      </c>
      <c r="CU12">
        <f ca="1">IF(BE12&gt;0,MIN(BE12,MAX(0,IF(O12&gt;=0,BE12,0)-SUM(DP$6:INDEX(DP:DP,5+$C12-1))/AJ12)*BZ12),0)</f>
        <v>0</v>
      </c>
      <c r="CV12">
        <f ca="1">IF(BF12&gt;0,MIN(BF12,MAX(0,IF(P12&gt;=0,BF12,0)-SUM(DQ$6:INDEX(DQ:DQ,5+$C12-1))/AK12)*CA12),0)</f>
        <v>0</v>
      </c>
      <c r="CW12">
        <f ca="1">IF(BG12&gt;0,MIN(BG12,MAX(0,IF(Q12&gt;=0,BG12,0)-SUM(DR$6:INDEX(DR:DR,5+$C12-1))/AL12)*CB12),0)</f>
        <v>0</v>
      </c>
      <c r="CX12">
        <f ca="1">IF(BH12&gt;0,MIN(BH12,MAX(0,IF(R12&gt;=0,BH12,0)-SUM(DS$6:INDEX(DS:DS,5+$C12-1))/AM12)*CC12),0)</f>
        <v>0</v>
      </c>
      <c r="CY12">
        <f ca="1">IF(BI12&gt;0,MIN(BI12,MAX(0,IF(S12&gt;=0,BI12,0)-SUM(DT$6:INDEX(DT:DT,5+$C12-1))/AN12)*CD12),0)</f>
        <v>0</v>
      </c>
      <c r="CZ12">
        <f ca="1">IF(BJ12&gt;0,MIN(BJ12,MAX(0,IF(T12&gt;=0,BJ12,0)-SUM(DU$6:INDEX(DU:DU,5+$C12-1))/AO12)*CE12),0)</f>
        <v>0</v>
      </c>
      <c r="DA12">
        <f ca="1">IF(BK12&gt;0,MIN(BK12,MAX(0,IF(U12&gt;=0,BK12,0)-SUM(DV$6:INDEX(DV:DV,5+$C12-1))/AP12)*CF12),0)</f>
        <v>0</v>
      </c>
      <c r="DB12">
        <f ca="1">IF(BL12&gt;0,MIN(BL12,MAX(0,IF(V12&gt;=0,BL12,0)-SUM(DW$6:INDEX(DW:DW,5+$C12-1))/AQ12)*CG12),0)</f>
        <v>0</v>
      </c>
      <c r="DC12">
        <f ca="1">IF(BM12&gt;0,MIN(BM12,MAX(0,IF(W12&gt;=0,BM12,0)-SUM(DX$6:INDEX(DX:DX,5+$C12-1))/AR12)*CH12),0)</f>
        <v>0</v>
      </c>
      <c r="DD12">
        <f ca="1">IF(BN12&gt;0,MIN(BN12,MAX(0,IF(X12&gt;=0,BN12,0)-SUM(DY$6:INDEX(DY:DY,5+$C12-1))/AS12)*CI12),0)</f>
        <v>0</v>
      </c>
      <c r="DE12">
        <f ca="1">IF(BO12&gt;0,MIN(BO12,MAX(0,IF(Y12&gt;=0,BO12,0)-SUM(DZ$6:INDEX(DZ:DZ,5+$C12-1))/AT12)*CJ12),0)</f>
        <v>0</v>
      </c>
      <c r="DG12">
        <f t="shared" ref="DG12:DP17" ca="1" si="8">F12*CL12</f>
        <v>0</v>
      </c>
      <c r="DH12">
        <f t="shared" ca="1" si="8"/>
        <v>0</v>
      </c>
      <c r="DI12">
        <f t="shared" ca="1" si="8"/>
        <v>0</v>
      </c>
      <c r="DJ12">
        <f t="shared" ca="1" si="8"/>
        <v>0</v>
      </c>
      <c r="DK12">
        <f t="shared" ca="1" si="8"/>
        <v>0</v>
      </c>
      <c r="DL12">
        <f t="shared" ca="1" si="8"/>
        <v>0</v>
      </c>
      <c r="DM12">
        <f t="shared" ca="1" si="8"/>
        <v>0</v>
      </c>
      <c r="DN12">
        <f t="shared" ca="1" si="8"/>
        <v>0</v>
      </c>
      <c r="DO12">
        <f t="shared" ca="1" si="8"/>
        <v>0</v>
      </c>
      <c r="DP12">
        <f t="shared" ca="1" si="8"/>
        <v>0</v>
      </c>
      <c r="DQ12">
        <f t="shared" ref="DQ12:DZ17" ca="1" si="9">P12*CV12</f>
        <v>0</v>
      </c>
      <c r="DR12">
        <f t="shared" ca="1" si="9"/>
        <v>0</v>
      </c>
      <c r="DS12">
        <f t="shared" ca="1" si="9"/>
        <v>0</v>
      </c>
      <c r="DT12">
        <f t="shared" ca="1" si="9"/>
        <v>0</v>
      </c>
      <c r="DU12">
        <f t="shared" ca="1" si="9"/>
        <v>0</v>
      </c>
      <c r="DV12">
        <f t="shared" ca="1" si="9"/>
        <v>0</v>
      </c>
      <c r="DW12">
        <f t="shared" ca="1" si="9"/>
        <v>0</v>
      </c>
      <c r="DX12">
        <f t="shared" ca="1" si="9"/>
        <v>0</v>
      </c>
      <c r="DY12">
        <f t="shared" ca="1" si="9"/>
        <v>0</v>
      </c>
      <c r="DZ12">
        <f t="shared" ca="1" si="9"/>
        <v>0</v>
      </c>
      <c r="EB12" s="32" t="s">
        <v>1257</v>
      </c>
    </row>
    <row r="13" spans="2:132" x14ac:dyDescent="0.25">
      <c r="B13" s="32" t="s">
        <v>1258</v>
      </c>
      <c r="C13" s="73">
        <f t="shared" si="5"/>
        <v>8</v>
      </c>
      <c r="D13" s="32" t="s">
        <v>1253</v>
      </c>
      <c r="E13" s="73">
        <f>MATCH($D13,INDEX(Sorcadins!$D:$D,$D$3):'Sorcadins'!$D1727,0)-1</f>
        <v>40</v>
      </c>
      <c r="F13" cm="1">
        <f t="array" aca="1" ref="F13" ca="1">IF(CELL("contents",INDIRECT(ADDRESS($D$3+$E13,4+F$4,1,1,"Sorcadins")))&gt;=1,CELL("contents",INDIRECT(ADDRESS($D$3+$E13,4+F$4,1,1,"Sorcadins"))),0)</f>
        <v>0</v>
      </c>
      <c r="G13" cm="1">
        <f t="array" aca="1" ref="G13" ca="1">IF(CELL("contents",INDIRECT(ADDRESS($D$3+$E13,4+G$4,1,1,"Sorcadins")))&gt;=1,CELL("contents",INDIRECT(ADDRESS($D$3+$E13,4+G$4,1,1,"Sorcadins"))),0)</f>
        <v>0</v>
      </c>
      <c r="H13" cm="1">
        <f t="array" aca="1" ref="H13" ca="1">IF(CELL("contents",INDIRECT(ADDRESS($D$3+$E13,4+H$4,1,1,"Sorcadins")))&gt;=1,CELL("contents",INDIRECT(ADDRESS($D$3+$E13,4+H$4,1,1,"Sorcadins"))),0)</f>
        <v>0</v>
      </c>
      <c r="I13" cm="1">
        <f t="array" aca="1" ref="I13" ca="1">IF(CELL("contents",INDIRECT(ADDRESS($D$3+$E13,4+I$4,1,1,"Sorcadins")))&gt;=1,CELL("contents",INDIRECT(ADDRESS($D$3+$E13,4+I$4,1,1,"Sorcadins"))),0)</f>
        <v>0</v>
      </c>
      <c r="J13" cm="1">
        <f t="array" aca="1" ref="J13" ca="1">IF(CELL("contents",INDIRECT(ADDRESS($D$3+$E13,4+J$4,1,1,"Sorcadins")))&gt;=1,CELL("contents",INDIRECT(ADDRESS($D$3+$E13,4+J$4,1,1,"Sorcadins"))),0)</f>
        <v>0</v>
      </c>
      <c r="K13" cm="1">
        <f t="array" aca="1" ref="K13" ca="1">IF(CELL("contents",INDIRECT(ADDRESS($D$3+$E13,4+K$4,1,1,"Sorcadins")))&gt;=1,CELL("contents",INDIRECT(ADDRESS($D$3+$E13,4+K$4,1,1,"Sorcadins"))),0)</f>
        <v>0</v>
      </c>
      <c r="L13" cm="1">
        <f t="array" aca="1" ref="L13" ca="1">IF(CELL("contents",INDIRECT(ADDRESS($D$3+$E13,4+L$4,1,1,"Sorcadins")))&gt;=1,CELL("contents",INDIRECT(ADDRESS($D$3+$E13,4+L$4,1,1,"Sorcadins"))),0)</f>
        <v>0</v>
      </c>
      <c r="M13" cm="1">
        <f t="array" aca="1" ref="M13" ca="1">IF(CELL("contents",INDIRECT(ADDRESS($D$3+$E13,4+M$4,1,1,"Sorcadins")))&gt;=1,CELL("contents",INDIRECT(ADDRESS($D$3+$E13,4+M$4,1,1,"Sorcadins"))),0)</f>
        <v>0</v>
      </c>
      <c r="N13" cm="1">
        <f t="array" aca="1" ref="N13" ca="1">IF(CELL("contents",INDIRECT(ADDRESS($D$3+$E13,4+N$4,1,1,"Sorcadins")))&gt;=1,CELL("contents",INDIRECT(ADDRESS($D$3+$E13,4+N$4,1,1,"Sorcadins"))),0)</f>
        <v>0</v>
      </c>
      <c r="O13" cm="1">
        <f t="array" aca="1" ref="O13" ca="1">IF(CELL("contents",INDIRECT(ADDRESS($D$3+$E13,4+O$4,1,1,"Sorcadins")))&gt;=1,CELL("contents",INDIRECT(ADDRESS($D$3+$E13,4+O$4,1,1,"Sorcadins"))),0)</f>
        <v>0</v>
      </c>
      <c r="P13" cm="1">
        <f t="array" aca="1" ref="P13" ca="1">IF(CELL("contents",INDIRECT(ADDRESS($D$3+$E13,4+P$4,1,1,"Sorcadins")))&gt;=1,CELL("contents",INDIRECT(ADDRESS($D$3+$E13,4+P$4,1,1,"Sorcadins"))),0)</f>
        <v>0</v>
      </c>
      <c r="Q13" cm="1">
        <f t="array" aca="1" ref="Q13" ca="1">IF(CELL("contents",INDIRECT(ADDRESS($D$3+$E13,4+Q$4,1,1,"Sorcadins")))&gt;=1,CELL("contents",INDIRECT(ADDRESS($D$3+$E13,4+Q$4,1,1,"Sorcadins"))),0)</f>
        <v>0</v>
      </c>
      <c r="R13" cm="1">
        <f t="array" aca="1" ref="R13" ca="1">IF(CELL("contents",INDIRECT(ADDRESS($D$3+$E13,4+R$4,1,1,"Sorcadins")))&gt;=1,CELL("contents",INDIRECT(ADDRESS($D$3+$E13,4+R$4,1,1,"Sorcadins"))),0)</f>
        <v>0</v>
      </c>
      <c r="S13" cm="1">
        <f t="array" aca="1" ref="S13" ca="1">IF(CELL("contents",INDIRECT(ADDRESS($D$3+$E13,4+S$4,1,1,"Sorcadins")))&gt;=1,CELL("contents",INDIRECT(ADDRESS($D$3+$E13,4+S$4,1,1,"Sorcadins"))),0)</f>
        <v>0</v>
      </c>
      <c r="T13" cm="1">
        <f t="array" aca="1" ref="T13" ca="1">IF(CELL("contents",INDIRECT(ADDRESS($D$3+$E13,4+T$4,1,1,"Sorcadins")))&gt;=1,CELL("contents",INDIRECT(ADDRESS($D$3+$E13,4+T$4,1,1,"Sorcadins"))),0)</f>
        <v>0</v>
      </c>
      <c r="U13" cm="1">
        <f t="array" aca="1" ref="U13" ca="1">IF(CELL("contents",INDIRECT(ADDRESS($D$3+$E13,4+U$4,1,1,"Sorcadins")))&gt;=1,CELL("contents",INDIRECT(ADDRESS($D$3+$E13,4+U$4,1,1,"Sorcadins"))),0)</f>
        <v>0</v>
      </c>
      <c r="V13" cm="1">
        <f t="array" aca="1" ref="V13" ca="1">IF(CELL("contents",INDIRECT(ADDRESS($D$3+$E13,4+V$4,1,1,"Sorcadins")))&gt;=1,CELL("contents",INDIRECT(ADDRESS($D$3+$E13,4+V$4,1,1,"Sorcadins"))),0)</f>
        <v>0</v>
      </c>
      <c r="W13" cm="1">
        <f t="array" aca="1" ref="W13" ca="1">IF(CELL("contents",INDIRECT(ADDRESS($D$3+$E13,4+W$4,1,1,"Sorcadins")))&gt;=1,CELL("contents",INDIRECT(ADDRESS($D$3+$E13,4+W$4,1,1,"Sorcadins"))),0)</f>
        <v>0</v>
      </c>
      <c r="X13" cm="1">
        <f t="array" aca="1" ref="X13" ca="1">IF(CELL("contents",INDIRECT(ADDRESS($D$3+$E13,4+X$4,1,1,"Sorcadins")))&gt;=1,CELL("contents",INDIRECT(ADDRESS($D$3+$E13,4+X$4,1,1,"Sorcadins"))),0)</f>
        <v>0</v>
      </c>
      <c r="Y13" cm="1">
        <f t="array" aca="1" ref="Y13" ca="1">IF(CELL("contents",INDIRECT(ADDRESS($D$3+$E13,4+Y$4,1,1,"Sorcadins")))&gt;=1,CELL("contents",INDIRECT(ADDRESS($D$3+$E13,4+Y$4,1,1,"Sorcadins"))),0)</f>
        <v>0</v>
      </c>
      <c r="AA13">
        <f ca="1">SUM(F$6:INDEX(F:F,5+$C13))</f>
        <v>0</v>
      </c>
      <c r="AB13">
        <f ca="1">SUM(G$6:INDEX(G:G,5+$C13))</f>
        <v>0</v>
      </c>
      <c r="AC13">
        <f ca="1">SUM(H$6:INDEX(H:H,5+$C13))</f>
        <v>2</v>
      </c>
      <c r="AD13">
        <f ca="1">SUM(I$6:INDEX(I:I,5+$C13))</f>
        <v>3</v>
      </c>
      <c r="AE13">
        <f ca="1">SUM(J$6:INDEX(J:J,5+$C13))</f>
        <v>3</v>
      </c>
      <c r="AF13">
        <f ca="1">SUM(K$6:INDEX(K:K,5+$C13))</f>
        <v>3</v>
      </c>
      <c r="AG13">
        <f ca="1">SUM(L$6:INDEX(L:L,5+$C13))</f>
        <v>4</v>
      </c>
      <c r="AH13">
        <f ca="1">SUM(M$6:INDEX(M:M,5+$C13))</f>
        <v>3</v>
      </c>
      <c r="AI13">
        <f ca="1">SUM(N$6:INDEX(N:N,5+$C13))</f>
        <v>2.8421052631578947</v>
      </c>
      <c r="AJ13">
        <f ca="1">SUM(O$6:INDEX(O:O,5+$C13))</f>
        <v>3</v>
      </c>
      <c r="AK13">
        <f ca="1">SUM(P$6:INDEX(P:P,5+$C13))</f>
        <v>4.795918367346939</v>
      </c>
      <c r="AL13">
        <f ca="1">SUM(Q$6:INDEX(Q:Q,5+$C13))</f>
        <v>4.3518518518518521</v>
      </c>
      <c r="AM13">
        <f ca="1">SUM(R$6:INDEX(R:R,5+$C13))</f>
        <v>4.6551724137931032</v>
      </c>
      <c r="AN13">
        <f ca="1">SUM(S$6:INDEX(S:S,5+$C13))</f>
        <v>4.6551724137931032</v>
      </c>
      <c r="AO13">
        <f ca="1">SUM(T$6:INDEX(T:T,5+$C13))</f>
        <v>4.92063492063492</v>
      </c>
      <c r="AP13">
        <f ca="1">SUM(U$6:INDEX(U:U,5+$C13))</f>
        <v>4.92063492063492</v>
      </c>
      <c r="AQ13">
        <f ca="1">SUM(V$6:INDEX(V:V,5+$C13))</f>
        <v>5</v>
      </c>
      <c r="AR13">
        <f ca="1">SUM(W$6:INDEX(W:W,5+$C13))</f>
        <v>5</v>
      </c>
      <c r="AS13">
        <f ca="1">SUM(X$6:INDEX(X:X,5+$C13))</f>
        <v>5</v>
      </c>
      <c r="AT13">
        <f ca="1">SUM(Y$6:INDEX(Y:Y,5+$C13))</f>
        <v>5</v>
      </c>
      <c r="AV13" cm="1">
        <f t="array" aca="1" ref="AV13" ca="1">IF(AA13&gt;0,IF(Sorcadins!E$311&gt;Sorcadins!E$315,MIN(Sorcadins!E$311,Sorcadins!E$309/AA13),CELL("contents",INDIRECT(ADDRESS(43+Sorcadins!E$25,ROUNDUP(5+MIN(20,AA13),0),1,1,"Caster Tables")))),0)</f>
        <v>0</v>
      </c>
      <c r="AW13" cm="1">
        <f t="array" aca="1" ref="AW13" ca="1">IF(AB13&gt;0,IF(Sorcadins!F$311&gt;Sorcadins!F$315,MIN(Sorcadins!F$311,Sorcadins!F$309/AB13),CELL("contents",INDIRECT(ADDRESS(43+Sorcadins!F$25,ROUNDUP(5+MIN(20,AB13),0),1,1,"Caster Tables")))),0)</f>
        <v>0</v>
      </c>
      <c r="AX13" cm="1">
        <f t="array" aca="1" ref="AX13" ca="1">IF(AC13&gt;0,IF(Sorcadins!G$311&gt;Sorcadins!G$315,MIN(Sorcadins!G$311,Sorcadins!G$309/AC13),CELL("contents",INDIRECT(ADDRESS(43+Sorcadins!G$25,ROUNDUP(5+MIN(20,AC13),0),1,1,"Caster Tables")))),0)</f>
        <v>2</v>
      </c>
      <c r="AY13" cm="1">
        <f t="array" aca="1" ref="AY13" ca="1">IF(AD13&gt;0,IF(Sorcadins!H$311&gt;Sorcadins!H$315,MIN(Sorcadins!H$311,Sorcadins!H$309/AD13),CELL("contents",INDIRECT(ADDRESS(43+Sorcadins!H$25,ROUNDUP(5+MIN(20,AD13),0),1,1,"Caster Tables")))),0)</f>
        <v>2</v>
      </c>
      <c r="AZ13" cm="1">
        <f t="array" aca="1" ref="AZ13" ca="1">IF(AE13&gt;0,IF(Sorcadins!I$311&gt;Sorcadins!I$315,MIN(Sorcadins!I$311,Sorcadins!I$309/AE13),CELL("contents",INDIRECT(ADDRESS(43+Sorcadins!I$25,ROUNDUP(5+MIN(20,AE13),0),1,1,"Caster Tables")))),0)</f>
        <v>2.6666666666666665</v>
      </c>
      <c r="BA13" cm="1">
        <f t="array" aca="1" ref="BA13" ca="1">IF(AF13&gt;0,IF(Sorcadins!J$311&gt;Sorcadins!J$315,MIN(Sorcadins!J$311,Sorcadins!J$309/AF13),CELL("contents",INDIRECT(ADDRESS(43+Sorcadins!J$25,ROUNDUP(5+MIN(20,AF13),0),1,1,"Caster Tables")))),0)</f>
        <v>3</v>
      </c>
      <c r="BB13" cm="1">
        <f t="array" aca="1" ref="BB13" ca="1">IF(AG13&gt;0,IF(Sorcadins!K$311&gt;Sorcadins!K$315,MIN(Sorcadins!K$311,Sorcadins!K$309/AG13),CELL("contents",INDIRECT(ADDRESS(43+Sorcadins!K$25,ROUNDUP(5+MIN(20,AG13),0),1,1,"Caster Tables")))),0)</f>
        <v>3.25</v>
      </c>
      <c r="BC13" cm="1">
        <f t="array" aca="1" ref="BC13" ca="1">IF(AH13&gt;0,IF(Sorcadins!L$311&gt;Sorcadins!L$315,MIN(Sorcadins!L$311,Sorcadins!L$309/AH13),CELL("contents",INDIRECT(ADDRESS(43+Sorcadins!L$25,ROUNDUP(5+MIN(20,AH13),0),1,1,"Caster Tables")))),0)</f>
        <v>3.6666666666666665</v>
      </c>
      <c r="BD13" cm="1">
        <f t="array" aca="1" ref="BD13" ca="1">IF(AI13&gt;0,IF(Sorcadins!M$311&gt;Sorcadins!M$315,MIN(Sorcadins!M$311,Sorcadins!M$309/AI13),CELL("contents",INDIRECT(ADDRESS(43+Sorcadins!M$25,ROUNDUP(5+MIN(20,AI13),0),1,1,"Caster Tables")))),0)</f>
        <v>4.333333333333333</v>
      </c>
      <c r="BE13" cm="1">
        <f t="array" aca="1" ref="BE13" ca="1">IF(AJ13&gt;0,IF(Sorcadins!N$311&gt;Sorcadins!N$315,MIN(Sorcadins!N$311,Sorcadins!N$309/AJ13),CELL("contents",INDIRECT(ADDRESS(43+Sorcadins!N$25,ROUNDUP(5+MIN(20,AJ13),0),1,1,"Caster Tables")))),0)</f>
        <v>4.666666666666667</v>
      </c>
      <c r="BF13" cm="1">
        <f t="array" aca="1" ref="BF13" ca="1">IF(AK13&gt;0,IF(Sorcadins!O$311&gt;Sorcadins!O$315,MIN(Sorcadins!O$311,Sorcadins!O$309/AK13),CELL("contents",INDIRECT(ADDRESS(43+Sorcadins!O$25,ROUNDUP(5+MIN(20,AK13),0),1,1,"Caster Tables")))),0)</f>
        <v>4.8</v>
      </c>
      <c r="BG13" cm="1">
        <f t="array" aca="1" ref="BG13" ca="1">IF(AL13&gt;0,IF(Sorcadins!P$311&gt;Sorcadins!P$315,MIN(Sorcadins!P$311,Sorcadins!P$309/AL13),CELL("contents",INDIRECT(ADDRESS(43+Sorcadins!P$25,ROUNDUP(5+MIN(20,AL13),0),1,1,"Caster Tables")))),0)</f>
        <v>4.8</v>
      </c>
      <c r="BH13" cm="1">
        <f t="array" aca="1" ref="BH13" ca="1">IF(AM13&gt;0,IF(Sorcadins!Q$311&gt;Sorcadins!Q$315,MIN(Sorcadins!Q$311,Sorcadins!Q$309/AM13),CELL("contents",INDIRECT(ADDRESS(43+Sorcadins!Q$25,ROUNDUP(5+MIN(20,AM13),0),1,1,"Caster Tables")))),0)</f>
        <v>5.4</v>
      </c>
      <c r="BI13" cm="1">
        <f t="array" aca="1" ref="BI13" ca="1">IF(AN13&gt;0,IF(Sorcadins!R$311&gt;Sorcadins!R$315,MIN(Sorcadins!R$311,Sorcadins!R$309/AN13),CELL("contents",INDIRECT(ADDRESS(43+Sorcadins!R$25,ROUNDUP(5+MIN(20,AN13),0),1,1,"Caster Tables")))),0)</f>
        <v>5.4</v>
      </c>
      <c r="BJ13" cm="1">
        <f t="array" aca="1" ref="BJ13" ca="1">IF(AO13&gt;0,IF(Sorcadins!S$311&gt;Sorcadins!S$315,MIN(Sorcadins!S$311,Sorcadins!S$309/AO13),CELL("contents",INDIRECT(ADDRESS(43+Sorcadins!S$25,ROUNDUP(5+MIN(20,AO13),0),1,1,"Caster Tables")))),0)</f>
        <v>6.2</v>
      </c>
      <c r="BK13" cm="1">
        <f t="array" aca="1" ref="BK13" ca="1">IF(AP13&gt;0,IF(Sorcadins!T$311&gt;Sorcadins!T$315,MIN(Sorcadins!T$311,Sorcadins!T$309/AP13),CELL("contents",INDIRECT(ADDRESS(43+Sorcadins!T$25,ROUNDUP(5+MIN(20,AP13),0),1,1,"Caster Tables")))),0)</f>
        <v>6.2</v>
      </c>
      <c r="BL13" cm="1">
        <f t="array" aca="1" ref="BL13" ca="1">IF(AQ13&gt;0,IF(Sorcadins!U$311&gt;Sorcadins!U$315,MIN(Sorcadins!U$311,Sorcadins!U$309/AQ13),CELL("contents",INDIRECT(ADDRESS(43+Sorcadins!U$25,ROUNDUP(5+MIN(20,AQ13),0),1,1,"Caster Tables")))),0)</f>
        <v>7</v>
      </c>
      <c r="BM13" cm="1">
        <f t="array" aca="1" ref="BM13" ca="1">IF(AR13&gt;0,IF(Sorcadins!V$311&gt;Sorcadins!V$315,MIN(Sorcadins!V$311,Sorcadins!V$309/AR13),CELL("contents",INDIRECT(ADDRESS(43+Sorcadins!V$25,ROUNDUP(5+MIN(20,AR13),0),1,1,"Caster Tables")))),0)</f>
        <v>7</v>
      </c>
      <c r="BN13" cm="1">
        <f t="array" aca="1" ref="BN13" ca="1">IF(AS13&gt;0,IF(Sorcadins!W$311&gt;Sorcadins!W$315,MIN(Sorcadins!W$311,Sorcadins!W$309/AS13),CELL("contents",INDIRECT(ADDRESS(43+Sorcadins!W$25,ROUNDUP(5+MIN(20,AS13),0),1,1,"Caster Tables")))),0)</f>
        <v>7.2</v>
      </c>
      <c r="BO13" cm="1">
        <f t="array" aca="1" ref="BO13" ca="1">IF(AT13&gt;0,IF(Sorcadins!X$311&gt;Sorcadins!X$315,MIN(Sorcadins!X$311,Sorcadins!X$309/AT13),CELL("contents",INDIRECT(ADDRESS(43+Sorcadins!X$25,ROUNDUP(5+MIN(20,AT13),0),1,1,"Caster Tables")))),0)</f>
        <v>7.4</v>
      </c>
      <c r="BQ13">
        <f t="shared" ca="1" si="6"/>
        <v>0</v>
      </c>
      <c r="BR13">
        <f t="shared" ca="1" si="7"/>
        <v>0</v>
      </c>
      <c r="BS13">
        <f t="shared" ca="1" si="7"/>
        <v>0</v>
      </c>
      <c r="BT13">
        <f t="shared" ca="1" si="7"/>
        <v>0</v>
      </c>
      <c r="BU13">
        <f t="shared" ca="1" si="7"/>
        <v>0</v>
      </c>
      <c r="BV13">
        <f t="shared" ca="1" si="7"/>
        <v>0</v>
      </c>
      <c r="BW13">
        <f t="shared" ca="1" si="7"/>
        <v>0</v>
      </c>
      <c r="BX13">
        <f t="shared" ca="1" si="7"/>
        <v>0</v>
      </c>
      <c r="BY13">
        <f t="shared" ca="1" si="7"/>
        <v>0</v>
      </c>
      <c r="BZ13">
        <f t="shared" ca="1" si="7"/>
        <v>0</v>
      </c>
      <c r="CA13">
        <f t="shared" ca="1" si="7"/>
        <v>0</v>
      </c>
      <c r="CB13">
        <f t="shared" ca="1" si="7"/>
        <v>0</v>
      </c>
      <c r="CC13">
        <f t="shared" ca="1" si="7"/>
        <v>0</v>
      </c>
      <c r="CD13">
        <f t="shared" ca="1" si="7"/>
        <v>0</v>
      </c>
      <c r="CE13">
        <f t="shared" ca="1" si="7"/>
        <v>0</v>
      </c>
      <c r="CF13">
        <f t="shared" ca="1" si="7"/>
        <v>0</v>
      </c>
      <c r="CG13">
        <f t="shared" ca="1" si="7"/>
        <v>0</v>
      </c>
      <c r="CH13">
        <f t="shared" ca="1" si="7"/>
        <v>0</v>
      </c>
      <c r="CI13">
        <f t="shared" ca="1" si="7"/>
        <v>0</v>
      </c>
      <c r="CJ13">
        <f t="shared" ca="1" si="7"/>
        <v>0</v>
      </c>
      <c r="CL13">
        <f ca="1">IF(AV13&gt;0,MIN(AV13,MAX(0,IF(F13&gt;=0,AV13,0)-SUM(DG$6:INDEX(DG:DG,5+$C13-1))/AA13)*BQ13),0)</f>
        <v>0</v>
      </c>
      <c r="CM13">
        <f ca="1">IF(AW13&gt;0,MIN(AW13,MAX(0,IF(G13&gt;=0,AW13,0)-SUM(DH$6:INDEX(DH:DH,5+$C13-1))/AB13)*BR13),0)</f>
        <v>0</v>
      </c>
      <c r="CN13">
        <f ca="1">IF(AX13&gt;0,MIN(AX13,MAX(0,IF(H13&gt;=0,AX13,0)-SUM(DI$6:INDEX(DI:DI,5+$C13-1))/AC13)*BS13),0)</f>
        <v>0</v>
      </c>
      <c r="CO13">
        <f ca="1">IF(AY13&gt;0,MIN(AY13,MAX(0,IF(I13&gt;=0,AY13,0)-SUM(DJ$6:INDEX(DJ:DJ,5+$C13-1))/AD13)*BT13),0)</f>
        <v>0</v>
      </c>
      <c r="CP13">
        <f ca="1">IF(AZ13&gt;0,MIN(AZ13,MAX(0,IF(J13&gt;=0,AZ13,0)-SUM(DK$6:INDEX(DK:DK,5+$C13-1))/AE13)*BU13),0)</f>
        <v>0</v>
      </c>
      <c r="CQ13">
        <f ca="1">IF(BA13&gt;0,MIN(BA13,MAX(0,IF(K13&gt;=0,BA13,0)-SUM(DL$6:INDEX(DL:DL,5+$C13-1))/AF13)*BV13),0)</f>
        <v>0</v>
      </c>
      <c r="CR13">
        <f ca="1">IF(BB13&gt;0,MIN(BB13,MAX(0,IF(L13&gt;=0,BB13,0)-SUM(DM$6:INDEX(DM:DM,5+$C13-1))/AG13)*BW13),0)</f>
        <v>0</v>
      </c>
      <c r="CS13">
        <f ca="1">IF(BC13&gt;0,MIN(BC13,MAX(0,IF(M13&gt;=0,BC13,0)-SUM(DN$6:INDEX(DN:DN,5+$C13-1))/AH13)*BX13),0)</f>
        <v>0</v>
      </c>
      <c r="CT13">
        <f ca="1">IF(BD13&gt;0,MIN(BD13,MAX(0,IF(N13&gt;=0,BD13,0)-SUM(DO$6:INDEX(DO:DO,5+$C13-1))/AI13)*BY13),0)</f>
        <v>0</v>
      </c>
      <c r="CU13">
        <f ca="1">IF(BE13&gt;0,MIN(BE13,MAX(0,IF(O13&gt;=0,BE13,0)-SUM(DP$6:INDEX(DP:DP,5+$C13-1))/AJ13)*BZ13),0)</f>
        <v>0</v>
      </c>
      <c r="CV13">
        <f ca="1">IF(BF13&gt;0,MIN(BF13,MAX(0,IF(P13&gt;=0,BF13,0)-SUM(DQ$6:INDEX(DQ:DQ,5+$C13-1))/AK13)*CA13),0)</f>
        <v>0</v>
      </c>
      <c r="CW13">
        <f ca="1">IF(BG13&gt;0,MIN(BG13,MAX(0,IF(Q13&gt;=0,BG13,0)-SUM(DR$6:INDEX(DR:DR,5+$C13-1))/AL13)*CB13),0)</f>
        <v>0</v>
      </c>
      <c r="CX13">
        <f ca="1">IF(BH13&gt;0,MIN(BH13,MAX(0,IF(R13&gt;=0,BH13,0)-SUM(DS$6:INDEX(DS:DS,5+$C13-1))/AM13)*CC13),0)</f>
        <v>0</v>
      </c>
      <c r="CY13">
        <f ca="1">IF(BI13&gt;0,MIN(BI13,MAX(0,IF(S13&gt;=0,BI13,0)-SUM(DT$6:INDEX(DT:DT,5+$C13-1))/AN13)*CD13),0)</f>
        <v>0</v>
      </c>
      <c r="CZ13">
        <f ca="1">IF(BJ13&gt;0,MIN(BJ13,MAX(0,IF(T13&gt;=0,BJ13,0)-SUM(DU$6:INDEX(DU:DU,5+$C13-1))/AO13)*CE13),0)</f>
        <v>0</v>
      </c>
      <c r="DA13">
        <f ca="1">IF(BK13&gt;0,MIN(BK13,MAX(0,IF(U13&gt;=0,BK13,0)-SUM(DV$6:INDEX(DV:DV,5+$C13-1))/AP13)*CF13),0)</f>
        <v>0</v>
      </c>
      <c r="DB13">
        <f ca="1">IF(BL13&gt;0,MIN(BL13,MAX(0,IF(V13&gt;=0,BL13,0)-SUM(DW$6:INDEX(DW:DW,5+$C13-1))/AQ13)*CG13),0)</f>
        <v>0</v>
      </c>
      <c r="DC13">
        <f ca="1">IF(BM13&gt;0,MIN(BM13,MAX(0,IF(W13&gt;=0,BM13,0)-SUM(DX$6:INDEX(DX:DX,5+$C13-1))/AR13)*CH13),0)</f>
        <v>0</v>
      </c>
      <c r="DD13">
        <f ca="1">IF(BN13&gt;0,MIN(BN13,MAX(0,IF(X13&gt;=0,BN13,0)-SUM(DY$6:INDEX(DY:DY,5+$C13-1))/AS13)*CI13),0)</f>
        <v>0</v>
      </c>
      <c r="DE13">
        <f ca="1">IF(BO13&gt;0,MIN(BO13,MAX(0,IF(Y13&gt;=0,BO13,0)-SUM(DZ$6:INDEX(DZ:DZ,5+$C13-1))/AT13)*CJ13),0)</f>
        <v>0</v>
      </c>
      <c r="DG13">
        <f t="shared" ca="1" si="8"/>
        <v>0</v>
      </c>
      <c r="DH13">
        <f t="shared" ca="1" si="8"/>
        <v>0</v>
      </c>
      <c r="DI13">
        <f t="shared" ca="1" si="8"/>
        <v>0</v>
      </c>
      <c r="DJ13">
        <f t="shared" ca="1" si="8"/>
        <v>0</v>
      </c>
      <c r="DK13">
        <f t="shared" ca="1" si="8"/>
        <v>0</v>
      </c>
      <c r="DL13">
        <f t="shared" ca="1" si="8"/>
        <v>0</v>
      </c>
      <c r="DM13">
        <f t="shared" ca="1" si="8"/>
        <v>0</v>
      </c>
      <c r="DN13">
        <f t="shared" ca="1" si="8"/>
        <v>0</v>
      </c>
      <c r="DO13">
        <f t="shared" ca="1" si="8"/>
        <v>0</v>
      </c>
      <c r="DP13">
        <f t="shared" ca="1" si="8"/>
        <v>0</v>
      </c>
      <c r="DQ13">
        <f t="shared" ca="1" si="9"/>
        <v>0</v>
      </c>
      <c r="DR13">
        <f t="shared" ca="1" si="9"/>
        <v>0</v>
      </c>
      <c r="DS13">
        <f t="shared" ca="1" si="9"/>
        <v>0</v>
      </c>
      <c r="DT13">
        <f t="shared" ca="1" si="9"/>
        <v>0</v>
      </c>
      <c r="DU13">
        <f t="shared" ca="1" si="9"/>
        <v>0</v>
      </c>
      <c r="DV13">
        <f t="shared" ca="1" si="9"/>
        <v>0</v>
      </c>
      <c r="DW13">
        <f t="shared" ca="1" si="9"/>
        <v>0</v>
      </c>
      <c r="DX13">
        <f t="shared" ca="1" si="9"/>
        <v>0</v>
      </c>
      <c r="DY13">
        <f t="shared" ca="1" si="9"/>
        <v>0</v>
      </c>
      <c r="DZ13">
        <f t="shared" ca="1" si="9"/>
        <v>0</v>
      </c>
      <c r="EB13" s="32" t="s">
        <v>1258</v>
      </c>
    </row>
    <row r="14" spans="2:132" x14ac:dyDescent="0.25">
      <c r="B14" s="32" t="s">
        <v>1259</v>
      </c>
      <c r="C14" s="73">
        <f t="shared" si="5"/>
        <v>9</v>
      </c>
      <c r="D14" s="32" t="s">
        <v>1254</v>
      </c>
      <c r="E14" s="73">
        <f>MATCH($D14,INDEX(Sorcadins!$D:$D,$D$3):'Sorcadins'!$D1728,0)-1</f>
        <v>41</v>
      </c>
      <c r="F14" cm="1">
        <f t="array" aca="1" ref="F14" ca="1">IF(CELL("contents",INDIRECT(ADDRESS($D$3+$E14,4+F$4,1,1,"Sorcadins")))&gt;=1,CELL("contents",INDIRECT(ADDRESS($D$3+$E14,4+F$4,1,1,"Sorcadins"))),0)</f>
        <v>0</v>
      </c>
      <c r="G14" cm="1">
        <f t="array" aca="1" ref="G14" ca="1">IF(CELL("contents",INDIRECT(ADDRESS($D$3+$E14,4+G$4,1,1,"Sorcadins")))&gt;=1,CELL("contents",INDIRECT(ADDRESS($D$3+$E14,4+G$4,1,1,"Sorcadins"))),0)</f>
        <v>0</v>
      </c>
      <c r="H14" cm="1">
        <f t="array" aca="1" ref="H14" ca="1">IF(CELL("contents",INDIRECT(ADDRESS($D$3+$E14,4+H$4,1,1,"Sorcadins")))&gt;=1,CELL("contents",INDIRECT(ADDRESS($D$3+$E14,4+H$4,1,1,"Sorcadins"))),0)</f>
        <v>0</v>
      </c>
      <c r="I14" cm="1">
        <f t="array" aca="1" ref="I14" ca="1">IF(CELL("contents",INDIRECT(ADDRESS($D$3+$E14,4+I$4,1,1,"Sorcadins")))&gt;=1,CELL("contents",INDIRECT(ADDRESS($D$3+$E14,4+I$4,1,1,"Sorcadins"))),0)</f>
        <v>0</v>
      </c>
      <c r="J14" cm="1">
        <f t="array" aca="1" ref="J14" ca="1">IF(CELL("contents",INDIRECT(ADDRESS($D$3+$E14,4+J$4,1,1,"Sorcadins")))&gt;=1,CELL("contents",INDIRECT(ADDRESS($D$3+$E14,4+J$4,1,1,"Sorcadins"))),0)</f>
        <v>0</v>
      </c>
      <c r="K14" cm="1">
        <f t="array" aca="1" ref="K14" ca="1">IF(CELL("contents",INDIRECT(ADDRESS($D$3+$E14,4+K$4,1,1,"Sorcadins")))&gt;=1,CELL("contents",INDIRECT(ADDRESS($D$3+$E14,4+K$4,1,1,"Sorcadins"))),0)</f>
        <v>0</v>
      </c>
      <c r="L14" cm="1">
        <f t="array" aca="1" ref="L14" ca="1">IF(CELL("contents",INDIRECT(ADDRESS($D$3+$E14,4+L$4,1,1,"Sorcadins")))&gt;=1,CELL("contents",INDIRECT(ADDRESS($D$3+$E14,4+L$4,1,1,"Sorcadins"))),0)</f>
        <v>0</v>
      </c>
      <c r="M14" cm="1">
        <f t="array" aca="1" ref="M14" ca="1">IF(CELL("contents",INDIRECT(ADDRESS($D$3+$E14,4+M$4,1,1,"Sorcadins")))&gt;=1,CELL("contents",INDIRECT(ADDRESS($D$3+$E14,4+M$4,1,1,"Sorcadins"))),0)</f>
        <v>0</v>
      </c>
      <c r="N14" cm="1">
        <f t="array" aca="1" ref="N14" ca="1">IF(CELL("contents",INDIRECT(ADDRESS($D$3+$E14,4+N$4,1,1,"Sorcadins")))&gt;=1,CELL("contents",INDIRECT(ADDRESS($D$3+$E14,4+N$4,1,1,"Sorcadins"))),0)</f>
        <v>0</v>
      </c>
      <c r="O14" cm="1">
        <f t="array" aca="1" ref="O14" ca="1">IF(CELL("contents",INDIRECT(ADDRESS($D$3+$E14,4+O$4,1,1,"Sorcadins")))&gt;=1,CELL("contents",INDIRECT(ADDRESS($D$3+$E14,4+O$4,1,1,"Sorcadins"))),0)</f>
        <v>0</v>
      </c>
      <c r="P14" cm="1">
        <f t="array" aca="1" ref="P14" ca="1">IF(CELL("contents",INDIRECT(ADDRESS($D$3+$E14,4+P$4,1,1,"Sorcadins")))&gt;=1,CELL("contents",INDIRECT(ADDRESS($D$3+$E14,4+P$4,1,1,"Sorcadins"))),0)</f>
        <v>0</v>
      </c>
      <c r="Q14" cm="1">
        <f t="array" aca="1" ref="Q14" ca="1">IF(CELL("contents",INDIRECT(ADDRESS($D$3+$E14,4+Q$4,1,1,"Sorcadins")))&gt;=1,CELL("contents",INDIRECT(ADDRESS($D$3+$E14,4+Q$4,1,1,"Sorcadins"))),0)</f>
        <v>0</v>
      </c>
      <c r="R14" cm="1">
        <f t="array" aca="1" ref="R14" ca="1">IF(CELL("contents",INDIRECT(ADDRESS($D$3+$E14,4+R$4,1,1,"Sorcadins")))&gt;=1,CELL("contents",INDIRECT(ADDRESS($D$3+$E14,4+R$4,1,1,"Sorcadins"))),0)</f>
        <v>0</v>
      </c>
      <c r="S14" cm="1">
        <f t="array" aca="1" ref="S14" ca="1">IF(CELL("contents",INDIRECT(ADDRESS($D$3+$E14,4+S$4,1,1,"Sorcadins")))&gt;=1,CELL("contents",INDIRECT(ADDRESS($D$3+$E14,4+S$4,1,1,"Sorcadins"))),0)</f>
        <v>0</v>
      </c>
      <c r="T14" cm="1">
        <f t="array" aca="1" ref="T14" ca="1">IF(CELL("contents",INDIRECT(ADDRESS($D$3+$E14,4+T$4,1,1,"Sorcadins")))&gt;=1,CELL("contents",INDIRECT(ADDRESS($D$3+$E14,4+T$4,1,1,"Sorcadins"))),0)</f>
        <v>0</v>
      </c>
      <c r="U14" cm="1">
        <f t="array" aca="1" ref="U14" ca="1">IF(CELL("contents",INDIRECT(ADDRESS($D$3+$E14,4+U$4,1,1,"Sorcadins")))&gt;=1,CELL("contents",INDIRECT(ADDRESS($D$3+$E14,4+U$4,1,1,"Sorcadins"))),0)</f>
        <v>0</v>
      </c>
      <c r="V14" cm="1">
        <f t="array" aca="1" ref="V14" ca="1">IF(CELL("contents",INDIRECT(ADDRESS($D$3+$E14,4+V$4,1,1,"Sorcadins")))&gt;=1,CELL("contents",INDIRECT(ADDRESS($D$3+$E14,4+V$4,1,1,"Sorcadins"))),0)</f>
        <v>0</v>
      </c>
      <c r="W14" cm="1">
        <f t="array" aca="1" ref="W14" ca="1">IF(CELL("contents",INDIRECT(ADDRESS($D$3+$E14,4+W$4,1,1,"Sorcadins")))&gt;=1,CELL("contents",INDIRECT(ADDRESS($D$3+$E14,4+W$4,1,1,"Sorcadins"))),0)</f>
        <v>0</v>
      </c>
      <c r="X14" cm="1">
        <f t="array" aca="1" ref="X14" ca="1">IF(CELL("contents",INDIRECT(ADDRESS($D$3+$E14,4+X$4,1,1,"Sorcadins")))&gt;=1,CELL("contents",INDIRECT(ADDRESS($D$3+$E14,4+X$4,1,1,"Sorcadins"))),0)</f>
        <v>0</v>
      </c>
      <c r="Y14" cm="1">
        <f t="array" aca="1" ref="Y14" ca="1">IF(CELL("contents",INDIRECT(ADDRESS($D$3+$E14,4+Y$4,1,1,"Sorcadins")))&gt;=1,CELL("contents",INDIRECT(ADDRESS($D$3+$E14,4+Y$4,1,1,"Sorcadins"))),0)</f>
        <v>0</v>
      </c>
      <c r="AA14">
        <f ca="1">SUM(F$6:INDEX(F:F,5+$C14))</f>
        <v>0</v>
      </c>
      <c r="AB14">
        <f ca="1">SUM(G$6:INDEX(G:G,5+$C14))</f>
        <v>0</v>
      </c>
      <c r="AC14">
        <f ca="1">SUM(H$6:INDEX(H:H,5+$C14))</f>
        <v>2</v>
      </c>
      <c r="AD14">
        <f ca="1">SUM(I$6:INDEX(I:I,5+$C14))</f>
        <v>3</v>
      </c>
      <c r="AE14">
        <f ca="1">SUM(J$6:INDEX(J:J,5+$C14))</f>
        <v>3</v>
      </c>
      <c r="AF14">
        <f ca="1">SUM(K$6:INDEX(K:K,5+$C14))</f>
        <v>3</v>
      </c>
      <c r="AG14">
        <f ca="1">SUM(L$6:INDEX(L:L,5+$C14))</f>
        <v>4</v>
      </c>
      <c r="AH14">
        <f ca="1">SUM(M$6:INDEX(M:M,5+$C14))</f>
        <v>3</v>
      </c>
      <c r="AI14">
        <f ca="1">SUM(N$6:INDEX(N:N,5+$C14))</f>
        <v>2.8421052631578947</v>
      </c>
      <c r="AJ14">
        <f ca="1">SUM(O$6:INDEX(O:O,5+$C14))</f>
        <v>3</v>
      </c>
      <c r="AK14">
        <f ca="1">SUM(P$6:INDEX(P:P,5+$C14))</f>
        <v>4.795918367346939</v>
      </c>
      <c r="AL14">
        <f ca="1">SUM(Q$6:INDEX(Q:Q,5+$C14))</f>
        <v>4.3518518518518521</v>
      </c>
      <c r="AM14">
        <f ca="1">SUM(R$6:INDEX(R:R,5+$C14))</f>
        <v>4.6551724137931032</v>
      </c>
      <c r="AN14">
        <f ca="1">SUM(S$6:INDEX(S:S,5+$C14))</f>
        <v>4.6551724137931032</v>
      </c>
      <c r="AO14">
        <f ca="1">SUM(T$6:INDEX(T:T,5+$C14))</f>
        <v>4.92063492063492</v>
      </c>
      <c r="AP14">
        <f ca="1">SUM(U$6:INDEX(U:U,5+$C14))</f>
        <v>4.92063492063492</v>
      </c>
      <c r="AQ14">
        <f ca="1">SUM(V$6:INDEX(V:V,5+$C14))</f>
        <v>5</v>
      </c>
      <c r="AR14">
        <f ca="1">SUM(W$6:INDEX(W:W,5+$C14))</f>
        <v>5</v>
      </c>
      <c r="AS14">
        <f ca="1">SUM(X$6:INDEX(X:X,5+$C14))</f>
        <v>5</v>
      </c>
      <c r="AT14">
        <f ca="1">SUM(Y$6:INDEX(Y:Y,5+$C14))</f>
        <v>5</v>
      </c>
      <c r="AV14" cm="1">
        <f t="array" aca="1" ref="AV14" ca="1">IF(AA14&gt;0,IF(Sorcadins!E$311&gt;Sorcadins!E$315,MIN(Sorcadins!E$311,Sorcadins!E$309/AA14),CELL("contents",INDIRECT(ADDRESS(43+Sorcadins!E$25,ROUNDUP(5+MIN(20,AA14),0),1,1,"Caster Tables")))),0)</f>
        <v>0</v>
      </c>
      <c r="AW14" cm="1">
        <f t="array" aca="1" ref="AW14" ca="1">IF(AB14&gt;0,IF(Sorcadins!F$311&gt;Sorcadins!F$315,MIN(Sorcadins!F$311,Sorcadins!F$309/AB14),CELL("contents",INDIRECT(ADDRESS(43+Sorcadins!F$25,ROUNDUP(5+MIN(20,AB14),0),1,1,"Caster Tables")))),0)</f>
        <v>0</v>
      </c>
      <c r="AX14" cm="1">
        <f t="array" aca="1" ref="AX14" ca="1">IF(AC14&gt;0,IF(Sorcadins!G$311&gt;Sorcadins!G$315,MIN(Sorcadins!G$311,Sorcadins!G$309/AC14),CELL("contents",INDIRECT(ADDRESS(43+Sorcadins!G$25,ROUNDUP(5+MIN(20,AC14),0),1,1,"Caster Tables")))),0)</f>
        <v>2</v>
      </c>
      <c r="AY14" cm="1">
        <f t="array" aca="1" ref="AY14" ca="1">IF(AD14&gt;0,IF(Sorcadins!H$311&gt;Sorcadins!H$315,MIN(Sorcadins!H$311,Sorcadins!H$309/AD14),CELL("contents",INDIRECT(ADDRESS(43+Sorcadins!H$25,ROUNDUP(5+MIN(20,AD14),0),1,1,"Caster Tables")))),0)</f>
        <v>2</v>
      </c>
      <c r="AZ14" cm="1">
        <f t="array" aca="1" ref="AZ14" ca="1">IF(AE14&gt;0,IF(Sorcadins!I$311&gt;Sorcadins!I$315,MIN(Sorcadins!I$311,Sorcadins!I$309/AE14),CELL("contents",INDIRECT(ADDRESS(43+Sorcadins!I$25,ROUNDUP(5+MIN(20,AE14),0),1,1,"Caster Tables")))),0)</f>
        <v>2.6666666666666665</v>
      </c>
      <c r="BA14" cm="1">
        <f t="array" aca="1" ref="BA14" ca="1">IF(AF14&gt;0,IF(Sorcadins!J$311&gt;Sorcadins!J$315,MIN(Sorcadins!J$311,Sorcadins!J$309/AF14),CELL("contents",INDIRECT(ADDRESS(43+Sorcadins!J$25,ROUNDUP(5+MIN(20,AF14),0),1,1,"Caster Tables")))),0)</f>
        <v>3</v>
      </c>
      <c r="BB14" cm="1">
        <f t="array" aca="1" ref="BB14" ca="1">IF(AG14&gt;0,IF(Sorcadins!K$311&gt;Sorcadins!K$315,MIN(Sorcadins!K$311,Sorcadins!K$309/AG14),CELL("contents",INDIRECT(ADDRESS(43+Sorcadins!K$25,ROUNDUP(5+MIN(20,AG14),0),1,1,"Caster Tables")))),0)</f>
        <v>3.25</v>
      </c>
      <c r="BC14" cm="1">
        <f t="array" aca="1" ref="BC14" ca="1">IF(AH14&gt;0,IF(Sorcadins!L$311&gt;Sorcadins!L$315,MIN(Sorcadins!L$311,Sorcadins!L$309/AH14),CELL("contents",INDIRECT(ADDRESS(43+Sorcadins!L$25,ROUNDUP(5+MIN(20,AH14),0),1,1,"Caster Tables")))),0)</f>
        <v>3.6666666666666665</v>
      </c>
      <c r="BD14" cm="1">
        <f t="array" aca="1" ref="BD14" ca="1">IF(AI14&gt;0,IF(Sorcadins!M$311&gt;Sorcadins!M$315,MIN(Sorcadins!M$311,Sorcadins!M$309/AI14),CELL("contents",INDIRECT(ADDRESS(43+Sorcadins!M$25,ROUNDUP(5+MIN(20,AI14),0),1,1,"Caster Tables")))),0)</f>
        <v>4.333333333333333</v>
      </c>
      <c r="BE14" cm="1">
        <f t="array" aca="1" ref="BE14" ca="1">IF(AJ14&gt;0,IF(Sorcadins!N$311&gt;Sorcadins!N$315,MIN(Sorcadins!N$311,Sorcadins!N$309/AJ14),CELL("contents",INDIRECT(ADDRESS(43+Sorcadins!N$25,ROUNDUP(5+MIN(20,AJ14),0),1,1,"Caster Tables")))),0)</f>
        <v>4.666666666666667</v>
      </c>
      <c r="BF14" cm="1">
        <f t="array" aca="1" ref="BF14" ca="1">IF(AK14&gt;0,IF(Sorcadins!O$311&gt;Sorcadins!O$315,MIN(Sorcadins!O$311,Sorcadins!O$309/AK14),CELL("contents",INDIRECT(ADDRESS(43+Sorcadins!O$25,ROUNDUP(5+MIN(20,AK14),0),1,1,"Caster Tables")))),0)</f>
        <v>4.8</v>
      </c>
      <c r="BG14" cm="1">
        <f t="array" aca="1" ref="BG14" ca="1">IF(AL14&gt;0,IF(Sorcadins!P$311&gt;Sorcadins!P$315,MIN(Sorcadins!P$311,Sorcadins!P$309/AL14),CELL("contents",INDIRECT(ADDRESS(43+Sorcadins!P$25,ROUNDUP(5+MIN(20,AL14),0),1,1,"Caster Tables")))),0)</f>
        <v>4.8</v>
      </c>
      <c r="BH14" cm="1">
        <f t="array" aca="1" ref="BH14" ca="1">IF(AM14&gt;0,IF(Sorcadins!Q$311&gt;Sorcadins!Q$315,MIN(Sorcadins!Q$311,Sorcadins!Q$309/AM14),CELL("contents",INDIRECT(ADDRESS(43+Sorcadins!Q$25,ROUNDUP(5+MIN(20,AM14),0),1,1,"Caster Tables")))),0)</f>
        <v>5.4</v>
      </c>
      <c r="BI14" cm="1">
        <f t="array" aca="1" ref="BI14" ca="1">IF(AN14&gt;0,IF(Sorcadins!R$311&gt;Sorcadins!R$315,MIN(Sorcadins!R$311,Sorcadins!R$309/AN14),CELL("contents",INDIRECT(ADDRESS(43+Sorcadins!R$25,ROUNDUP(5+MIN(20,AN14),0),1,1,"Caster Tables")))),0)</f>
        <v>5.4</v>
      </c>
      <c r="BJ14" cm="1">
        <f t="array" aca="1" ref="BJ14" ca="1">IF(AO14&gt;0,IF(Sorcadins!S$311&gt;Sorcadins!S$315,MIN(Sorcadins!S$311,Sorcadins!S$309/AO14),CELL("contents",INDIRECT(ADDRESS(43+Sorcadins!S$25,ROUNDUP(5+MIN(20,AO14),0),1,1,"Caster Tables")))),0)</f>
        <v>6.2</v>
      </c>
      <c r="BK14" cm="1">
        <f t="array" aca="1" ref="BK14" ca="1">IF(AP14&gt;0,IF(Sorcadins!T$311&gt;Sorcadins!T$315,MIN(Sorcadins!T$311,Sorcadins!T$309/AP14),CELL("contents",INDIRECT(ADDRESS(43+Sorcadins!T$25,ROUNDUP(5+MIN(20,AP14),0),1,1,"Caster Tables")))),0)</f>
        <v>6.2</v>
      </c>
      <c r="BL14" cm="1">
        <f t="array" aca="1" ref="BL14" ca="1">IF(AQ14&gt;0,IF(Sorcadins!U$311&gt;Sorcadins!U$315,MIN(Sorcadins!U$311,Sorcadins!U$309/AQ14),CELL("contents",INDIRECT(ADDRESS(43+Sorcadins!U$25,ROUNDUP(5+MIN(20,AQ14),0),1,1,"Caster Tables")))),0)</f>
        <v>7</v>
      </c>
      <c r="BM14" cm="1">
        <f t="array" aca="1" ref="BM14" ca="1">IF(AR14&gt;0,IF(Sorcadins!V$311&gt;Sorcadins!V$315,MIN(Sorcadins!V$311,Sorcadins!V$309/AR14),CELL("contents",INDIRECT(ADDRESS(43+Sorcadins!V$25,ROUNDUP(5+MIN(20,AR14),0),1,1,"Caster Tables")))),0)</f>
        <v>7</v>
      </c>
      <c r="BN14" cm="1">
        <f t="array" aca="1" ref="BN14" ca="1">IF(AS14&gt;0,IF(Sorcadins!W$311&gt;Sorcadins!W$315,MIN(Sorcadins!W$311,Sorcadins!W$309/AS14),CELL("contents",INDIRECT(ADDRESS(43+Sorcadins!W$25,ROUNDUP(5+MIN(20,AS14),0),1,1,"Caster Tables")))),0)</f>
        <v>7.2</v>
      </c>
      <c r="BO14" cm="1">
        <f t="array" aca="1" ref="BO14" ca="1">IF(AT14&gt;0,IF(Sorcadins!X$311&gt;Sorcadins!X$315,MIN(Sorcadins!X$311,Sorcadins!X$309/AT14),CELL("contents",INDIRECT(ADDRESS(43+Sorcadins!X$25,ROUNDUP(5+MIN(20,AT14),0),1,1,"Caster Tables")))),0)</f>
        <v>7.4</v>
      </c>
      <c r="BQ14">
        <f t="shared" ca="1" si="6"/>
        <v>0</v>
      </c>
      <c r="BR14">
        <f t="shared" ca="1" si="7"/>
        <v>0</v>
      </c>
      <c r="BS14">
        <f t="shared" ca="1" si="7"/>
        <v>0</v>
      </c>
      <c r="BT14">
        <f t="shared" ca="1" si="7"/>
        <v>0</v>
      </c>
      <c r="BU14">
        <f t="shared" ca="1" si="7"/>
        <v>0</v>
      </c>
      <c r="BV14">
        <f t="shared" ca="1" si="7"/>
        <v>0</v>
      </c>
      <c r="BW14">
        <f t="shared" ca="1" si="7"/>
        <v>0</v>
      </c>
      <c r="BX14">
        <f t="shared" ca="1" si="7"/>
        <v>0</v>
      </c>
      <c r="BY14">
        <f t="shared" ca="1" si="7"/>
        <v>0</v>
      </c>
      <c r="BZ14">
        <f t="shared" ca="1" si="7"/>
        <v>0</v>
      </c>
      <c r="CA14">
        <f t="shared" ca="1" si="7"/>
        <v>0</v>
      </c>
      <c r="CB14">
        <f t="shared" ca="1" si="7"/>
        <v>0</v>
      </c>
      <c r="CC14">
        <f t="shared" ca="1" si="7"/>
        <v>0</v>
      </c>
      <c r="CD14">
        <f t="shared" ca="1" si="7"/>
        <v>0</v>
      </c>
      <c r="CE14">
        <f t="shared" ca="1" si="7"/>
        <v>0</v>
      </c>
      <c r="CF14">
        <f t="shared" ca="1" si="7"/>
        <v>0</v>
      </c>
      <c r="CG14">
        <f t="shared" ca="1" si="7"/>
        <v>0</v>
      </c>
      <c r="CH14">
        <f t="shared" ca="1" si="7"/>
        <v>0</v>
      </c>
      <c r="CI14">
        <f t="shared" ca="1" si="7"/>
        <v>0</v>
      </c>
      <c r="CJ14">
        <f t="shared" ca="1" si="7"/>
        <v>0</v>
      </c>
      <c r="CL14">
        <f ca="1">IF(AV14&gt;0,MIN(AV14,MAX(0,IF(F14&gt;=0,AV14,0)-SUM(DG$6:INDEX(DG:DG,5+$C14-1))/AA14)*BQ14),0)</f>
        <v>0</v>
      </c>
      <c r="CM14">
        <f ca="1">IF(AW14&gt;0,MIN(AW14,MAX(0,IF(G14&gt;=0,AW14,0)-SUM(DH$6:INDEX(DH:DH,5+$C14-1))/AB14)*BR14),0)</f>
        <v>0</v>
      </c>
      <c r="CN14">
        <f ca="1">IF(AX14&gt;0,MIN(AX14,MAX(0,IF(H14&gt;=0,AX14,0)-SUM(DI$6:INDEX(DI:DI,5+$C14-1))/AC14)*BS14),0)</f>
        <v>0</v>
      </c>
      <c r="CO14">
        <f ca="1">IF(AY14&gt;0,MIN(AY14,MAX(0,IF(I14&gt;=0,AY14,0)-SUM(DJ$6:INDEX(DJ:DJ,5+$C14-1))/AD14)*BT14),0)</f>
        <v>0</v>
      </c>
      <c r="CP14">
        <f ca="1">IF(AZ14&gt;0,MIN(AZ14,MAX(0,IF(J14&gt;=0,AZ14,0)-SUM(DK$6:INDEX(DK:DK,5+$C14-1))/AE14)*BU14),0)</f>
        <v>0</v>
      </c>
      <c r="CQ14">
        <f ca="1">IF(BA14&gt;0,MIN(BA14,MAX(0,IF(K14&gt;=0,BA14,0)-SUM(DL$6:INDEX(DL:DL,5+$C14-1))/AF14)*BV14),0)</f>
        <v>0</v>
      </c>
      <c r="CR14">
        <f ca="1">IF(BB14&gt;0,MIN(BB14,MAX(0,IF(L14&gt;=0,BB14,0)-SUM(DM$6:INDEX(DM:DM,5+$C14-1))/AG14)*BW14),0)</f>
        <v>0</v>
      </c>
      <c r="CS14">
        <f ca="1">IF(BC14&gt;0,MIN(BC14,MAX(0,IF(M14&gt;=0,BC14,0)-SUM(DN$6:INDEX(DN:DN,5+$C14-1))/AH14)*BX14),0)</f>
        <v>0</v>
      </c>
      <c r="CT14">
        <f ca="1">IF(BD14&gt;0,MIN(BD14,MAX(0,IF(N14&gt;=0,BD14,0)-SUM(DO$6:INDEX(DO:DO,5+$C14-1))/AI14)*BY14),0)</f>
        <v>0</v>
      </c>
      <c r="CU14">
        <f ca="1">IF(BE14&gt;0,MIN(BE14,MAX(0,IF(O14&gt;=0,BE14,0)-SUM(DP$6:INDEX(DP:DP,5+$C14-1))/AJ14)*BZ14),0)</f>
        <v>0</v>
      </c>
      <c r="CV14">
        <f ca="1">IF(BF14&gt;0,MIN(BF14,MAX(0,IF(P14&gt;=0,BF14,0)-SUM(DQ$6:INDEX(DQ:DQ,5+$C14-1))/AK14)*CA14),0)</f>
        <v>0</v>
      </c>
      <c r="CW14">
        <f ca="1">IF(BG14&gt;0,MIN(BG14,MAX(0,IF(Q14&gt;=0,BG14,0)-SUM(DR$6:INDEX(DR:DR,5+$C14-1))/AL14)*CB14),0)</f>
        <v>0</v>
      </c>
      <c r="CX14">
        <f ca="1">IF(BH14&gt;0,MIN(BH14,MAX(0,IF(R14&gt;=0,BH14,0)-SUM(DS$6:INDEX(DS:DS,5+$C14-1))/AM14)*CC14),0)</f>
        <v>0</v>
      </c>
      <c r="CY14">
        <f ca="1">IF(BI14&gt;0,MIN(BI14,MAX(0,IF(S14&gt;=0,BI14,0)-SUM(DT$6:INDEX(DT:DT,5+$C14-1))/AN14)*CD14),0)</f>
        <v>0</v>
      </c>
      <c r="CZ14">
        <f ca="1">IF(BJ14&gt;0,MIN(BJ14,MAX(0,IF(T14&gt;=0,BJ14,0)-SUM(DU$6:INDEX(DU:DU,5+$C14-1))/AO14)*CE14),0)</f>
        <v>0</v>
      </c>
      <c r="DA14">
        <f ca="1">IF(BK14&gt;0,MIN(BK14,MAX(0,IF(U14&gt;=0,BK14,0)-SUM(DV$6:INDEX(DV:DV,5+$C14-1))/AP14)*CF14),0)</f>
        <v>0</v>
      </c>
      <c r="DB14">
        <f ca="1">IF(BL14&gt;0,MIN(BL14,MAX(0,IF(V14&gt;=0,BL14,0)-SUM(DW$6:INDEX(DW:DW,5+$C14-1))/AQ14)*CG14),0)</f>
        <v>0</v>
      </c>
      <c r="DC14">
        <f ca="1">IF(BM14&gt;0,MIN(BM14,MAX(0,IF(W14&gt;=0,BM14,0)-SUM(DX$6:INDEX(DX:DX,5+$C14-1))/AR14)*CH14),0)</f>
        <v>0</v>
      </c>
      <c r="DD14">
        <f ca="1">IF(BN14&gt;0,MIN(BN14,MAX(0,IF(X14&gt;=0,BN14,0)-SUM(DY$6:INDEX(DY:DY,5+$C14-1))/AS14)*CI14),0)</f>
        <v>0</v>
      </c>
      <c r="DE14">
        <f ca="1">IF(BO14&gt;0,MIN(BO14,MAX(0,IF(Y14&gt;=0,BO14,0)-SUM(DZ$6:INDEX(DZ:DZ,5+$C14-1))/AT14)*CJ14),0)</f>
        <v>0</v>
      </c>
      <c r="DG14">
        <f t="shared" ca="1" si="8"/>
        <v>0</v>
      </c>
      <c r="DH14">
        <f t="shared" ca="1" si="8"/>
        <v>0</v>
      </c>
      <c r="DI14">
        <f t="shared" ca="1" si="8"/>
        <v>0</v>
      </c>
      <c r="DJ14">
        <f t="shared" ca="1" si="8"/>
        <v>0</v>
      </c>
      <c r="DK14">
        <f t="shared" ca="1" si="8"/>
        <v>0</v>
      </c>
      <c r="DL14">
        <f t="shared" ca="1" si="8"/>
        <v>0</v>
      </c>
      <c r="DM14">
        <f t="shared" ca="1" si="8"/>
        <v>0</v>
      </c>
      <c r="DN14">
        <f t="shared" ca="1" si="8"/>
        <v>0</v>
      </c>
      <c r="DO14">
        <f t="shared" ca="1" si="8"/>
        <v>0</v>
      </c>
      <c r="DP14">
        <f t="shared" ca="1" si="8"/>
        <v>0</v>
      </c>
      <c r="DQ14">
        <f t="shared" ca="1" si="9"/>
        <v>0</v>
      </c>
      <c r="DR14">
        <f t="shared" ca="1" si="9"/>
        <v>0</v>
      </c>
      <c r="DS14">
        <f t="shared" ca="1" si="9"/>
        <v>0</v>
      </c>
      <c r="DT14">
        <f t="shared" ca="1" si="9"/>
        <v>0</v>
      </c>
      <c r="DU14">
        <f t="shared" ca="1" si="9"/>
        <v>0</v>
      </c>
      <c r="DV14">
        <f t="shared" ca="1" si="9"/>
        <v>0</v>
      </c>
      <c r="DW14">
        <f t="shared" ca="1" si="9"/>
        <v>0</v>
      </c>
      <c r="DX14">
        <f t="shared" ca="1" si="9"/>
        <v>0</v>
      </c>
      <c r="DY14">
        <f t="shared" ca="1" si="9"/>
        <v>0</v>
      </c>
      <c r="DZ14">
        <f t="shared" ca="1" si="9"/>
        <v>0</v>
      </c>
      <c r="EB14" s="32" t="s">
        <v>1259</v>
      </c>
    </row>
    <row r="15" spans="2:132" x14ac:dyDescent="0.25">
      <c r="B15" s="32" t="s">
        <v>1260</v>
      </c>
      <c r="C15" s="73">
        <f t="shared" si="5"/>
        <v>10</v>
      </c>
      <c r="D15" s="32" t="s">
        <v>1255</v>
      </c>
      <c r="E15" s="73">
        <f>MATCH($D15,INDEX(Sorcadins!$D:$D,$D$3):'Sorcadins'!$D1729,0)-1</f>
        <v>42</v>
      </c>
      <c r="F15" cm="1">
        <f t="array" aca="1" ref="F15" ca="1">IF(CELL("contents",INDIRECT(ADDRESS($D$3+$E15,4+F$4,1,1,"Sorcadins")))&gt;=1,CELL("contents",INDIRECT(ADDRESS($D$3+$E15,4+F$4,1,1,"Sorcadins"))),0)</f>
        <v>0</v>
      </c>
      <c r="G15" cm="1">
        <f t="array" aca="1" ref="G15" ca="1">IF(CELL("contents",INDIRECT(ADDRESS($D$3+$E15,4+G$4,1,1,"Sorcadins")))&gt;=1,CELL("contents",INDIRECT(ADDRESS($D$3+$E15,4+G$4,1,1,"Sorcadins"))),0)</f>
        <v>0</v>
      </c>
      <c r="H15" cm="1">
        <f t="array" aca="1" ref="H15" ca="1">IF(CELL("contents",INDIRECT(ADDRESS($D$3+$E15,4+H$4,1,1,"Sorcadins")))&gt;=1,CELL("contents",INDIRECT(ADDRESS($D$3+$E15,4+H$4,1,1,"Sorcadins"))),0)</f>
        <v>0</v>
      </c>
      <c r="I15" cm="1">
        <f t="array" aca="1" ref="I15" ca="1">IF(CELL("contents",INDIRECT(ADDRESS($D$3+$E15,4+I$4,1,1,"Sorcadins")))&gt;=1,CELL("contents",INDIRECT(ADDRESS($D$3+$E15,4+I$4,1,1,"Sorcadins"))),0)</f>
        <v>0</v>
      </c>
      <c r="J15" cm="1">
        <f t="array" aca="1" ref="J15" ca="1">IF(CELL("contents",INDIRECT(ADDRESS($D$3+$E15,4+J$4,1,1,"Sorcadins")))&gt;=1,CELL("contents",INDIRECT(ADDRESS($D$3+$E15,4+J$4,1,1,"Sorcadins"))),0)</f>
        <v>0</v>
      </c>
      <c r="K15" cm="1">
        <f t="array" aca="1" ref="K15" ca="1">IF(CELL("contents",INDIRECT(ADDRESS($D$3+$E15,4+K$4,1,1,"Sorcadins")))&gt;=1,CELL("contents",INDIRECT(ADDRESS($D$3+$E15,4+K$4,1,1,"Sorcadins"))),0)</f>
        <v>0</v>
      </c>
      <c r="L15" cm="1">
        <f t="array" aca="1" ref="L15" ca="1">IF(CELL("contents",INDIRECT(ADDRESS($D$3+$E15,4+L$4,1,1,"Sorcadins")))&gt;=1,CELL("contents",INDIRECT(ADDRESS($D$3+$E15,4+L$4,1,1,"Sorcadins"))),0)</f>
        <v>0</v>
      </c>
      <c r="M15" cm="1">
        <f t="array" aca="1" ref="M15" ca="1">IF(CELL("contents",INDIRECT(ADDRESS($D$3+$E15,4+M$4,1,1,"Sorcadins")))&gt;=1,CELL("contents",INDIRECT(ADDRESS($D$3+$E15,4+M$4,1,1,"Sorcadins"))),0)</f>
        <v>0</v>
      </c>
      <c r="N15" cm="1">
        <f t="array" aca="1" ref="N15" ca="1">IF(CELL("contents",INDIRECT(ADDRESS($D$3+$E15,4+N$4,1,1,"Sorcadins")))&gt;=1,CELL("contents",INDIRECT(ADDRESS($D$3+$E15,4+N$4,1,1,"Sorcadins"))),0)</f>
        <v>0</v>
      </c>
      <c r="O15" cm="1">
        <f t="array" aca="1" ref="O15" ca="1">IF(CELL("contents",INDIRECT(ADDRESS($D$3+$E15,4+O$4,1,1,"Sorcadins")))&gt;=1,CELL("contents",INDIRECT(ADDRESS($D$3+$E15,4+O$4,1,1,"Sorcadins"))),0)</f>
        <v>0</v>
      </c>
      <c r="P15" cm="1">
        <f t="array" aca="1" ref="P15" ca="1">IF(CELL("contents",INDIRECT(ADDRESS($D$3+$E15,4+P$4,1,1,"Sorcadins")))&gt;=1,CELL("contents",INDIRECT(ADDRESS($D$3+$E15,4+P$4,1,1,"Sorcadins"))),0)</f>
        <v>0</v>
      </c>
      <c r="Q15" cm="1">
        <f t="array" aca="1" ref="Q15" ca="1">IF(CELL("contents",INDIRECT(ADDRESS($D$3+$E15,4+Q$4,1,1,"Sorcadins")))&gt;=1,CELL("contents",INDIRECT(ADDRESS($D$3+$E15,4+Q$4,1,1,"Sorcadins"))),0)</f>
        <v>0</v>
      </c>
      <c r="R15" cm="1">
        <f t="array" aca="1" ref="R15" ca="1">IF(CELL("contents",INDIRECT(ADDRESS($D$3+$E15,4+R$4,1,1,"Sorcadins")))&gt;=1,CELL("contents",INDIRECT(ADDRESS($D$3+$E15,4+R$4,1,1,"Sorcadins"))),0)</f>
        <v>0</v>
      </c>
      <c r="S15" cm="1">
        <f t="array" aca="1" ref="S15" ca="1">IF(CELL("contents",INDIRECT(ADDRESS($D$3+$E15,4+S$4,1,1,"Sorcadins")))&gt;=1,CELL("contents",INDIRECT(ADDRESS($D$3+$E15,4+S$4,1,1,"Sorcadins"))),0)</f>
        <v>0</v>
      </c>
      <c r="T15" cm="1">
        <f t="array" aca="1" ref="T15" ca="1">IF(CELL("contents",INDIRECT(ADDRESS($D$3+$E15,4+T$4,1,1,"Sorcadins")))&gt;=1,CELL("contents",INDIRECT(ADDRESS($D$3+$E15,4+T$4,1,1,"Sorcadins"))),0)</f>
        <v>0</v>
      </c>
      <c r="U15" cm="1">
        <f t="array" aca="1" ref="U15" ca="1">IF(CELL("contents",INDIRECT(ADDRESS($D$3+$E15,4+U$4,1,1,"Sorcadins")))&gt;=1,CELL("contents",INDIRECT(ADDRESS($D$3+$E15,4+U$4,1,1,"Sorcadins"))),0)</f>
        <v>0</v>
      </c>
      <c r="V15" cm="1">
        <f t="array" aca="1" ref="V15" ca="1">IF(CELL("contents",INDIRECT(ADDRESS($D$3+$E15,4+V$4,1,1,"Sorcadins")))&gt;=1,CELL("contents",INDIRECT(ADDRESS($D$3+$E15,4+V$4,1,1,"Sorcadins"))),0)</f>
        <v>0</v>
      </c>
      <c r="W15" cm="1">
        <f t="array" aca="1" ref="W15" ca="1">IF(CELL("contents",INDIRECT(ADDRESS($D$3+$E15,4+W$4,1,1,"Sorcadins")))&gt;=1,CELL("contents",INDIRECT(ADDRESS($D$3+$E15,4+W$4,1,1,"Sorcadins"))),0)</f>
        <v>0</v>
      </c>
      <c r="X15" cm="1">
        <f t="array" aca="1" ref="X15" ca="1">IF(CELL("contents",INDIRECT(ADDRESS($D$3+$E15,4+X$4,1,1,"Sorcadins")))&gt;=1,CELL("contents",INDIRECT(ADDRESS($D$3+$E15,4+X$4,1,1,"Sorcadins"))),0)</f>
        <v>0</v>
      </c>
      <c r="Y15" cm="1">
        <f t="array" aca="1" ref="Y15" ca="1">IF(CELL("contents",INDIRECT(ADDRESS($D$3+$E15,4+Y$4,1,1,"Sorcadins")))&gt;=1,CELL("contents",INDIRECT(ADDRESS($D$3+$E15,4+Y$4,1,1,"Sorcadins"))),0)</f>
        <v>0</v>
      </c>
      <c r="AA15">
        <f ca="1">SUM(F$6:INDEX(F:F,5+$C15))</f>
        <v>0</v>
      </c>
      <c r="AB15">
        <f ca="1">SUM(G$6:INDEX(G:G,5+$C15))</f>
        <v>0</v>
      </c>
      <c r="AC15">
        <f ca="1">SUM(H$6:INDEX(H:H,5+$C15))</f>
        <v>2</v>
      </c>
      <c r="AD15">
        <f ca="1">SUM(I$6:INDEX(I:I,5+$C15))</f>
        <v>3</v>
      </c>
      <c r="AE15">
        <f ca="1">SUM(J$6:INDEX(J:J,5+$C15))</f>
        <v>3</v>
      </c>
      <c r="AF15">
        <f ca="1">SUM(K$6:INDEX(K:K,5+$C15))</f>
        <v>3</v>
      </c>
      <c r="AG15">
        <f ca="1">SUM(L$6:INDEX(L:L,5+$C15))</f>
        <v>4</v>
      </c>
      <c r="AH15">
        <f ca="1">SUM(M$6:INDEX(M:M,5+$C15))</f>
        <v>3</v>
      </c>
      <c r="AI15">
        <f ca="1">SUM(N$6:INDEX(N:N,5+$C15))</f>
        <v>2.8421052631578947</v>
      </c>
      <c r="AJ15">
        <f ca="1">SUM(O$6:INDEX(O:O,5+$C15))</f>
        <v>3</v>
      </c>
      <c r="AK15">
        <f ca="1">SUM(P$6:INDEX(P:P,5+$C15))</f>
        <v>4.795918367346939</v>
      </c>
      <c r="AL15">
        <f ca="1">SUM(Q$6:INDEX(Q:Q,5+$C15))</f>
        <v>4.3518518518518521</v>
      </c>
      <c r="AM15">
        <f ca="1">SUM(R$6:INDEX(R:R,5+$C15))</f>
        <v>4.6551724137931032</v>
      </c>
      <c r="AN15">
        <f ca="1">SUM(S$6:INDEX(S:S,5+$C15))</f>
        <v>4.6551724137931032</v>
      </c>
      <c r="AO15">
        <f ca="1">SUM(T$6:INDEX(T:T,5+$C15))</f>
        <v>4.92063492063492</v>
      </c>
      <c r="AP15">
        <f ca="1">SUM(U$6:INDEX(U:U,5+$C15))</f>
        <v>4.92063492063492</v>
      </c>
      <c r="AQ15">
        <f ca="1">SUM(V$6:INDEX(V:V,5+$C15))</f>
        <v>5</v>
      </c>
      <c r="AR15">
        <f ca="1">SUM(W$6:INDEX(W:W,5+$C15))</f>
        <v>5</v>
      </c>
      <c r="AS15">
        <f ca="1">SUM(X$6:INDEX(X:X,5+$C15))</f>
        <v>5</v>
      </c>
      <c r="AT15">
        <f ca="1">SUM(Y$6:INDEX(Y:Y,5+$C15))</f>
        <v>5</v>
      </c>
      <c r="AV15" cm="1">
        <f t="array" aca="1" ref="AV15" ca="1">IF(AA15&gt;0,IF(Sorcadins!E$311&gt;Sorcadins!E$315,MIN(Sorcadins!E$311,Sorcadins!E$309/AA15),CELL("contents",INDIRECT(ADDRESS(43+Sorcadins!E$25,ROUNDUP(5+MIN(20,AA15),0),1,1,"Caster Tables")))),0)</f>
        <v>0</v>
      </c>
      <c r="AW15" cm="1">
        <f t="array" aca="1" ref="AW15" ca="1">IF(AB15&gt;0,IF(Sorcadins!F$311&gt;Sorcadins!F$315,MIN(Sorcadins!F$311,Sorcadins!F$309/AB15),CELL("contents",INDIRECT(ADDRESS(43+Sorcadins!F$25,ROUNDUP(5+MIN(20,AB15),0),1,1,"Caster Tables")))),0)</f>
        <v>0</v>
      </c>
      <c r="AX15" cm="1">
        <f t="array" aca="1" ref="AX15" ca="1">IF(AC15&gt;0,IF(Sorcadins!G$311&gt;Sorcadins!G$315,MIN(Sorcadins!G$311,Sorcadins!G$309/AC15),CELL("contents",INDIRECT(ADDRESS(43+Sorcadins!G$25,ROUNDUP(5+MIN(20,AC15),0),1,1,"Caster Tables")))),0)</f>
        <v>2</v>
      </c>
      <c r="AY15" cm="1">
        <f t="array" aca="1" ref="AY15" ca="1">IF(AD15&gt;0,IF(Sorcadins!H$311&gt;Sorcadins!H$315,MIN(Sorcadins!H$311,Sorcadins!H$309/AD15),CELL("contents",INDIRECT(ADDRESS(43+Sorcadins!H$25,ROUNDUP(5+MIN(20,AD15),0),1,1,"Caster Tables")))),0)</f>
        <v>2</v>
      </c>
      <c r="AZ15" cm="1">
        <f t="array" aca="1" ref="AZ15" ca="1">IF(AE15&gt;0,IF(Sorcadins!I$311&gt;Sorcadins!I$315,MIN(Sorcadins!I$311,Sorcadins!I$309/AE15),CELL("contents",INDIRECT(ADDRESS(43+Sorcadins!I$25,ROUNDUP(5+MIN(20,AE15),0),1,1,"Caster Tables")))),0)</f>
        <v>2.6666666666666665</v>
      </c>
      <c r="BA15" cm="1">
        <f t="array" aca="1" ref="BA15" ca="1">IF(AF15&gt;0,IF(Sorcadins!J$311&gt;Sorcadins!J$315,MIN(Sorcadins!J$311,Sorcadins!J$309/AF15),CELL("contents",INDIRECT(ADDRESS(43+Sorcadins!J$25,ROUNDUP(5+MIN(20,AF15),0),1,1,"Caster Tables")))),0)</f>
        <v>3</v>
      </c>
      <c r="BB15" cm="1">
        <f t="array" aca="1" ref="BB15" ca="1">IF(AG15&gt;0,IF(Sorcadins!K$311&gt;Sorcadins!K$315,MIN(Sorcadins!K$311,Sorcadins!K$309/AG15),CELL("contents",INDIRECT(ADDRESS(43+Sorcadins!K$25,ROUNDUP(5+MIN(20,AG15),0),1,1,"Caster Tables")))),0)</f>
        <v>3.25</v>
      </c>
      <c r="BC15" cm="1">
        <f t="array" aca="1" ref="BC15" ca="1">IF(AH15&gt;0,IF(Sorcadins!L$311&gt;Sorcadins!L$315,MIN(Sorcadins!L$311,Sorcadins!L$309/AH15),CELL("contents",INDIRECT(ADDRESS(43+Sorcadins!L$25,ROUNDUP(5+MIN(20,AH15),0),1,1,"Caster Tables")))),0)</f>
        <v>3.6666666666666665</v>
      </c>
      <c r="BD15" cm="1">
        <f t="array" aca="1" ref="BD15" ca="1">IF(AI15&gt;0,IF(Sorcadins!M$311&gt;Sorcadins!M$315,MIN(Sorcadins!M$311,Sorcadins!M$309/AI15),CELL("contents",INDIRECT(ADDRESS(43+Sorcadins!M$25,ROUNDUP(5+MIN(20,AI15),0),1,1,"Caster Tables")))),0)</f>
        <v>4.333333333333333</v>
      </c>
      <c r="BE15" cm="1">
        <f t="array" aca="1" ref="BE15" ca="1">IF(AJ15&gt;0,IF(Sorcadins!N$311&gt;Sorcadins!N$315,MIN(Sorcadins!N$311,Sorcadins!N$309/AJ15),CELL("contents",INDIRECT(ADDRESS(43+Sorcadins!N$25,ROUNDUP(5+MIN(20,AJ15),0),1,1,"Caster Tables")))),0)</f>
        <v>4.666666666666667</v>
      </c>
      <c r="BF15" cm="1">
        <f t="array" aca="1" ref="BF15" ca="1">IF(AK15&gt;0,IF(Sorcadins!O$311&gt;Sorcadins!O$315,MIN(Sorcadins!O$311,Sorcadins!O$309/AK15),CELL("contents",INDIRECT(ADDRESS(43+Sorcadins!O$25,ROUNDUP(5+MIN(20,AK15),0),1,1,"Caster Tables")))),0)</f>
        <v>4.8</v>
      </c>
      <c r="BG15" cm="1">
        <f t="array" aca="1" ref="BG15" ca="1">IF(AL15&gt;0,IF(Sorcadins!P$311&gt;Sorcadins!P$315,MIN(Sorcadins!P$311,Sorcadins!P$309/AL15),CELL("contents",INDIRECT(ADDRESS(43+Sorcadins!P$25,ROUNDUP(5+MIN(20,AL15),0),1,1,"Caster Tables")))),0)</f>
        <v>4.8</v>
      </c>
      <c r="BH15" cm="1">
        <f t="array" aca="1" ref="BH15" ca="1">IF(AM15&gt;0,IF(Sorcadins!Q$311&gt;Sorcadins!Q$315,MIN(Sorcadins!Q$311,Sorcadins!Q$309/AM15),CELL("contents",INDIRECT(ADDRESS(43+Sorcadins!Q$25,ROUNDUP(5+MIN(20,AM15),0),1,1,"Caster Tables")))),0)</f>
        <v>5.4</v>
      </c>
      <c r="BI15" cm="1">
        <f t="array" aca="1" ref="BI15" ca="1">IF(AN15&gt;0,IF(Sorcadins!R$311&gt;Sorcadins!R$315,MIN(Sorcadins!R$311,Sorcadins!R$309/AN15),CELL("contents",INDIRECT(ADDRESS(43+Sorcadins!R$25,ROUNDUP(5+MIN(20,AN15),0),1,1,"Caster Tables")))),0)</f>
        <v>5.4</v>
      </c>
      <c r="BJ15" cm="1">
        <f t="array" aca="1" ref="BJ15" ca="1">IF(AO15&gt;0,IF(Sorcadins!S$311&gt;Sorcadins!S$315,MIN(Sorcadins!S$311,Sorcadins!S$309/AO15),CELL("contents",INDIRECT(ADDRESS(43+Sorcadins!S$25,ROUNDUP(5+MIN(20,AO15),0),1,1,"Caster Tables")))),0)</f>
        <v>6.2</v>
      </c>
      <c r="BK15" cm="1">
        <f t="array" aca="1" ref="BK15" ca="1">IF(AP15&gt;0,IF(Sorcadins!T$311&gt;Sorcadins!T$315,MIN(Sorcadins!T$311,Sorcadins!T$309/AP15),CELL("contents",INDIRECT(ADDRESS(43+Sorcadins!T$25,ROUNDUP(5+MIN(20,AP15),0),1,1,"Caster Tables")))),0)</f>
        <v>6.2</v>
      </c>
      <c r="BL15" cm="1">
        <f t="array" aca="1" ref="BL15" ca="1">IF(AQ15&gt;0,IF(Sorcadins!U$311&gt;Sorcadins!U$315,MIN(Sorcadins!U$311,Sorcadins!U$309/AQ15),CELL("contents",INDIRECT(ADDRESS(43+Sorcadins!U$25,ROUNDUP(5+MIN(20,AQ15),0),1,1,"Caster Tables")))),0)</f>
        <v>7</v>
      </c>
      <c r="BM15" cm="1">
        <f t="array" aca="1" ref="BM15" ca="1">IF(AR15&gt;0,IF(Sorcadins!V$311&gt;Sorcadins!V$315,MIN(Sorcadins!V$311,Sorcadins!V$309/AR15),CELL("contents",INDIRECT(ADDRESS(43+Sorcadins!V$25,ROUNDUP(5+MIN(20,AR15),0),1,1,"Caster Tables")))),0)</f>
        <v>7</v>
      </c>
      <c r="BN15" cm="1">
        <f t="array" aca="1" ref="BN15" ca="1">IF(AS15&gt;0,IF(Sorcadins!W$311&gt;Sorcadins!W$315,MIN(Sorcadins!W$311,Sorcadins!W$309/AS15),CELL("contents",INDIRECT(ADDRESS(43+Sorcadins!W$25,ROUNDUP(5+MIN(20,AS15),0),1,1,"Caster Tables")))),0)</f>
        <v>7.2</v>
      </c>
      <c r="BO15" cm="1">
        <f t="array" aca="1" ref="BO15" ca="1">IF(AT15&gt;0,IF(Sorcadins!X$311&gt;Sorcadins!X$315,MIN(Sorcadins!X$311,Sorcadins!X$309/AT15),CELL("contents",INDIRECT(ADDRESS(43+Sorcadins!X$25,ROUNDUP(5+MIN(20,AT15),0),1,1,"Caster Tables")))),0)</f>
        <v>7.4</v>
      </c>
      <c r="BQ15">
        <f t="shared" ca="1" si="6"/>
        <v>0</v>
      </c>
      <c r="BR15">
        <f t="shared" ca="1" si="7"/>
        <v>0</v>
      </c>
      <c r="BS15">
        <f t="shared" ca="1" si="7"/>
        <v>0</v>
      </c>
      <c r="BT15">
        <f t="shared" ca="1" si="7"/>
        <v>0</v>
      </c>
      <c r="BU15">
        <f t="shared" ca="1" si="7"/>
        <v>0</v>
      </c>
      <c r="BV15">
        <f t="shared" ca="1" si="7"/>
        <v>0</v>
      </c>
      <c r="BW15">
        <f t="shared" ca="1" si="7"/>
        <v>0</v>
      </c>
      <c r="BX15">
        <f t="shared" ca="1" si="7"/>
        <v>0</v>
      </c>
      <c r="BY15">
        <f t="shared" ca="1" si="7"/>
        <v>0</v>
      </c>
      <c r="BZ15">
        <f t="shared" ca="1" si="7"/>
        <v>0</v>
      </c>
      <c r="CA15">
        <f t="shared" ca="1" si="7"/>
        <v>0</v>
      </c>
      <c r="CB15">
        <f t="shared" ca="1" si="7"/>
        <v>0</v>
      </c>
      <c r="CC15">
        <f t="shared" ca="1" si="7"/>
        <v>0</v>
      </c>
      <c r="CD15">
        <f t="shared" ca="1" si="7"/>
        <v>0</v>
      </c>
      <c r="CE15">
        <f t="shared" ca="1" si="7"/>
        <v>0</v>
      </c>
      <c r="CF15">
        <f t="shared" ca="1" si="7"/>
        <v>0</v>
      </c>
      <c r="CG15">
        <f t="shared" ca="1" si="7"/>
        <v>0</v>
      </c>
      <c r="CH15">
        <f t="shared" ca="1" si="7"/>
        <v>0</v>
      </c>
      <c r="CI15">
        <f t="shared" ca="1" si="7"/>
        <v>0</v>
      </c>
      <c r="CJ15">
        <f t="shared" ca="1" si="7"/>
        <v>0</v>
      </c>
      <c r="CL15">
        <f ca="1">IF(AV15&gt;0,MIN(AV15,MAX(0,IF(F15&gt;=0,AV15,0)-SUM(DG$6:INDEX(DG:DG,5+$C15-1))/AA15)*BQ15),0)</f>
        <v>0</v>
      </c>
      <c r="CM15">
        <f ca="1">IF(AW15&gt;0,MIN(AW15,MAX(0,IF(G15&gt;=0,AW15,0)-SUM(DH$6:INDEX(DH:DH,5+$C15-1))/AB15)*BR15),0)</f>
        <v>0</v>
      </c>
      <c r="CN15">
        <f ca="1">IF(AX15&gt;0,MIN(AX15,MAX(0,IF(H15&gt;=0,AX15,0)-SUM(DI$6:INDEX(DI:DI,5+$C15-1))/AC15)*BS15),0)</f>
        <v>0</v>
      </c>
      <c r="CO15">
        <f ca="1">IF(AY15&gt;0,MIN(AY15,MAX(0,IF(I15&gt;=0,AY15,0)-SUM(DJ$6:INDEX(DJ:DJ,5+$C15-1))/AD15)*BT15),0)</f>
        <v>0</v>
      </c>
      <c r="CP15">
        <f ca="1">IF(AZ15&gt;0,MIN(AZ15,MAX(0,IF(J15&gt;=0,AZ15,0)-SUM(DK$6:INDEX(DK:DK,5+$C15-1))/AE15)*BU15),0)</f>
        <v>0</v>
      </c>
      <c r="CQ15">
        <f ca="1">IF(BA15&gt;0,MIN(BA15,MAX(0,IF(K15&gt;=0,BA15,0)-SUM(DL$6:INDEX(DL:DL,5+$C15-1))/AF15)*BV15),0)</f>
        <v>0</v>
      </c>
      <c r="CR15">
        <f ca="1">IF(BB15&gt;0,MIN(BB15,MAX(0,IF(L15&gt;=0,BB15,0)-SUM(DM$6:INDEX(DM:DM,5+$C15-1))/AG15)*BW15),0)</f>
        <v>0</v>
      </c>
      <c r="CS15">
        <f ca="1">IF(BC15&gt;0,MIN(BC15,MAX(0,IF(M15&gt;=0,BC15,0)-SUM(DN$6:INDEX(DN:DN,5+$C15-1))/AH15)*BX15),0)</f>
        <v>0</v>
      </c>
      <c r="CT15">
        <f ca="1">IF(BD15&gt;0,MIN(BD15,MAX(0,IF(N15&gt;=0,BD15,0)-SUM(DO$6:INDEX(DO:DO,5+$C15-1))/AI15)*BY15),0)</f>
        <v>0</v>
      </c>
      <c r="CU15">
        <f ca="1">IF(BE15&gt;0,MIN(BE15,MAX(0,IF(O15&gt;=0,BE15,0)-SUM(DP$6:INDEX(DP:DP,5+$C15-1))/AJ15)*BZ15),0)</f>
        <v>0</v>
      </c>
      <c r="CV15">
        <f ca="1">IF(BF15&gt;0,MIN(BF15,MAX(0,IF(P15&gt;=0,BF15,0)-SUM(DQ$6:INDEX(DQ:DQ,5+$C15-1))/AK15)*CA15),0)</f>
        <v>0</v>
      </c>
      <c r="CW15">
        <f ca="1">IF(BG15&gt;0,MIN(BG15,MAX(0,IF(Q15&gt;=0,BG15,0)-SUM(DR$6:INDEX(DR:DR,5+$C15-1))/AL15)*CB15),0)</f>
        <v>0</v>
      </c>
      <c r="CX15">
        <f ca="1">IF(BH15&gt;0,MIN(BH15,MAX(0,IF(R15&gt;=0,BH15,0)-SUM(DS$6:INDEX(DS:DS,5+$C15-1))/AM15)*CC15),0)</f>
        <v>0</v>
      </c>
      <c r="CY15">
        <f ca="1">IF(BI15&gt;0,MIN(BI15,MAX(0,IF(S15&gt;=0,BI15,0)-SUM(DT$6:INDEX(DT:DT,5+$C15-1))/AN15)*CD15),0)</f>
        <v>0</v>
      </c>
      <c r="CZ15">
        <f ca="1">IF(BJ15&gt;0,MIN(BJ15,MAX(0,IF(T15&gt;=0,BJ15,0)-SUM(DU$6:INDEX(DU:DU,5+$C15-1))/AO15)*CE15),0)</f>
        <v>0</v>
      </c>
      <c r="DA15">
        <f ca="1">IF(BK15&gt;0,MIN(BK15,MAX(0,IF(U15&gt;=0,BK15,0)-SUM(DV$6:INDEX(DV:DV,5+$C15-1))/AP15)*CF15),0)</f>
        <v>0</v>
      </c>
      <c r="DB15">
        <f ca="1">IF(BL15&gt;0,MIN(BL15,MAX(0,IF(V15&gt;=0,BL15,0)-SUM(DW$6:INDEX(DW:DW,5+$C15-1))/AQ15)*CG15),0)</f>
        <v>0</v>
      </c>
      <c r="DC15">
        <f ca="1">IF(BM15&gt;0,MIN(BM15,MAX(0,IF(W15&gt;=0,BM15,0)-SUM(DX$6:INDEX(DX:DX,5+$C15-1))/AR15)*CH15),0)</f>
        <v>0</v>
      </c>
      <c r="DD15">
        <f ca="1">IF(BN15&gt;0,MIN(BN15,MAX(0,IF(X15&gt;=0,BN15,0)-SUM(DY$6:INDEX(DY:DY,5+$C15-1))/AS15)*CI15),0)</f>
        <v>0</v>
      </c>
      <c r="DE15">
        <f ca="1">IF(BO15&gt;0,MIN(BO15,MAX(0,IF(Y15&gt;=0,BO15,0)-SUM(DZ$6:INDEX(DZ:DZ,5+$C15-1))/AT15)*CJ15),0)</f>
        <v>0</v>
      </c>
      <c r="DG15">
        <f t="shared" ca="1" si="8"/>
        <v>0</v>
      </c>
      <c r="DH15">
        <f t="shared" ca="1" si="8"/>
        <v>0</v>
      </c>
      <c r="DI15">
        <f t="shared" ca="1" si="8"/>
        <v>0</v>
      </c>
      <c r="DJ15">
        <f t="shared" ca="1" si="8"/>
        <v>0</v>
      </c>
      <c r="DK15">
        <f t="shared" ca="1" si="8"/>
        <v>0</v>
      </c>
      <c r="DL15">
        <f t="shared" ca="1" si="8"/>
        <v>0</v>
      </c>
      <c r="DM15">
        <f t="shared" ca="1" si="8"/>
        <v>0</v>
      </c>
      <c r="DN15">
        <f t="shared" ca="1" si="8"/>
        <v>0</v>
      </c>
      <c r="DO15">
        <f t="shared" ca="1" si="8"/>
        <v>0</v>
      </c>
      <c r="DP15">
        <f t="shared" ca="1" si="8"/>
        <v>0</v>
      </c>
      <c r="DQ15">
        <f t="shared" ca="1" si="9"/>
        <v>0</v>
      </c>
      <c r="DR15">
        <f t="shared" ca="1" si="9"/>
        <v>0</v>
      </c>
      <c r="DS15">
        <f t="shared" ca="1" si="9"/>
        <v>0</v>
      </c>
      <c r="DT15">
        <f t="shared" ca="1" si="9"/>
        <v>0</v>
      </c>
      <c r="DU15">
        <f t="shared" ca="1" si="9"/>
        <v>0</v>
      </c>
      <c r="DV15">
        <f t="shared" ca="1" si="9"/>
        <v>0</v>
      </c>
      <c r="DW15">
        <f t="shared" ca="1" si="9"/>
        <v>0</v>
      </c>
      <c r="DX15">
        <f t="shared" ca="1" si="9"/>
        <v>0</v>
      </c>
      <c r="DY15">
        <f t="shared" ca="1" si="9"/>
        <v>0</v>
      </c>
      <c r="DZ15">
        <f t="shared" ca="1" si="9"/>
        <v>0</v>
      </c>
      <c r="EB15" s="32" t="s">
        <v>1260</v>
      </c>
    </row>
    <row r="16" spans="2:132" x14ac:dyDescent="0.25">
      <c r="B16" s="32" t="s">
        <v>1261</v>
      </c>
      <c r="C16" s="73">
        <f t="shared" si="5"/>
        <v>11</v>
      </c>
      <c r="D16" s="32" t="s">
        <v>1256</v>
      </c>
      <c r="E16" s="73">
        <f>MATCH($D16,INDEX(Sorcadins!$D:$D,$D$3):'Sorcadins'!$D1730,0)-1</f>
        <v>43</v>
      </c>
      <c r="F16" cm="1">
        <f t="array" aca="1" ref="F16" ca="1">IF(CELL("contents",INDIRECT(ADDRESS($D$3+$E16,4+F$4,1,1,"Sorcadins")))&gt;=1,CELL("contents",INDIRECT(ADDRESS($D$3+$E16,4+F$4,1,1,"Sorcadins"))),0)</f>
        <v>0</v>
      </c>
      <c r="G16" cm="1">
        <f t="array" aca="1" ref="G16" ca="1">IF(CELL("contents",INDIRECT(ADDRESS($D$3+$E16,4+G$4,1,1,"Sorcadins")))&gt;=1,CELL("contents",INDIRECT(ADDRESS($D$3+$E16,4+G$4,1,1,"Sorcadins"))),0)</f>
        <v>0</v>
      </c>
      <c r="H16" cm="1">
        <f t="array" aca="1" ref="H16" ca="1">IF(CELL("contents",INDIRECT(ADDRESS($D$3+$E16,4+H$4,1,1,"Sorcadins")))&gt;=1,CELL("contents",INDIRECT(ADDRESS($D$3+$E16,4+H$4,1,1,"Sorcadins"))),0)</f>
        <v>0</v>
      </c>
      <c r="I16" cm="1">
        <f t="array" aca="1" ref="I16" ca="1">IF(CELL("contents",INDIRECT(ADDRESS($D$3+$E16,4+I$4,1,1,"Sorcadins")))&gt;=1,CELL("contents",INDIRECT(ADDRESS($D$3+$E16,4+I$4,1,1,"Sorcadins"))),0)</f>
        <v>0</v>
      </c>
      <c r="J16" cm="1">
        <f t="array" aca="1" ref="J16" ca="1">IF(CELL("contents",INDIRECT(ADDRESS($D$3+$E16,4+J$4,1,1,"Sorcadins")))&gt;=1,CELL("contents",INDIRECT(ADDRESS($D$3+$E16,4+J$4,1,1,"Sorcadins"))),0)</f>
        <v>0</v>
      </c>
      <c r="K16" cm="1">
        <f t="array" aca="1" ref="K16" ca="1">IF(CELL("contents",INDIRECT(ADDRESS($D$3+$E16,4+K$4,1,1,"Sorcadins")))&gt;=1,CELL("contents",INDIRECT(ADDRESS($D$3+$E16,4+K$4,1,1,"Sorcadins"))),0)</f>
        <v>0</v>
      </c>
      <c r="L16" cm="1">
        <f t="array" aca="1" ref="L16" ca="1">IF(CELL("contents",INDIRECT(ADDRESS($D$3+$E16,4+L$4,1,1,"Sorcadins")))&gt;=1,CELL("contents",INDIRECT(ADDRESS($D$3+$E16,4+L$4,1,1,"Sorcadins"))),0)</f>
        <v>0</v>
      </c>
      <c r="M16" cm="1">
        <f t="array" aca="1" ref="M16" ca="1">IF(CELL("contents",INDIRECT(ADDRESS($D$3+$E16,4+M$4,1,1,"Sorcadins")))&gt;=1,CELL("contents",INDIRECT(ADDRESS($D$3+$E16,4+M$4,1,1,"Sorcadins"))),0)</f>
        <v>0</v>
      </c>
      <c r="N16" cm="1">
        <f t="array" aca="1" ref="N16" ca="1">IF(CELL("contents",INDIRECT(ADDRESS($D$3+$E16,4+N$4,1,1,"Sorcadins")))&gt;=1,CELL("contents",INDIRECT(ADDRESS($D$3+$E16,4+N$4,1,1,"Sorcadins"))),0)</f>
        <v>0</v>
      </c>
      <c r="O16" cm="1">
        <f t="array" aca="1" ref="O16" ca="1">IF(CELL("contents",INDIRECT(ADDRESS($D$3+$E16,4+O$4,1,1,"Sorcadins")))&gt;=1,CELL("contents",INDIRECT(ADDRESS($D$3+$E16,4+O$4,1,1,"Sorcadins"))),0)</f>
        <v>0</v>
      </c>
      <c r="P16" cm="1">
        <f t="array" aca="1" ref="P16" ca="1">IF(CELL("contents",INDIRECT(ADDRESS($D$3+$E16,4+P$4,1,1,"Sorcadins")))&gt;=1,CELL("contents",INDIRECT(ADDRESS($D$3+$E16,4+P$4,1,1,"Sorcadins"))),0)</f>
        <v>0</v>
      </c>
      <c r="Q16" cm="1">
        <f t="array" aca="1" ref="Q16" ca="1">IF(CELL("contents",INDIRECT(ADDRESS($D$3+$E16,4+Q$4,1,1,"Sorcadins")))&gt;=1,CELL("contents",INDIRECT(ADDRESS($D$3+$E16,4+Q$4,1,1,"Sorcadins"))),0)</f>
        <v>0</v>
      </c>
      <c r="R16" cm="1">
        <f t="array" aca="1" ref="R16" ca="1">IF(CELL("contents",INDIRECT(ADDRESS($D$3+$E16,4+R$4,1,1,"Sorcadins")))&gt;=1,CELL("contents",INDIRECT(ADDRESS($D$3+$E16,4+R$4,1,1,"Sorcadins"))),0)</f>
        <v>0</v>
      </c>
      <c r="S16" cm="1">
        <f t="array" aca="1" ref="S16" ca="1">IF(CELL("contents",INDIRECT(ADDRESS($D$3+$E16,4+S$4,1,1,"Sorcadins")))&gt;=1,CELL("contents",INDIRECT(ADDRESS($D$3+$E16,4+S$4,1,1,"Sorcadins"))),0)</f>
        <v>0</v>
      </c>
      <c r="T16" cm="1">
        <f t="array" aca="1" ref="T16" ca="1">IF(CELL("contents",INDIRECT(ADDRESS($D$3+$E16,4+T$4,1,1,"Sorcadins")))&gt;=1,CELL("contents",INDIRECT(ADDRESS($D$3+$E16,4+T$4,1,1,"Sorcadins"))),0)</f>
        <v>0</v>
      </c>
      <c r="U16" cm="1">
        <f t="array" aca="1" ref="U16" ca="1">IF(CELL("contents",INDIRECT(ADDRESS($D$3+$E16,4+U$4,1,1,"Sorcadins")))&gt;=1,CELL("contents",INDIRECT(ADDRESS($D$3+$E16,4+U$4,1,1,"Sorcadins"))),0)</f>
        <v>0</v>
      </c>
      <c r="V16" cm="1">
        <f t="array" aca="1" ref="V16" ca="1">IF(CELL("contents",INDIRECT(ADDRESS($D$3+$E16,4+V$4,1,1,"Sorcadins")))&gt;=1,CELL("contents",INDIRECT(ADDRESS($D$3+$E16,4+V$4,1,1,"Sorcadins"))),0)</f>
        <v>0</v>
      </c>
      <c r="W16" cm="1">
        <f t="array" aca="1" ref="W16" ca="1">IF(CELL("contents",INDIRECT(ADDRESS($D$3+$E16,4+W$4,1,1,"Sorcadins")))&gt;=1,CELL("contents",INDIRECT(ADDRESS($D$3+$E16,4+W$4,1,1,"Sorcadins"))),0)</f>
        <v>0</v>
      </c>
      <c r="X16" cm="1">
        <f t="array" aca="1" ref="X16" ca="1">IF(CELL("contents",INDIRECT(ADDRESS($D$3+$E16,4+X$4,1,1,"Sorcadins")))&gt;=1,CELL("contents",INDIRECT(ADDRESS($D$3+$E16,4+X$4,1,1,"Sorcadins"))),0)</f>
        <v>0</v>
      </c>
      <c r="Y16" cm="1">
        <f t="array" aca="1" ref="Y16" ca="1">IF(CELL("contents",INDIRECT(ADDRESS($D$3+$E16,4+Y$4,1,1,"Sorcadins")))&gt;=1,CELL("contents",INDIRECT(ADDRESS($D$3+$E16,4+Y$4,1,1,"Sorcadins"))),0)</f>
        <v>0</v>
      </c>
      <c r="AA16">
        <f ca="1">SUM(F$6:INDEX(F:F,5+$C16))</f>
        <v>0</v>
      </c>
      <c r="AB16">
        <f ca="1">SUM(G$6:INDEX(G:G,5+$C16))</f>
        <v>0</v>
      </c>
      <c r="AC16">
        <f ca="1">SUM(H$6:INDEX(H:H,5+$C16))</f>
        <v>2</v>
      </c>
      <c r="AD16">
        <f ca="1">SUM(I$6:INDEX(I:I,5+$C16))</f>
        <v>3</v>
      </c>
      <c r="AE16">
        <f ca="1">SUM(J$6:INDEX(J:J,5+$C16))</f>
        <v>3</v>
      </c>
      <c r="AF16">
        <f ca="1">SUM(K$6:INDEX(K:K,5+$C16))</f>
        <v>3</v>
      </c>
      <c r="AG16">
        <f ca="1">SUM(L$6:INDEX(L:L,5+$C16))</f>
        <v>4</v>
      </c>
      <c r="AH16">
        <f ca="1">SUM(M$6:INDEX(M:M,5+$C16))</f>
        <v>3</v>
      </c>
      <c r="AI16">
        <f ca="1">SUM(N$6:INDEX(N:N,5+$C16))</f>
        <v>2.8421052631578947</v>
      </c>
      <c r="AJ16">
        <f ca="1">SUM(O$6:INDEX(O:O,5+$C16))</f>
        <v>3</v>
      </c>
      <c r="AK16">
        <f ca="1">SUM(P$6:INDEX(P:P,5+$C16))</f>
        <v>4.795918367346939</v>
      </c>
      <c r="AL16">
        <f ca="1">SUM(Q$6:INDEX(Q:Q,5+$C16))</f>
        <v>4.3518518518518521</v>
      </c>
      <c r="AM16">
        <f ca="1">SUM(R$6:INDEX(R:R,5+$C16))</f>
        <v>4.6551724137931032</v>
      </c>
      <c r="AN16">
        <f ca="1">SUM(S$6:INDEX(S:S,5+$C16))</f>
        <v>4.6551724137931032</v>
      </c>
      <c r="AO16">
        <f ca="1">SUM(T$6:INDEX(T:T,5+$C16))</f>
        <v>4.92063492063492</v>
      </c>
      <c r="AP16">
        <f ca="1">SUM(U$6:INDEX(U:U,5+$C16))</f>
        <v>4.92063492063492</v>
      </c>
      <c r="AQ16">
        <f ca="1">SUM(V$6:INDEX(V:V,5+$C16))</f>
        <v>5</v>
      </c>
      <c r="AR16">
        <f ca="1">SUM(W$6:INDEX(W:W,5+$C16))</f>
        <v>5</v>
      </c>
      <c r="AS16">
        <f ca="1">SUM(X$6:INDEX(X:X,5+$C16))</f>
        <v>5</v>
      </c>
      <c r="AT16">
        <f ca="1">SUM(Y$6:INDEX(Y:Y,5+$C16))</f>
        <v>5</v>
      </c>
      <c r="AV16" cm="1">
        <f t="array" aca="1" ref="AV16" ca="1">IF(AA16&gt;0,IF(Sorcadins!E$311&gt;Sorcadins!E$315,MIN(Sorcadins!E$311,Sorcadins!E$309/AA16),CELL("contents",INDIRECT(ADDRESS(43+Sorcadins!E$25,ROUNDUP(5+MIN(20,AA16),0),1,1,"Caster Tables")))),0)</f>
        <v>0</v>
      </c>
      <c r="AW16" cm="1">
        <f t="array" aca="1" ref="AW16" ca="1">IF(AB16&gt;0,IF(Sorcadins!F$311&gt;Sorcadins!F$315,MIN(Sorcadins!F$311,Sorcadins!F$309/AB16),CELL("contents",INDIRECT(ADDRESS(43+Sorcadins!F$25,ROUNDUP(5+MIN(20,AB16),0),1,1,"Caster Tables")))),0)</f>
        <v>0</v>
      </c>
      <c r="AX16" cm="1">
        <f t="array" aca="1" ref="AX16" ca="1">IF(AC16&gt;0,IF(Sorcadins!G$311&gt;Sorcadins!G$315,MIN(Sorcadins!G$311,Sorcadins!G$309/AC16),CELL("contents",INDIRECT(ADDRESS(43+Sorcadins!G$25,ROUNDUP(5+MIN(20,AC16),0),1,1,"Caster Tables")))),0)</f>
        <v>2</v>
      </c>
      <c r="AY16" cm="1">
        <f t="array" aca="1" ref="AY16" ca="1">IF(AD16&gt;0,IF(Sorcadins!H$311&gt;Sorcadins!H$315,MIN(Sorcadins!H$311,Sorcadins!H$309/AD16),CELL("contents",INDIRECT(ADDRESS(43+Sorcadins!H$25,ROUNDUP(5+MIN(20,AD16),0),1,1,"Caster Tables")))),0)</f>
        <v>2</v>
      </c>
      <c r="AZ16" cm="1">
        <f t="array" aca="1" ref="AZ16" ca="1">IF(AE16&gt;0,IF(Sorcadins!I$311&gt;Sorcadins!I$315,MIN(Sorcadins!I$311,Sorcadins!I$309/AE16),CELL("contents",INDIRECT(ADDRESS(43+Sorcadins!I$25,ROUNDUP(5+MIN(20,AE16),0),1,1,"Caster Tables")))),0)</f>
        <v>2.6666666666666665</v>
      </c>
      <c r="BA16" cm="1">
        <f t="array" aca="1" ref="BA16" ca="1">IF(AF16&gt;0,IF(Sorcadins!J$311&gt;Sorcadins!J$315,MIN(Sorcadins!J$311,Sorcadins!J$309/AF16),CELL("contents",INDIRECT(ADDRESS(43+Sorcadins!J$25,ROUNDUP(5+MIN(20,AF16),0),1,1,"Caster Tables")))),0)</f>
        <v>3</v>
      </c>
      <c r="BB16" cm="1">
        <f t="array" aca="1" ref="BB16" ca="1">IF(AG16&gt;0,IF(Sorcadins!K$311&gt;Sorcadins!K$315,MIN(Sorcadins!K$311,Sorcadins!K$309/AG16),CELL("contents",INDIRECT(ADDRESS(43+Sorcadins!K$25,ROUNDUP(5+MIN(20,AG16),0),1,1,"Caster Tables")))),0)</f>
        <v>3.25</v>
      </c>
      <c r="BC16" cm="1">
        <f t="array" aca="1" ref="BC16" ca="1">IF(AH16&gt;0,IF(Sorcadins!L$311&gt;Sorcadins!L$315,MIN(Sorcadins!L$311,Sorcadins!L$309/AH16),CELL("contents",INDIRECT(ADDRESS(43+Sorcadins!L$25,ROUNDUP(5+MIN(20,AH16),0),1,1,"Caster Tables")))),0)</f>
        <v>3.6666666666666665</v>
      </c>
      <c r="BD16" cm="1">
        <f t="array" aca="1" ref="BD16" ca="1">IF(AI16&gt;0,IF(Sorcadins!M$311&gt;Sorcadins!M$315,MIN(Sorcadins!M$311,Sorcadins!M$309/AI16),CELL("contents",INDIRECT(ADDRESS(43+Sorcadins!M$25,ROUNDUP(5+MIN(20,AI16),0),1,1,"Caster Tables")))),0)</f>
        <v>4.333333333333333</v>
      </c>
      <c r="BE16" cm="1">
        <f t="array" aca="1" ref="BE16" ca="1">IF(AJ16&gt;0,IF(Sorcadins!N$311&gt;Sorcadins!N$315,MIN(Sorcadins!N$311,Sorcadins!N$309/AJ16),CELL("contents",INDIRECT(ADDRESS(43+Sorcadins!N$25,ROUNDUP(5+MIN(20,AJ16),0),1,1,"Caster Tables")))),0)</f>
        <v>4.666666666666667</v>
      </c>
      <c r="BF16" cm="1">
        <f t="array" aca="1" ref="BF16" ca="1">IF(AK16&gt;0,IF(Sorcadins!O$311&gt;Sorcadins!O$315,MIN(Sorcadins!O$311,Sorcadins!O$309/AK16),CELL("contents",INDIRECT(ADDRESS(43+Sorcadins!O$25,ROUNDUP(5+MIN(20,AK16),0),1,1,"Caster Tables")))),0)</f>
        <v>4.8</v>
      </c>
      <c r="BG16" cm="1">
        <f t="array" aca="1" ref="BG16" ca="1">IF(AL16&gt;0,IF(Sorcadins!P$311&gt;Sorcadins!P$315,MIN(Sorcadins!P$311,Sorcadins!P$309/AL16),CELL("contents",INDIRECT(ADDRESS(43+Sorcadins!P$25,ROUNDUP(5+MIN(20,AL16),0),1,1,"Caster Tables")))),0)</f>
        <v>4.8</v>
      </c>
      <c r="BH16" cm="1">
        <f t="array" aca="1" ref="BH16" ca="1">IF(AM16&gt;0,IF(Sorcadins!Q$311&gt;Sorcadins!Q$315,MIN(Sorcadins!Q$311,Sorcadins!Q$309/AM16),CELL("contents",INDIRECT(ADDRESS(43+Sorcadins!Q$25,ROUNDUP(5+MIN(20,AM16),0),1,1,"Caster Tables")))),0)</f>
        <v>5.4</v>
      </c>
      <c r="BI16" cm="1">
        <f t="array" aca="1" ref="BI16" ca="1">IF(AN16&gt;0,IF(Sorcadins!R$311&gt;Sorcadins!R$315,MIN(Sorcadins!R$311,Sorcadins!R$309/AN16),CELL("contents",INDIRECT(ADDRESS(43+Sorcadins!R$25,ROUNDUP(5+MIN(20,AN16),0),1,1,"Caster Tables")))),0)</f>
        <v>5.4</v>
      </c>
      <c r="BJ16" cm="1">
        <f t="array" aca="1" ref="BJ16" ca="1">IF(AO16&gt;0,IF(Sorcadins!S$311&gt;Sorcadins!S$315,MIN(Sorcadins!S$311,Sorcadins!S$309/AO16),CELL("contents",INDIRECT(ADDRESS(43+Sorcadins!S$25,ROUNDUP(5+MIN(20,AO16),0),1,1,"Caster Tables")))),0)</f>
        <v>6.2</v>
      </c>
      <c r="BK16" cm="1">
        <f t="array" aca="1" ref="BK16" ca="1">IF(AP16&gt;0,IF(Sorcadins!T$311&gt;Sorcadins!T$315,MIN(Sorcadins!T$311,Sorcadins!T$309/AP16),CELL("contents",INDIRECT(ADDRESS(43+Sorcadins!T$25,ROUNDUP(5+MIN(20,AP16),0),1,1,"Caster Tables")))),0)</f>
        <v>6.2</v>
      </c>
      <c r="BL16" cm="1">
        <f t="array" aca="1" ref="BL16" ca="1">IF(AQ16&gt;0,IF(Sorcadins!U$311&gt;Sorcadins!U$315,MIN(Sorcadins!U$311,Sorcadins!U$309/AQ16),CELL("contents",INDIRECT(ADDRESS(43+Sorcadins!U$25,ROUNDUP(5+MIN(20,AQ16),0),1,1,"Caster Tables")))),0)</f>
        <v>7</v>
      </c>
      <c r="BM16" cm="1">
        <f t="array" aca="1" ref="BM16" ca="1">IF(AR16&gt;0,IF(Sorcadins!V$311&gt;Sorcadins!V$315,MIN(Sorcadins!V$311,Sorcadins!V$309/AR16),CELL("contents",INDIRECT(ADDRESS(43+Sorcadins!V$25,ROUNDUP(5+MIN(20,AR16),0),1,1,"Caster Tables")))),0)</f>
        <v>7</v>
      </c>
      <c r="BN16" cm="1">
        <f t="array" aca="1" ref="BN16" ca="1">IF(AS16&gt;0,IF(Sorcadins!W$311&gt;Sorcadins!W$315,MIN(Sorcadins!W$311,Sorcadins!W$309/AS16),CELL("contents",INDIRECT(ADDRESS(43+Sorcadins!W$25,ROUNDUP(5+MIN(20,AS16),0),1,1,"Caster Tables")))),0)</f>
        <v>7.2</v>
      </c>
      <c r="BO16" cm="1">
        <f t="array" aca="1" ref="BO16" ca="1">IF(AT16&gt;0,IF(Sorcadins!X$311&gt;Sorcadins!X$315,MIN(Sorcadins!X$311,Sorcadins!X$309/AT16),CELL("contents",INDIRECT(ADDRESS(43+Sorcadins!X$25,ROUNDUP(5+MIN(20,AT16),0),1,1,"Caster Tables")))),0)</f>
        <v>7.4</v>
      </c>
      <c r="BQ16">
        <f t="shared" ca="1" si="6"/>
        <v>0</v>
      </c>
      <c r="BR16">
        <f t="shared" ca="1" si="7"/>
        <v>0</v>
      </c>
      <c r="BS16">
        <f t="shared" ca="1" si="7"/>
        <v>0</v>
      </c>
      <c r="BT16">
        <f t="shared" ca="1" si="7"/>
        <v>0</v>
      </c>
      <c r="BU16">
        <f t="shared" ca="1" si="7"/>
        <v>0</v>
      </c>
      <c r="BV16">
        <f t="shared" ca="1" si="7"/>
        <v>0</v>
      </c>
      <c r="BW16">
        <f t="shared" ca="1" si="7"/>
        <v>0</v>
      </c>
      <c r="BX16">
        <f t="shared" ca="1" si="7"/>
        <v>0</v>
      </c>
      <c r="BY16">
        <f t="shared" ca="1" si="7"/>
        <v>0</v>
      </c>
      <c r="BZ16">
        <f t="shared" ca="1" si="7"/>
        <v>0</v>
      </c>
      <c r="CA16">
        <f t="shared" ca="1" si="7"/>
        <v>0</v>
      </c>
      <c r="CB16">
        <f t="shared" ca="1" si="7"/>
        <v>0</v>
      </c>
      <c r="CC16">
        <f t="shared" ca="1" si="7"/>
        <v>0</v>
      </c>
      <c r="CD16">
        <f t="shared" ca="1" si="7"/>
        <v>0</v>
      </c>
      <c r="CE16">
        <f t="shared" ca="1" si="7"/>
        <v>0</v>
      </c>
      <c r="CF16">
        <f t="shared" ca="1" si="7"/>
        <v>0</v>
      </c>
      <c r="CG16">
        <f t="shared" ca="1" si="7"/>
        <v>0</v>
      </c>
      <c r="CH16">
        <f t="shared" ca="1" si="7"/>
        <v>0</v>
      </c>
      <c r="CI16">
        <f t="shared" ca="1" si="7"/>
        <v>0</v>
      </c>
      <c r="CJ16">
        <f t="shared" ca="1" si="7"/>
        <v>0</v>
      </c>
      <c r="CL16">
        <f ca="1">IF(AV16&gt;0,MIN(AV16,MAX(0,IF(F16&gt;=0,AV16,0)-SUM(DG$6:INDEX(DG:DG,5+$C16-1))/AA16)*BQ16),0)</f>
        <v>0</v>
      </c>
      <c r="CM16">
        <f ca="1">IF(AW16&gt;0,MIN(AW16,MAX(0,IF(G16&gt;=0,AW16,0)-SUM(DH$6:INDEX(DH:DH,5+$C16-1))/AB16)*BR16),0)</f>
        <v>0</v>
      </c>
      <c r="CN16">
        <f ca="1">IF(AX16&gt;0,MIN(AX16,MAX(0,IF(H16&gt;=0,AX16,0)-SUM(DI$6:INDEX(DI:DI,5+$C16-1))/AC16)*BS16),0)</f>
        <v>0</v>
      </c>
      <c r="CO16">
        <f ca="1">IF(AY16&gt;0,MIN(AY16,MAX(0,IF(I16&gt;=0,AY16,0)-SUM(DJ$6:INDEX(DJ:DJ,5+$C16-1))/AD16)*BT16),0)</f>
        <v>0</v>
      </c>
      <c r="CP16">
        <f ca="1">IF(AZ16&gt;0,MIN(AZ16,MAX(0,IF(J16&gt;=0,AZ16,0)-SUM(DK$6:INDEX(DK:DK,5+$C16-1))/AE16)*BU16),0)</f>
        <v>0</v>
      </c>
      <c r="CQ16">
        <f ca="1">IF(BA16&gt;0,MIN(BA16,MAX(0,IF(K16&gt;=0,BA16,0)-SUM(DL$6:INDEX(DL:DL,5+$C16-1))/AF16)*BV16),0)</f>
        <v>0</v>
      </c>
      <c r="CR16">
        <f ca="1">IF(BB16&gt;0,MIN(BB16,MAX(0,IF(L16&gt;=0,BB16,0)-SUM(DM$6:INDEX(DM:DM,5+$C16-1))/AG16)*BW16),0)</f>
        <v>0</v>
      </c>
      <c r="CS16">
        <f ca="1">IF(BC16&gt;0,MIN(BC16,MAX(0,IF(M16&gt;=0,BC16,0)-SUM(DN$6:INDEX(DN:DN,5+$C16-1))/AH16)*BX16),0)</f>
        <v>0</v>
      </c>
      <c r="CT16">
        <f ca="1">IF(BD16&gt;0,MIN(BD16,MAX(0,IF(N16&gt;=0,BD16,0)-SUM(DO$6:INDEX(DO:DO,5+$C16-1))/AI16)*BY16),0)</f>
        <v>0</v>
      </c>
      <c r="CU16">
        <f ca="1">IF(BE16&gt;0,MIN(BE16,MAX(0,IF(O16&gt;=0,BE16,0)-SUM(DP$6:INDEX(DP:DP,5+$C16-1))/AJ16)*BZ16),0)</f>
        <v>0</v>
      </c>
      <c r="CV16">
        <f ca="1">IF(BF16&gt;0,MIN(BF16,MAX(0,IF(P16&gt;=0,BF16,0)-SUM(DQ$6:INDEX(DQ:DQ,5+$C16-1))/AK16)*CA16),0)</f>
        <v>0</v>
      </c>
      <c r="CW16">
        <f ca="1">IF(BG16&gt;0,MIN(BG16,MAX(0,IF(Q16&gt;=0,BG16,0)-SUM(DR$6:INDEX(DR:DR,5+$C16-1))/AL16)*CB16),0)</f>
        <v>0</v>
      </c>
      <c r="CX16">
        <f ca="1">IF(BH16&gt;0,MIN(BH16,MAX(0,IF(R16&gt;=0,BH16,0)-SUM(DS$6:INDEX(DS:DS,5+$C16-1))/AM16)*CC16),0)</f>
        <v>0</v>
      </c>
      <c r="CY16">
        <f ca="1">IF(BI16&gt;0,MIN(BI16,MAX(0,IF(S16&gt;=0,BI16,0)-SUM(DT$6:INDEX(DT:DT,5+$C16-1))/AN16)*CD16),0)</f>
        <v>0</v>
      </c>
      <c r="CZ16">
        <f ca="1">IF(BJ16&gt;0,MIN(BJ16,MAX(0,IF(T16&gt;=0,BJ16,0)-SUM(DU$6:INDEX(DU:DU,5+$C16-1))/AO16)*CE16),0)</f>
        <v>0</v>
      </c>
      <c r="DA16">
        <f ca="1">IF(BK16&gt;0,MIN(BK16,MAX(0,IF(U16&gt;=0,BK16,0)-SUM(DV$6:INDEX(DV:DV,5+$C16-1))/AP16)*CF16),0)</f>
        <v>0</v>
      </c>
      <c r="DB16">
        <f ca="1">IF(BL16&gt;0,MIN(BL16,MAX(0,IF(V16&gt;=0,BL16,0)-SUM(DW$6:INDEX(DW:DW,5+$C16-1))/AQ16)*CG16),0)</f>
        <v>0</v>
      </c>
      <c r="DC16">
        <f ca="1">IF(BM16&gt;0,MIN(BM16,MAX(0,IF(W16&gt;=0,BM16,0)-SUM(DX$6:INDEX(DX:DX,5+$C16-1))/AR16)*CH16),0)</f>
        <v>0</v>
      </c>
      <c r="DD16">
        <f ca="1">IF(BN16&gt;0,MIN(BN16,MAX(0,IF(X16&gt;=0,BN16,0)-SUM(DY$6:INDEX(DY:DY,5+$C16-1))/AS16)*CI16),0)</f>
        <v>0</v>
      </c>
      <c r="DE16">
        <f ca="1">IF(BO16&gt;0,MIN(BO16,MAX(0,IF(Y16&gt;=0,BO16,0)-SUM(DZ$6:INDEX(DZ:DZ,5+$C16-1))/AT16)*CJ16),0)</f>
        <v>0</v>
      </c>
      <c r="DG16">
        <f t="shared" ca="1" si="8"/>
        <v>0</v>
      </c>
      <c r="DH16">
        <f t="shared" ca="1" si="8"/>
        <v>0</v>
      </c>
      <c r="DI16">
        <f t="shared" ca="1" si="8"/>
        <v>0</v>
      </c>
      <c r="DJ16">
        <f t="shared" ca="1" si="8"/>
        <v>0</v>
      </c>
      <c r="DK16">
        <f t="shared" ca="1" si="8"/>
        <v>0</v>
      </c>
      <c r="DL16">
        <f t="shared" ca="1" si="8"/>
        <v>0</v>
      </c>
      <c r="DM16">
        <f t="shared" ca="1" si="8"/>
        <v>0</v>
      </c>
      <c r="DN16">
        <f t="shared" ca="1" si="8"/>
        <v>0</v>
      </c>
      <c r="DO16">
        <f t="shared" ca="1" si="8"/>
        <v>0</v>
      </c>
      <c r="DP16">
        <f t="shared" ca="1" si="8"/>
        <v>0</v>
      </c>
      <c r="DQ16">
        <f t="shared" ca="1" si="9"/>
        <v>0</v>
      </c>
      <c r="DR16">
        <f t="shared" ca="1" si="9"/>
        <v>0</v>
      </c>
      <c r="DS16">
        <f t="shared" ca="1" si="9"/>
        <v>0</v>
      </c>
      <c r="DT16">
        <f t="shared" ca="1" si="9"/>
        <v>0</v>
      </c>
      <c r="DU16">
        <f t="shared" ca="1" si="9"/>
        <v>0</v>
      </c>
      <c r="DV16">
        <f t="shared" ca="1" si="9"/>
        <v>0</v>
      </c>
      <c r="DW16">
        <f t="shared" ca="1" si="9"/>
        <v>0</v>
      </c>
      <c r="DX16">
        <f t="shared" ca="1" si="9"/>
        <v>0</v>
      </c>
      <c r="DY16">
        <f t="shared" ca="1" si="9"/>
        <v>0</v>
      </c>
      <c r="DZ16">
        <f t="shared" ca="1" si="9"/>
        <v>0</v>
      </c>
      <c r="EB16" s="32" t="s">
        <v>1261</v>
      </c>
    </row>
    <row r="17" spans="2:132" x14ac:dyDescent="0.25">
      <c r="B17" s="32" t="s">
        <v>1349</v>
      </c>
      <c r="C17" s="73">
        <f t="shared" si="5"/>
        <v>12</v>
      </c>
      <c r="D17" s="32" t="s">
        <v>1348</v>
      </c>
      <c r="E17" s="73">
        <f>MATCH($D17,INDEX(Sorcadins!$D:$D,$D$3):'Sorcadins'!$D1731,0)-1</f>
        <v>44</v>
      </c>
      <c r="F17" cm="1">
        <f t="array" aca="1" ref="F17" ca="1">IF(CELL("contents",INDIRECT(ADDRESS($D$3+$E17,4+F$4,1,1,"Sorcadins")))&gt;=1,CELL("contents",INDIRECT(ADDRESS($D$3+$E17,4+F$4,1,1,"Sorcadins"))),0)</f>
        <v>0</v>
      </c>
      <c r="G17" cm="1">
        <f t="array" aca="1" ref="G17" ca="1">IF(CELL("contents",INDIRECT(ADDRESS($D$3+$E17,4+G$4,1,1,"Sorcadins")))&gt;=1,CELL("contents",INDIRECT(ADDRESS($D$3+$E17,4+G$4,1,1,"Sorcadins"))),0)</f>
        <v>0</v>
      </c>
      <c r="H17" cm="1">
        <f t="array" aca="1" ref="H17" ca="1">IF(CELL("contents",INDIRECT(ADDRESS($D$3+$E17,4+H$4,1,1,"Sorcadins")))&gt;=1,CELL("contents",INDIRECT(ADDRESS($D$3+$E17,4+H$4,1,1,"Sorcadins"))),0)</f>
        <v>0</v>
      </c>
      <c r="I17" cm="1">
        <f t="array" aca="1" ref="I17" ca="1">IF(CELL("contents",INDIRECT(ADDRESS($D$3+$E17,4+I$4,1,1,"Sorcadins")))&gt;=1,CELL("contents",INDIRECT(ADDRESS($D$3+$E17,4+I$4,1,1,"Sorcadins"))),0)</f>
        <v>0</v>
      </c>
      <c r="J17" cm="1">
        <f t="array" aca="1" ref="J17" ca="1">IF(CELL("contents",INDIRECT(ADDRESS($D$3+$E17,4+J$4,1,1,"Sorcadins")))&gt;=1,CELL("contents",INDIRECT(ADDRESS($D$3+$E17,4+J$4,1,1,"Sorcadins"))),0)</f>
        <v>0</v>
      </c>
      <c r="K17" cm="1">
        <f t="array" aca="1" ref="K17" ca="1">IF(CELL("contents",INDIRECT(ADDRESS($D$3+$E17,4+K$4,1,1,"Sorcadins")))&gt;=1,CELL("contents",INDIRECT(ADDRESS($D$3+$E17,4+K$4,1,1,"Sorcadins"))),0)</f>
        <v>0</v>
      </c>
      <c r="L17" cm="1">
        <f t="array" aca="1" ref="L17" ca="1">IF(CELL("contents",INDIRECT(ADDRESS($D$3+$E17,4+L$4,1,1,"Sorcadins")))&gt;=1,CELL("contents",INDIRECT(ADDRESS($D$3+$E17,4+L$4,1,1,"Sorcadins"))),0)</f>
        <v>0</v>
      </c>
      <c r="M17" cm="1">
        <f t="array" aca="1" ref="M17" ca="1">IF(CELL("contents",INDIRECT(ADDRESS($D$3+$E17,4+M$4,1,1,"Sorcadins")))&gt;=1,CELL("contents",INDIRECT(ADDRESS($D$3+$E17,4+M$4,1,1,"Sorcadins"))),0)</f>
        <v>0</v>
      </c>
      <c r="N17" cm="1">
        <f t="array" aca="1" ref="N17" ca="1">IF(CELL("contents",INDIRECT(ADDRESS($D$3+$E17,4+N$4,1,1,"Sorcadins")))&gt;=1,CELL("contents",INDIRECT(ADDRESS($D$3+$E17,4+N$4,1,1,"Sorcadins"))),0)</f>
        <v>0</v>
      </c>
      <c r="O17" cm="1">
        <f t="array" aca="1" ref="O17" ca="1">IF(CELL("contents",INDIRECT(ADDRESS($D$3+$E17,4+O$4,1,1,"Sorcadins")))&gt;=1,CELL("contents",INDIRECT(ADDRESS($D$3+$E17,4+O$4,1,1,"Sorcadins"))),0)</f>
        <v>0</v>
      </c>
      <c r="P17" cm="1">
        <f t="array" aca="1" ref="P17" ca="1">IF(CELL("contents",INDIRECT(ADDRESS($D$3+$E17,4+P$4,1,1,"Sorcadins")))&gt;=1,CELL("contents",INDIRECT(ADDRESS($D$3+$E17,4+P$4,1,1,"Sorcadins"))),0)</f>
        <v>0</v>
      </c>
      <c r="Q17" cm="1">
        <f t="array" aca="1" ref="Q17" ca="1">IF(CELL("contents",INDIRECT(ADDRESS($D$3+$E17,4+Q$4,1,1,"Sorcadins")))&gt;=1,CELL("contents",INDIRECT(ADDRESS($D$3+$E17,4+Q$4,1,1,"Sorcadins"))),0)</f>
        <v>0</v>
      </c>
      <c r="R17" cm="1">
        <f t="array" aca="1" ref="R17" ca="1">IF(CELL("contents",INDIRECT(ADDRESS($D$3+$E17,4+R$4,1,1,"Sorcadins")))&gt;=1,CELL("contents",INDIRECT(ADDRESS($D$3+$E17,4+R$4,1,1,"Sorcadins"))),0)</f>
        <v>0</v>
      </c>
      <c r="S17" cm="1">
        <f t="array" aca="1" ref="S17" ca="1">IF(CELL("contents",INDIRECT(ADDRESS($D$3+$E17,4+S$4,1,1,"Sorcadins")))&gt;=1,CELL("contents",INDIRECT(ADDRESS($D$3+$E17,4+S$4,1,1,"Sorcadins"))),0)</f>
        <v>0</v>
      </c>
      <c r="T17" cm="1">
        <f t="array" aca="1" ref="T17" ca="1">IF(CELL("contents",INDIRECT(ADDRESS($D$3+$E17,4+T$4,1,1,"Sorcadins")))&gt;=1,CELL("contents",INDIRECT(ADDRESS($D$3+$E17,4+T$4,1,1,"Sorcadins"))),0)</f>
        <v>0</v>
      </c>
      <c r="U17" cm="1">
        <f t="array" aca="1" ref="U17" ca="1">IF(CELL("contents",INDIRECT(ADDRESS($D$3+$E17,4+U$4,1,1,"Sorcadins")))&gt;=1,CELL("contents",INDIRECT(ADDRESS($D$3+$E17,4+U$4,1,1,"Sorcadins"))),0)</f>
        <v>0</v>
      </c>
      <c r="V17" cm="1">
        <f t="array" aca="1" ref="V17" ca="1">IF(CELL("contents",INDIRECT(ADDRESS($D$3+$E17,4+V$4,1,1,"Sorcadins")))&gt;=1,CELL("contents",INDIRECT(ADDRESS($D$3+$E17,4+V$4,1,1,"Sorcadins"))),0)</f>
        <v>0</v>
      </c>
      <c r="W17" cm="1">
        <f t="array" aca="1" ref="W17" ca="1">IF(CELL("contents",INDIRECT(ADDRESS($D$3+$E17,4+W$4,1,1,"Sorcadins")))&gt;=1,CELL("contents",INDIRECT(ADDRESS($D$3+$E17,4+W$4,1,1,"Sorcadins"))),0)</f>
        <v>0</v>
      </c>
      <c r="X17" cm="1">
        <f t="array" aca="1" ref="X17" ca="1">IF(CELL("contents",INDIRECT(ADDRESS($D$3+$E17,4+X$4,1,1,"Sorcadins")))&gt;=1,CELL("contents",INDIRECT(ADDRESS($D$3+$E17,4+X$4,1,1,"Sorcadins"))),0)</f>
        <v>0</v>
      </c>
      <c r="Y17" cm="1">
        <f t="array" aca="1" ref="Y17" ca="1">IF(CELL("contents",INDIRECT(ADDRESS($D$3+$E17,4+Y$4,1,1,"Sorcadins")))&gt;=1,CELL("contents",INDIRECT(ADDRESS($D$3+$E17,4+Y$4,1,1,"Sorcadins"))),0)</f>
        <v>0</v>
      </c>
      <c r="AA17">
        <f ca="1">SUM(F$6:INDEX(F:F,5+$C17))</f>
        <v>0</v>
      </c>
      <c r="AB17">
        <f ca="1">SUM(G$6:INDEX(G:G,5+$C17))</f>
        <v>0</v>
      </c>
      <c r="AC17">
        <f ca="1">SUM(H$6:INDEX(H:H,5+$C17))</f>
        <v>2</v>
      </c>
      <c r="AD17">
        <f ca="1">SUM(I$6:INDEX(I:I,5+$C17))</f>
        <v>3</v>
      </c>
      <c r="AE17">
        <f ca="1">SUM(J$6:INDEX(J:J,5+$C17))</f>
        <v>3</v>
      </c>
      <c r="AF17">
        <f ca="1">SUM(K$6:INDEX(K:K,5+$C17))</f>
        <v>3</v>
      </c>
      <c r="AG17">
        <f ca="1">SUM(L$6:INDEX(L:L,5+$C17))</f>
        <v>4</v>
      </c>
      <c r="AH17">
        <f ca="1">SUM(M$6:INDEX(M:M,5+$C17))</f>
        <v>3</v>
      </c>
      <c r="AI17">
        <f ca="1">SUM(N$6:INDEX(N:N,5+$C17))</f>
        <v>2.8421052631578947</v>
      </c>
      <c r="AJ17">
        <f ca="1">SUM(O$6:INDEX(O:O,5+$C17))</f>
        <v>3</v>
      </c>
      <c r="AK17">
        <f ca="1">SUM(P$6:INDEX(P:P,5+$C17))</f>
        <v>4.795918367346939</v>
      </c>
      <c r="AL17">
        <f ca="1">SUM(Q$6:INDEX(Q:Q,5+$C17))</f>
        <v>4.3518518518518521</v>
      </c>
      <c r="AM17">
        <f ca="1">SUM(R$6:INDEX(R:R,5+$C17))</f>
        <v>4.6551724137931032</v>
      </c>
      <c r="AN17">
        <f ca="1">SUM(S$6:INDEX(S:S,5+$C17))</f>
        <v>4.6551724137931032</v>
      </c>
      <c r="AO17">
        <f ca="1">SUM(T$6:INDEX(T:T,5+$C17))</f>
        <v>4.92063492063492</v>
      </c>
      <c r="AP17">
        <f ca="1">SUM(U$6:INDEX(U:U,5+$C17))</f>
        <v>4.92063492063492</v>
      </c>
      <c r="AQ17">
        <f ca="1">SUM(V$6:INDEX(V:V,5+$C17))</f>
        <v>5</v>
      </c>
      <c r="AR17">
        <f ca="1">SUM(W$6:INDEX(W:W,5+$C17))</f>
        <v>5</v>
      </c>
      <c r="AS17">
        <f ca="1">SUM(X$6:INDEX(X:X,5+$C17))</f>
        <v>5</v>
      </c>
      <c r="AT17">
        <f ca="1">SUM(Y$6:INDEX(Y:Y,5+$C17))</f>
        <v>5</v>
      </c>
      <c r="AV17" cm="1">
        <f t="array" aca="1" ref="AV17" ca="1">IF(AA17&gt;0,IF(Sorcadins!E$311&gt;Sorcadins!E$315,MIN(Sorcadins!E$311,Sorcadins!E$309/AA17),CELL("contents",INDIRECT(ADDRESS(43+Sorcadins!E$25,ROUNDUP(5+MIN(20,AA17),0),1,1,"Caster Tables")))),0)</f>
        <v>0</v>
      </c>
      <c r="AW17" cm="1">
        <f t="array" aca="1" ref="AW17" ca="1">IF(AB17&gt;0,IF(Sorcadins!F$311&gt;Sorcadins!F$315,MIN(Sorcadins!F$311,Sorcadins!F$309/AB17),CELL("contents",INDIRECT(ADDRESS(43+Sorcadins!F$25,ROUNDUP(5+MIN(20,AB17),0),1,1,"Caster Tables")))),0)</f>
        <v>0</v>
      </c>
      <c r="AX17" cm="1">
        <f t="array" aca="1" ref="AX17" ca="1">IF(AC17&gt;0,IF(Sorcadins!G$311&gt;Sorcadins!G$315,MIN(Sorcadins!G$311,Sorcadins!G$309/AC17),CELL("contents",INDIRECT(ADDRESS(43+Sorcadins!G$25,ROUNDUP(5+MIN(20,AC17),0),1,1,"Caster Tables")))),0)</f>
        <v>2</v>
      </c>
      <c r="AY17" cm="1">
        <f t="array" aca="1" ref="AY17" ca="1">IF(AD17&gt;0,IF(Sorcadins!H$311&gt;Sorcadins!H$315,MIN(Sorcadins!H$311,Sorcadins!H$309/AD17),CELL("contents",INDIRECT(ADDRESS(43+Sorcadins!H$25,ROUNDUP(5+MIN(20,AD17),0),1,1,"Caster Tables")))),0)</f>
        <v>2</v>
      </c>
      <c r="AZ17" cm="1">
        <f t="array" aca="1" ref="AZ17" ca="1">IF(AE17&gt;0,IF(Sorcadins!I$311&gt;Sorcadins!I$315,MIN(Sorcadins!I$311,Sorcadins!I$309/AE17),CELL("contents",INDIRECT(ADDRESS(43+Sorcadins!I$25,ROUNDUP(5+MIN(20,AE17),0),1,1,"Caster Tables")))),0)</f>
        <v>2.6666666666666665</v>
      </c>
      <c r="BA17" cm="1">
        <f t="array" aca="1" ref="BA17" ca="1">IF(AF17&gt;0,IF(Sorcadins!J$311&gt;Sorcadins!J$315,MIN(Sorcadins!J$311,Sorcadins!J$309/AF17),CELL("contents",INDIRECT(ADDRESS(43+Sorcadins!J$25,ROUNDUP(5+MIN(20,AF17),0),1,1,"Caster Tables")))),0)</f>
        <v>3</v>
      </c>
      <c r="BB17" cm="1">
        <f t="array" aca="1" ref="BB17" ca="1">IF(AG17&gt;0,IF(Sorcadins!K$311&gt;Sorcadins!K$315,MIN(Sorcadins!K$311,Sorcadins!K$309/AG17),CELL("contents",INDIRECT(ADDRESS(43+Sorcadins!K$25,ROUNDUP(5+MIN(20,AG17),0),1,1,"Caster Tables")))),0)</f>
        <v>3.25</v>
      </c>
      <c r="BC17" cm="1">
        <f t="array" aca="1" ref="BC17" ca="1">IF(AH17&gt;0,IF(Sorcadins!L$311&gt;Sorcadins!L$315,MIN(Sorcadins!L$311,Sorcadins!L$309/AH17),CELL("contents",INDIRECT(ADDRESS(43+Sorcadins!L$25,ROUNDUP(5+MIN(20,AH17),0),1,1,"Caster Tables")))),0)</f>
        <v>3.6666666666666665</v>
      </c>
      <c r="BD17" cm="1">
        <f t="array" aca="1" ref="BD17" ca="1">IF(AI17&gt;0,IF(Sorcadins!M$311&gt;Sorcadins!M$315,MIN(Sorcadins!M$311,Sorcadins!M$309/AI17),CELL("contents",INDIRECT(ADDRESS(43+Sorcadins!M$25,ROUNDUP(5+MIN(20,AI17),0),1,1,"Caster Tables")))),0)</f>
        <v>4.333333333333333</v>
      </c>
      <c r="BE17" cm="1">
        <f t="array" aca="1" ref="BE17" ca="1">IF(AJ17&gt;0,IF(Sorcadins!N$311&gt;Sorcadins!N$315,MIN(Sorcadins!N$311,Sorcadins!N$309/AJ17),CELL("contents",INDIRECT(ADDRESS(43+Sorcadins!N$25,ROUNDUP(5+MIN(20,AJ17),0),1,1,"Caster Tables")))),0)</f>
        <v>4.666666666666667</v>
      </c>
      <c r="BF17" cm="1">
        <f t="array" aca="1" ref="BF17" ca="1">IF(AK17&gt;0,IF(Sorcadins!O$311&gt;Sorcadins!O$315,MIN(Sorcadins!O$311,Sorcadins!O$309/AK17),CELL("contents",INDIRECT(ADDRESS(43+Sorcadins!O$25,ROUNDUP(5+MIN(20,AK17),0),1,1,"Caster Tables")))),0)</f>
        <v>4.8</v>
      </c>
      <c r="BG17" cm="1">
        <f t="array" aca="1" ref="BG17" ca="1">IF(AL17&gt;0,IF(Sorcadins!P$311&gt;Sorcadins!P$315,MIN(Sorcadins!P$311,Sorcadins!P$309/AL17),CELL("contents",INDIRECT(ADDRESS(43+Sorcadins!P$25,ROUNDUP(5+MIN(20,AL17),0),1,1,"Caster Tables")))),0)</f>
        <v>4.8</v>
      </c>
      <c r="BH17" cm="1">
        <f t="array" aca="1" ref="BH17" ca="1">IF(AM17&gt;0,IF(Sorcadins!Q$311&gt;Sorcadins!Q$315,MIN(Sorcadins!Q$311,Sorcadins!Q$309/AM17),CELL("contents",INDIRECT(ADDRESS(43+Sorcadins!Q$25,ROUNDUP(5+MIN(20,AM17),0),1,1,"Caster Tables")))),0)</f>
        <v>5.4</v>
      </c>
      <c r="BI17" cm="1">
        <f t="array" aca="1" ref="BI17" ca="1">IF(AN17&gt;0,IF(Sorcadins!R$311&gt;Sorcadins!R$315,MIN(Sorcadins!R$311,Sorcadins!R$309/AN17),CELL("contents",INDIRECT(ADDRESS(43+Sorcadins!R$25,ROUNDUP(5+MIN(20,AN17),0),1,1,"Caster Tables")))),0)</f>
        <v>5.4</v>
      </c>
      <c r="BJ17" cm="1">
        <f t="array" aca="1" ref="BJ17" ca="1">IF(AO17&gt;0,IF(Sorcadins!S$311&gt;Sorcadins!S$315,MIN(Sorcadins!S$311,Sorcadins!S$309/AO17),CELL("contents",INDIRECT(ADDRESS(43+Sorcadins!S$25,ROUNDUP(5+MIN(20,AO17),0),1,1,"Caster Tables")))),0)</f>
        <v>6.2</v>
      </c>
      <c r="BK17" cm="1">
        <f t="array" aca="1" ref="BK17" ca="1">IF(AP17&gt;0,IF(Sorcadins!T$311&gt;Sorcadins!T$315,MIN(Sorcadins!T$311,Sorcadins!T$309/AP17),CELL("contents",INDIRECT(ADDRESS(43+Sorcadins!T$25,ROUNDUP(5+MIN(20,AP17),0),1,1,"Caster Tables")))),0)</f>
        <v>6.2</v>
      </c>
      <c r="BL17" cm="1">
        <f t="array" aca="1" ref="BL17" ca="1">IF(AQ17&gt;0,IF(Sorcadins!U$311&gt;Sorcadins!U$315,MIN(Sorcadins!U$311,Sorcadins!U$309/AQ17),CELL("contents",INDIRECT(ADDRESS(43+Sorcadins!U$25,ROUNDUP(5+MIN(20,AQ17),0),1,1,"Caster Tables")))),0)</f>
        <v>7</v>
      </c>
      <c r="BM17" cm="1">
        <f t="array" aca="1" ref="BM17" ca="1">IF(AR17&gt;0,IF(Sorcadins!V$311&gt;Sorcadins!V$315,MIN(Sorcadins!V$311,Sorcadins!V$309/AR17),CELL("contents",INDIRECT(ADDRESS(43+Sorcadins!V$25,ROUNDUP(5+MIN(20,AR17),0),1,1,"Caster Tables")))),0)</f>
        <v>7</v>
      </c>
      <c r="BN17" cm="1">
        <f t="array" aca="1" ref="BN17" ca="1">IF(AS17&gt;0,IF(Sorcadins!W$311&gt;Sorcadins!W$315,MIN(Sorcadins!W$311,Sorcadins!W$309/AS17),CELL("contents",INDIRECT(ADDRESS(43+Sorcadins!W$25,ROUNDUP(5+MIN(20,AS17),0),1,1,"Caster Tables")))),0)</f>
        <v>7.2</v>
      </c>
      <c r="BO17" cm="1">
        <f t="array" aca="1" ref="BO17" ca="1">IF(AT17&gt;0,IF(Sorcadins!X$311&gt;Sorcadins!X$315,MIN(Sorcadins!X$311,Sorcadins!X$309/AT17),CELL("contents",INDIRECT(ADDRESS(43+Sorcadins!X$25,ROUNDUP(5+MIN(20,AT17),0),1,1,"Caster Tables")))),0)</f>
        <v>7.4</v>
      </c>
      <c r="BQ17">
        <f t="shared" ca="1" si="6"/>
        <v>0</v>
      </c>
      <c r="BR17">
        <f t="shared" ref="BR17:CJ17" ca="1" si="10">IF(G17&gt;=1,AB17/G17,0)</f>
        <v>0</v>
      </c>
      <c r="BS17">
        <f t="shared" ca="1" si="10"/>
        <v>0</v>
      </c>
      <c r="BT17">
        <f t="shared" ca="1" si="10"/>
        <v>0</v>
      </c>
      <c r="BU17">
        <f t="shared" ca="1" si="10"/>
        <v>0</v>
      </c>
      <c r="BV17">
        <f t="shared" ca="1" si="10"/>
        <v>0</v>
      </c>
      <c r="BW17">
        <f t="shared" ca="1" si="10"/>
        <v>0</v>
      </c>
      <c r="BX17">
        <f t="shared" ca="1" si="10"/>
        <v>0</v>
      </c>
      <c r="BY17">
        <f t="shared" ca="1" si="10"/>
        <v>0</v>
      </c>
      <c r="BZ17">
        <f t="shared" ca="1" si="10"/>
        <v>0</v>
      </c>
      <c r="CA17">
        <f t="shared" ca="1" si="10"/>
        <v>0</v>
      </c>
      <c r="CB17">
        <f t="shared" ca="1" si="10"/>
        <v>0</v>
      </c>
      <c r="CC17">
        <f t="shared" ca="1" si="10"/>
        <v>0</v>
      </c>
      <c r="CD17">
        <f t="shared" ca="1" si="10"/>
        <v>0</v>
      </c>
      <c r="CE17">
        <f t="shared" ca="1" si="10"/>
        <v>0</v>
      </c>
      <c r="CF17">
        <f t="shared" ca="1" si="10"/>
        <v>0</v>
      </c>
      <c r="CG17">
        <f t="shared" ca="1" si="10"/>
        <v>0</v>
      </c>
      <c r="CH17">
        <f t="shared" ca="1" si="10"/>
        <v>0</v>
      </c>
      <c r="CI17">
        <f t="shared" ca="1" si="10"/>
        <v>0</v>
      </c>
      <c r="CJ17">
        <f t="shared" ca="1" si="10"/>
        <v>0</v>
      </c>
      <c r="CL17">
        <f ca="1">IF(AV17&gt;0,MIN(AV17,MAX(0,IF(F17&gt;=0,AV17,0)-SUM(DG$6:INDEX(DG:DG,5+$C17-1))/AA17)*BQ17),0)</f>
        <v>0</v>
      </c>
      <c r="CM17">
        <f ca="1">IF(AW17&gt;0,MIN(AW17,MAX(0,IF(G17&gt;=0,AW17,0)-SUM(DH$6:INDEX(DH:DH,5+$C17-1))/AB17)*BR17),0)</f>
        <v>0</v>
      </c>
      <c r="CN17">
        <f ca="1">IF(AX17&gt;0,MIN(AX17,MAX(0,IF(H17&gt;=0,AX17,0)-SUM(DI$6:INDEX(DI:DI,5+$C17-1))/AC17)*BS17),0)</f>
        <v>0</v>
      </c>
      <c r="CO17">
        <f ca="1">IF(AY17&gt;0,MIN(AY17,MAX(0,IF(I17&gt;=0,AY17,0)-SUM(DJ$6:INDEX(DJ:DJ,5+$C17-1))/AD17)*BT17),0)</f>
        <v>0</v>
      </c>
      <c r="CP17">
        <f ca="1">IF(AZ17&gt;0,MIN(AZ17,MAX(0,IF(J17&gt;=0,AZ17,0)-SUM(DK$6:INDEX(DK:DK,5+$C17-1))/AE17)*BU17),0)</f>
        <v>0</v>
      </c>
      <c r="CQ17">
        <f ca="1">IF(BA17&gt;0,MIN(BA17,MAX(0,IF(K17&gt;=0,BA17,0)-SUM(DL$6:INDEX(DL:DL,5+$C17-1))/AF17)*BV17),0)</f>
        <v>0</v>
      </c>
      <c r="CR17">
        <f ca="1">IF(BB17&gt;0,MIN(BB17,MAX(0,IF(L17&gt;=0,BB17,0)-SUM(DM$6:INDEX(DM:DM,5+$C17-1))/AG17)*BW17),0)</f>
        <v>0</v>
      </c>
      <c r="CS17">
        <f ca="1">IF(BC17&gt;0,MIN(BC17,MAX(0,IF(M17&gt;=0,BC17,0)-SUM(DN$6:INDEX(DN:DN,5+$C17-1))/AH17)*BX17),0)</f>
        <v>0</v>
      </c>
      <c r="CT17">
        <f ca="1">IF(BD17&gt;0,MIN(BD17,MAX(0,IF(N17&gt;=0,BD17,0)-SUM(DO$6:INDEX(DO:DO,5+$C17-1))/AI17)*BY17),0)</f>
        <v>0</v>
      </c>
      <c r="CU17">
        <f ca="1">IF(BE17&gt;0,MIN(BE17,MAX(0,IF(O17&gt;=0,BE17,0)-SUM(DP$6:INDEX(DP:DP,5+$C17-1))/AJ17)*BZ17),0)</f>
        <v>0</v>
      </c>
      <c r="CV17">
        <f ca="1">IF(BF17&gt;0,MIN(BF17,MAX(0,IF(P17&gt;=0,BF17,0)-SUM(DQ$6:INDEX(DQ:DQ,5+$C17-1))/AK17)*CA17),0)</f>
        <v>0</v>
      </c>
      <c r="CW17">
        <f ca="1">IF(BG17&gt;0,MIN(BG17,MAX(0,IF(Q17&gt;=0,BG17,0)-SUM(DR$6:INDEX(DR:DR,5+$C17-1))/AL17)*CB17),0)</f>
        <v>0</v>
      </c>
      <c r="CX17">
        <f ca="1">IF(BH17&gt;0,MIN(BH17,MAX(0,IF(R17&gt;=0,BH17,0)-SUM(DS$6:INDEX(DS:DS,5+$C17-1))/AM17)*CC17),0)</f>
        <v>0</v>
      </c>
      <c r="CY17">
        <f ca="1">IF(BI17&gt;0,MIN(BI17,MAX(0,IF(S17&gt;=0,BI17,0)-SUM(DT$6:INDEX(DT:DT,5+$C17-1))/AN17)*CD17),0)</f>
        <v>0</v>
      </c>
      <c r="CZ17">
        <f ca="1">IF(BJ17&gt;0,MIN(BJ17,MAX(0,IF(T17&gt;=0,BJ17,0)-SUM(DU$6:INDEX(DU:DU,5+$C17-1))/AO17)*CE17),0)</f>
        <v>0</v>
      </c>
      <c r="DA17">
        <f ca="1">IF(BK17&gt;0,MIN(BK17,MAX(0,IF(U17&gt;=0,BK17,0)-SUM(DV$6:INDEX(DV:DV,5+$C17-1))/AP17)*CF17),0)</f>
        <v>0</v>
      </c>
      <c r="DB17">
        <f ca="1">IF(BL17&gt;0,MIN(BL17,MAX(0,IF(V17&gt;=0,BL17,0)-SUM(DW$6:INDEX(DW:DW,5+$C17-1))/AQ17)*CG17),0)</f>
        <v>0</v>
      </c>
      <c r="DC17">
        <f ca="1">IF(BM17&gt;0,MIN(BM17,MAX(0,IF(W17&gt;=0,BM17,0)-SUM(DX$6:INDEX(DX:DX,5+$C17-1))/AR17)*CH17),0)</f>
        <v>0</v>
      </c>
      <c r="DD17">
        <f ca="1">IF(BN17&gt;0,MIN(BN17,MAX(0,IF(X17&gt;=0,BN17,0)-SUM(DY$6:INDEX(DY:DY,5+$C17-1))/AS17)*CI17),0)</f>
        <v>0</v>
      </c>
      <c r="DE17">
        <f ca="1">IF(BO17&gt;0,MIN(BO17,MAX(0,IF(Y17&gt;=0,BO17,0)-SUM(DZ$6:INDEX(DZ:DZ,5+$C17-1))/AT17)*CJ17),0)</f>
        <v>0</v>
      </c>
      <c r="DG17">
        <f t="shared" ca="1" si="8"/>
        <v>0</v>
      </c>
      <c r="DH17">
        <f t="shared" ca="1" si="8"/>
        <v>0</v>
      </c>
      <c r="DI17">
        <f t="shared" ca="1" si="8"/>
        <v>0</v>
      </c>
      <c r="DJ17">
        <f t="shared" ca="1" si="8"/>
        <v>0</v>
      </c>
      <c r="DK17">
        <f t="shared" ca="1" si="8"/>
        <v>0</v>
      </c>
      <c r="DL17">
        <f t="shared" ca="1" si="8"/>
        <v>0</v>
      </c>
      <c r="DM17">
        <f t="shared" ca="1" si="8"/>
        <v>0</v>
      </c>
      <c r="DN17">
        <f t="shared" ca="1" si="8"/>
        <v>0</v>
      </c>
      <c r="DO17">
        <f t="shared" ca="1" si="8"/>
        <v>0</v>
      </c>
      <c r="DP17">
        <f t="shared" ca="1" si="8"/>
        <v>0</v>
      </c>
      <c r="DQ17">
        <f t="shared" ca="1" si="9"/>
        <v>0</v>
      </c>
      <c r="DR17">
        <f t="shared" ca="1" si="9"/>
        <v>0</v>
      </c>
      <c r="DS17">
        <f t="shared" ca="1" si="9"/>
        <v>0</v>
      </c>
      <c r="DT17">
        <f t="shared" ca="1" si="9"/>
        <v>0</v>
      </c>
      <c r="DU17">
        <f t="shared" ca="1" si="9"/>
        <v>0</v>
      </c>
      <c r="DV17">
        <f t="shared" ca="1" si="9"/>
        <v>0</v>
      </c>
      <c r="DW17">
        <f t="shared" ca="1" si="9"/>
        <v>0</v>
      </c>
      <c r="DX17">
        <f t="shared" ca="1" si="9"/>
        <v>0</v>
      </c>
      <c r="DY17">
        <f t="shared" ca="1" si="9"/>
        <v>0</v>
      </c>
      <c r="DZ17">
        <f t="shared" ca="1" si="9"/>
        <v>0</v>
      </c>
      <c r="EB17" s="32" t="s">
        <v>1349</v>
      </c>
    </row>
    <row r="18" spans="2:132" x14ac:dyDescent="0.25">
      <c r="B18" t="s">
        <v>614</v>
      </c>
      <c r="C18" s="73">
        <f t="shared" si="5"/>
        <v>13</v>
      </c>
      <c r="D18" s="1" t="s">
        <v>618</v>
      </c>
      <c r="E18" s="73">
        <f>MATCH($D18,INDEX(Sorcadins!$D:$D,$D$3):'Sorcadins'!$D1732,0)-1</f>
        <v>7</v>
      </c>
      <c r="F18" cm="1">
        <f t="array" aca="1" ref="F18" ca="1">IF(CELL("contents",INDIRECT(ADDRESS($D$3+$E18,4+F$4,1,1,"Sorcadins")))&gt;=1,CELL("contents",INDIRECT(ADDRESS($D$3+$E18,4+F$4,1,1,"Sorcadins"))),0)</f>
        <v>0</v>
      </c>
      <c r="G18" cm="1">
        <f t="array" aca="1" ref="G18" ca="1">IF(CELL("contents",INDIRECT(ADDRESS($D$3+$E18,4+G$4,1,1,"Sorcadins")))&gt;=1,CELL("contents",INDIRECT(ADDRESS($D$3+$E18,4+G$4,1,1,"Sorcadins"))),0)</f>
        <v>0</v>
      </c>
      <c r="H18" cm="1">
        <f t="array" aca="1" ref="H18" ca="1">IF(CELL("contents",INDIRECT(ADDRESS($D$3+$E18,4+H$4,1,1,"Sorcadins")))&gt;=1,CELL("contents",INDIRECT(ADDRESS($D$3+$E18,4+H$4,1,1,"Sorcadins"))),0)</f>
        <v>0</v>
      </c>
      <c r="I18" cm="1">
        <f t="array" aca="1" ref="I18" ca="1">IF(CELL("contents",INDIRECT(ADDRESS($D$3+$E18,4+I$4,1,1,"Sorcadins")))&gt;=1,CELL("contents",INDIRECT(ADDRESS($D$3+$E18,4+I$4,1,1,"Sorcadins"))),0)</f>
        <v>0</v>
      </c>
      <c r="J18" cm="1">
        <f t="array" aca="1" ref="J18" ca="1">IF(CELL("contents",INDIRECT(ADDRESS($D$3+$E18,4+J$4,1,1,"Sorcadins")))&gt;=1,CELL("contents",INDIRECT(ADDRESS($D$3+$E18,4+J$4,1,1,"Sorcadins"))),0)</f>
        <v>0</v>
      </c>
      <c r="K18" cm="1">
        <f t="array" aca="1" ref="K18" ca="1">IF(CELL("contents",INDIRECT(ADDRESS($D$3+$E18,4+K$4,1,1,"Sorcadins")))&gt;=1,CELL("contents",INDIRECT(ADDRESS($D$3+$E18,4+K$4,1,1,"Sorcadins"))),0)</f>
        <v>0</v>
      </c>
      <c r="L18" cm="1">
        <f t="array" aca="1" ref="L18" ca="1">IF(CELL("contents",INDIRECT(ADDRESS($D$3+$E18,4+L$4,1,1,"Sorcadins")))&gt;=1,CELL("contents",INDIRECT(ADDRESS($D$3+$E18,4+L$4,1,1,"Sorcadins"))),0)</f>
        <v>0</v>
      </c>
      <c r="M18" cm="1">
        <f t="array" aca="1" ref="M18" ca="1">IF(CELL("contents",INDIRECT(ADDRESS($D$3+$E18,4+M$4,1,1,"Sorcadins")))&gt;=1,CELL("contents",INDIRECT(ADDRESS($D$3+$E18,4+M$4,1,1,"Sorcadins"))),0)</f>
        <v>0</v>
      </c>
      <c r="N18" cm="1">
        <f t="array" aca="1" ref="N18" ca="1">IF(CELL("contents",INDIRECT(ADDRESS($D$3+$E18,4+N$4,1,1,"Sorcadins")))&gt;=1,CELL("contents",INDIRECT(ADDRESS($D$3+$E18,4+N$4,1,1,"Sorcadins"))),0)</f>
        <v>0</v>
      </c>
      <c r="O18" cm="1">
        <f t="array" aca="1" ref="O18" ca="1">IF(CELL("contents",INDIRECT(ADDRESS($D$3+$E18,4+O$4,1,1,"Sorcadins")))&gt;=1,CELL("contents",INDIRECT(ADDRESS($D$3+$E18,4+O$4,1,1,"Sorcadins"))),0)</f>
        <v>0</v>
      </c>
      <c r="P18" cm="1">
        <f t="array" aca="1" ref="P18" ca="1">IF(CELL("contents",INDIRECT(ADDRESS($D$3+$E18,4+P$4,1,1,"Sorcadins")))&gt;=1,CELL("contents",INDIRECT(ADDRESS($D$3+$E18,4+P$4,1,1,"Sorcadins"))),0)</f>
        <v>0</v>
      </c>
      <c r="Q18" cm="1">
        <f t="array" aca="1" ref="Q18" ca="1">IF(CELL("contents",INDIRECT(ADDRESS($D$3+$E18,4+Q$4,1,1,"Sorcadins")))&gt;=1,CELL("contents",INDIRECT(ADDRESS($D$3+$E18,4+Q$4,1,1,"Sorcadins"))),0)</f>
        <v>0</v>
      </c>
      <c r="R18" cm="1">
        <f t="array" aca="1" ref="R18" ca="1">IF(CELL("contents",INDIRECT(ADDRESS($D$3+$E18,4+R$4,1,1,"Sorcadins")))&gt;=1,CELL("contents",INDIRECT(ADDRESS($D$3+$E18,4+R$4,1,1,"Sorcadins"))),0)</f>
        <v>0</v>
      </c>
      <c r="S18" cm="1">
        <f t="array" aca="1" ref="S18" ca="1">IF(CELL("contents",INDIRECT(ADDRESS($D$3+$E18,4+S$4,1,1,"Sorcadins")))&gt;=1,CELL("contents",INDIRECT(ADDRESS($D$3+$E18,4+S$4,1,1,"Sorcadins"))),0)</f>
        <v>0</v>
      </c>
      <c r="T18" cm="1">
        <f t="array" aca="1" ref="T18" ca="1">IF(CELL("contents",INDIRECT(ADDRESS($D$3+$E18,4+T$4,1,1,"Sorcadins")))&gt;=1,CELL("contents",INDIRECT(ADDRESS($D$3+$E18,4+T$4,1,1,"Sorcadins"))),0)</f>
        <v>0</v>
      </c>
      <c r="U18" cm="1">
        <f t="array" aca="1" ref="U18" ca="1">IF(CELL("contents",INDIRECT(ADDRESS($D$3+$E18,4+U$4,1,1,"Sorcadins")))&gt;=1,CELL("contents",INDIRECT(ADDRESS($D$3+$E18,4+U$4,1,1,"Sorcadins"))),0)</f>
        <v>0</v>
      </c>
      <c r="V18" cm="1">
        <f t="array" aca="1" ref="V18" ca="1">IF(CELL("contents",INDIRECT(ADDRESS($D$3+$E18,4+V$4,1,1,"Sorcadins")))&gt;=1,CELL("contents",INDIRECT(ADDRESS($D$3+$E18,4+V$4,1,1,"Sorcadins"))),0)</f>
        <v>0</v>
      </c>
      <c r="W18" cm="1">
        <f t="array" aca="1" ref="W18" ca="1">IF(CELL("contents",INDIRECT(ADDRESS($D$3+$E18,4+W$4,1,1,"Sorcadins")))&gt;=1,CELL("contents",INDIRECT(ADDRESS($D$3+$E18,4+W$4,1,1,"Sorcadins"))),0)</f>
        <v>0</v>
      </c>
      <c r="X18" cm="1">
        <f t="array" aca="1" ref="X18" ca="1">IF(CELL("contents",INDIRECT(ADDRESS($D$3+$E18,4+X$4,1,1,"Sorcadins")))&gt;=1,CELL("contents",INDIRECT(ADDRESS($D$3+$E18,4+X$4,1,1,"Sorcadins"))),0)</f>
        <v>0</v>
      </c>
      <c r="Y18" cm="1">
        <f t="array" aca="1" ref="Y18" ca="1">IF(CELL("contents",INDIRECT(ADDRESS($D$3+$E18,4+Y$4,1,1,"Sorcadins")))&gt;=1,CELL("contents",INDIRECT(ADDRESS($D$3+$E18,4+Y$4,1,1,"Sorcadins"))),0)</f>
        <v>0</v>
      </c>
      <c r="AA18">
        <f ca="1">SUM(F$6:INDEX(F:F,5+$C18))</f>
        <v>0</v>
      </c>
      <c r="AB18">
        <f ca="1">SUM(G$6:INDEX(G:G,5+$C18))</f>
        <v>0</v>
      </c>
      <c r="AC18">
        <f ca="1">SUM(H$6:INDEX(H:H,5+$C18))</f>
        <v>2</v>
      </c>
      <c r="AD18">
        <f ca="1">SUM(I$6:INDEX(I:I,5+$C18))</f>
        <v>3</v>
      </c>
      <c r="AE18">
        <f ca="1">SUM(J$6:INDEX(J:J,5+$C18))</f>
        <v>3</v>
      </c>
      <c r="AF18">
        <f ca="1">SUM(K$6:INDEX(K:K,5+$C18))</f>
        <v>3</v>
      </c>
      <c r="AG18">
        <f ca="1">SUM(L$6:INDEX(L:L,5+$C18))</f>
        <v>4</v>
      </c>
      <c r="AH18">
        <f ca="1">SUM(M$6:INDEX(M:M,5+$C18))</f>
        <v>3</v>
      </c>
      <c r="AI18">
        <f ca="1">SUM(N$6:INDEX(N:N,5+$C18))</f>
        <v>2.8421052631578947</v>
      </c>
      <c r="AJ18">
        <f ca="1">SUM(O$6:INDEX(O:O,5+$C18))</f>
        <v>3</v>
      </c>
      <c r="AK18">
        <f ca="1">SUM(P$6:INDEX(P:P,5+$C18))</f>
        <v>4.795918367346939</v>
      </c>
      <c r="AL18">
        <f ca="1">SUM(Q$6:INDEX(Q:Q,5+$C18))</f>
        <v>4.3518518518518521</v>
      </c>
      <c r="AM18">
        <f ca="1">SUM(R$6:INDEX(R:R,5+$C18))</f>
        <v>4.6551724137931032</v>
      </c>
      <c r="AN18">
        <f ca="1">SUM(S$6:INDEX(S:S,5+$C18))</f>
        <v>4.6551724137931032</v>
      </c>
      <c r="AO18">
        <f ca="1">SUM(T$6:INDEX(T:T,5+$C18))</f>
        <v>4.92063492063492</v>
      </c>
      <c r="AP18">
        <f ca="1">SUM(U$6:INDEX(U:U,5+$C18))</f>
        <v>4.92063492063492</v>
      </c>
      <c r="AQ18">
        <f ca="1">SUM(V$6:INDEX(V:V,5+$C18))</f>
        <v>5</v>
      </c>
      <c r="AR18">
        <f ca="1">SUM(W$6:INDEX(W:W,5+$C18))</f>
        <v>5</v>
      </c>
      <c r="AS18">
        <f ca="1">SUM(X$6:INDEX(X:X,5+$C18))</f>
        <v>5</v>
      </c>
      <c r="AT18">
        <f ca="1">SUM(Y$6:INDEX(Y:Y,5+$C18))</f>
        <v>5</v>
      </c>
      <c r="AV18" cm="1">
        <f t="array" aca="1" ref="AV18" ca="1">IF(AA18&gt;0,IF(Sorcadins!E$311&gt;Sorcadins!E$315,MIN(Sorcadins!E$311,Sorcadins!E$309/AA18),CELL("contents",INDIRECT(ADDRESS(43+Sorcadins!E$25,ROUNDUP(5+MIN(20,AA18),0),1,1,"Caster Tables")))),0)</f>
        <v>0</v>
      </c>
      <c r="AW18" cm="1">
        <f t="array" aca="1" ref="AW18" ca="1">IF(AB18&gt;0,IF(Sorcadins!F$311&gt;Sorcadins!F$315,MIN(Sorcadins!F$311,Sorcadins!F$309/AB18),CELL("contents",INDIRECT(ADDRESS(43+Sorcadins!F$25,ROUNDUP(5+MIN(20,AB18),0),1,1,"Caster Tables")))),0)</f>
        <v>0</v>
      </c>
      <c r="AX18" cm="1">
        <f t="array" aca="1" ref="AX18" ca="1">IF(AC18&gt;0,IF(Sorcadins!G$311&gt;Sorcadins!G$315,MIN(Sorcadins!G$311,Sorcadins!G$309/AC18),CELL("contents",INDIRECT(ADDRESS(43+Sorcadins!G$25,ROUNDUP(5+MIN(20,AC18),0),1,1,"Caster Tables")))),0)</f>
        <v>2</v>
      </c>
      <c r="AY18" cm="1">
        <f t="array" aca="1" ref="AY18" ca="1">IF(AD18&gt;0,IF(Sorcadins!H$311&gt;Sorcadins!H$315,MIN(Sorcadins!H$311,Sorcadins!H$309/AD18),CELL("contents",INDIRECT(ADDRESS(43+Sorcadins!H$25,ROUNDUP(5+MIN(20,AD18),0),1,1,"Caster Tables")))),0)</f>
        <v>2</v>
      </c>
      <c r="AZ18" cm="1">
        <f t="array" aca="1" ref="AZ18" ca="1">IF(AE18&gt;0,IF(Sorcadins!I$311&gt;Sorcadins!I$315,MIN(Sorcadins!I$311,Sorcadins!I$309/AE18),CELL("contents",INDIRECT(ADDRESS(43+Sorcadins!I$25,ROUNDUP(5+MIN(20,AE18),0),1,1,"Caster Tables")))),0)</f>
        <v>2.6666666666666665</v>
      </c>
      <c r="BA18" cm="1">
        <f t="array" aca="1" ref="BA18" ca="1">IF(AF18&gt;0,IF(Sorcadins!J$311&gt;Sorcadins!J$315,MIN(Sorcadins!J$311,Sorcadins!J$309/AF18),CELL("contents",INDIRECT(ADDRESS(43+Sorcadins!J$25,ROUNDUP(5+MIN(20,AF18),0),1,1,"Caster Tables")))),0)</f>
        <v>3</v>
      </c>
      <c r="BB18" cm="1">
        <f t="array" aca="1" ref="BB18" ca="1">IF(AG18&gt;0,IF(Sorcadins!K$311&gt;Sorcadins!K$315,MIN(Sorcadins!K$311,Sorcadins!K$309/AG18),CELL("contents",INDIRECT(ADDRESS(43+Sorcadins!K$25,ROUNDUP(5+MIN(20,AG18),0),1,1,"Caster Tables")))),0)</f>
        <v>3.25</v>
      </c>
      <c r="BC18" cm="1">
        <f t="array" aca="1" ref="BC18" ca="1">IF(AH18&gt;0,IF(Sorcadins!L$311&gt;Sorcadins!L$315,MIN(Sorcadins!L$311,Sorcadins!L$309/AH18),CELL("contents",INDIRECT(ADDRESS(43+Sorcadins!L$25,ROUNDUP(5+MIN(20,AH18),0),1,1,"Caster Tables")))),0)</f>
        <v>3.6666666666666665</v>
      </c>
      <c r="BD18" cm="1">
        <f t="array" aca="1" ref="BD18" ca="1">IF(AI18&gt;0,IF(Sorcadins!M$311&gt;Sorcadins!M$315,MIN(Sorcadins!M$311,Sorcadins!M$309/AI18),CELL("contents",INDIRECT(ADDRESS(43+Sorcadins!M$25,ROUNDUP(5+MIN(20,AI18),0),1,1,"Caster Tables")))),0)</f>
        <v>4.333333333333333</v>
      </c>
      <c r="BE18" cm="1">
        <f t="array" aca="1" ref="BE18" ca="1">IF(AJ18&gt;0,IF(Sorcadins!N$311&gt;Sorcadins!N$315,MIN(Sorcadins!N$311,Sorcadins!N$309/AJ18),CELL("contents",INDIRECT(ADDRESS(43+Sorcadins!N$25,ROUNDUP(5+MIN(20,AJ18),0),1,1,"Caster Tables")))),0)</f>
        <v>4.666666666666667</v>
      </c>
      <c r="BF18" cm="1">
        <f t="array" aca="1" ref="BF18" ca="1">IF(AK18&gt;0,IF(Sorcadins!O$311&gt;Sorcadins!O$315,MIN(Sorcadins!O$311,Sorcadins!O$309/AK18),CELL("contents",INDIRECT(ADDRESS(43+Sorcadins!O$25,ROUNDUP(5+MIN(20,AK18),0),1,1,"Caster Tables")))),0)</f>
        <v>4.8</v>
      </c>
      <c r="BG18" cm="1">
        <f t="array" aca="1" ref="BG18" ca="1">IF(AL18&gt;0,IF(Sorcadins!P$311&gt;Sorcadins!P$315,MIN(Sorcadins!P$311,Sorcadins!P$309/AL18),CELL("contents",INDIRECT(ADDRESS(43+Sorcadins!P$25,ROUNDUP(5+MIN(20,AL18),0),1,1,"Caster Tables")))),0)</f>
        <v>4.8</v>
      </c>
      <c r="BH18" cm="1">
        <f t="array" aca="1" ref="BH18" ca="1">IF(AM18&gt;0,IF(Sorcadins!Q$311&gt;Sorcadins!Q$315,MIN(Sorcadins!Q$311,Sorcadins!Q$309/AM18),CELL("contents",INDIRECT(ADDRESS(43+Sorcadins!Q$25,ROUNDUP(5+MIN(20,AM18),0),1,1,"Caster Tables")))),0)</f>
        <v>5.4</v>
      </c>
      <c r="BI18" cm="1">
        <f t="array" aca="1" ref="BI18" ca="1">IF(AN18&gt;0,IF(Sorcadins!R$311&gt;Sorcadins!R$315,MIN(Sorcadins!R$311,Sorcadins!R$309/AN18),CELL("contents",INDIRECT(ADDRESS(43+Sorcadins!R$25,ROUNDUP(5+MIN(20,AN18),0),1,1,"Caster Tables")))),0)</f>
        <v>5.4</v>
      </c>
      <c r="BJ18" cm="1">
        <f t="array" aca="1" ref="BJ18" ca="1">IF(AO18&gt;0,IF(Sorcadins!S$311&gt;Sorcadins!S$315,MIN(Sorcadins!S$311,Sorcadins!S$309/AO18),CELL("contents",INDIRECT(ADDRESS(43+Sorcadins!S$25,ROUNDUP(5+MIN(20,AO18),0),1,1,"Caster Tables")))),0)</f>
        <v>6.2</v>
      </c>
      <c r="BK18" cm="1">
        <f t="array" aca="1" ref="BK18" ca="1">IF(AP18&gt;0,IF(Sorcadins!T$311&gt;Sorcadins!T$315,MIN(Sorcadins!T$311,Sorcadins!T$309/AP18),CELL("contents",INDIRECT(ADDRESS(43+Sorcadins!T$25,ROUNDUP(5+MIN(20,AP18),0),1,1,"Caster Tables")))),0)</f>
        <v>6.2</v>
      </c>
      <c r="BL18" cm="1">
        <f t="array" aca="1" ref="BL18" ca="1">IF(AQ18&gt;0,IF(Sorcadins!U$311&gt;Sorcadins!U$315,MIN(Sorcadins!U$311,Sorcadins!U$309/AQ18),CELL("contents",INDIRECT(ADDRESS(43+Sorcadins!U$25,ROUNDUP(5+MIN(20,AQ18),0),1,1,"Caster Tables")))),0)</f>
        <v>7</v>
      </c>
      <c r="BM18" cm="1">
        <f t="array" aca="1" ref="BM18" ca="1">IF(AR18&gt;0,IF(Sorcadins!V$311&gt;Sorcadins!V$315,MIN(Sorcadins!V$311,Sorcadins!V$309/AR18),CELL("contents",INDIRECT(ADDRESS(43+Sorcadins!V$25,ROUNDUP(5+MIN(20,AR18),0),1,1,"Caster Tables")))),0)</f>
        <v>7</v>
      </c>
      <c r="BN18" cm="1">
        <f t="array" aca="1" ref="BN18" ca="1">IF(AS18&gt;0,IF(Sorcadins!W$311&gt;Sorcadins!W$315,MIN(Sorcadins!W$311,Sorcadins!W$309/AS18),CELL("contents",INDIRECT(ADDRESS(43+Sorcadins!W$25,ROUNDUP(5+MIN(20,AS18),0),1,1,"Caster Tables")))),0)</f>
        <v>7.2</v>
      </c>
      <c r="BO18" cm="1">
        <f t="array" aca="1" ref="BO18" ca="1">IF(AT18&gt;0,IF(Sorcadins!X$311&gt;Sorcadins!X$315,MIN(Sorcadins!X$311,Sorcadins!X$309/AT18),CELL("contents",INDIRECT(ADDRESS(43+Sorcadins!X$25,ROUNDUP(5+MIN(20,AT18),0),1,1,"Caster Tables")))),0)</f>
        <v>7.4</v>
      </c>
      <c r="BQ18">
        <f t="shared" ref="BQ18:BZ24" ca="1" si="11">IF(F18&gt;=1,AA18/F18,0)</f>
        <v>0</v>
      </c>
      <c r="BR18">
        <f t="shared" ca="1" si="11"/>
        <v>0</v>
      </c>
      <c r="BS18">
        <f t="shared" ca="1" si="11"/>
        <v>0</v>
      </c>
      <c r="BT18">
        <f t="shared" ca="1" si="11"/>
        <v>0</v>
      </c>
      <c r="BU18">
        <f t="shared" ca="1" si="11"/>
        <v>0</v>
      </c>
      <c r="BV18">
        <f t="shared" ca="1" si="11"/>
        <v>0</v>
      </c>
      <c r="BW18">
        <f t="shared" ca="1" si="11"/>
        <v>0</v>
      </c>
      <c r="BX18">
        <f t="shared" ca="1" si="11"/>
        <v>0</v>
      </c>
      <c r="BY18">
        <f t="shared" ca="1" si="11"/>
        <v>0</v>
      </c>
      <c r="BZ18">
        <f t="shared" ca="1" si="11"/>
        <v>0</v>
      </c>
      <c r="CA18">
        <f t="shared" ref="CA18:CJ24" ca="1" si="12">IF(P18&gt;=1,AK18/P18,0)</f>
        <v>0</v>
      </c>
      <c r="CB18">
        <f t="shared" ca="1" si="12"/>
        <v>0</v>
      </c>
      <c r="CC18">
        <f t="shared" ca="1" si="12"/>
        <v>0</v>
      </c>
      <c r="CD18">
        <f t="shared" ca="1" si="12"/>
        <v>0</v>
      </c>
      <c r="CE18">
        <f t="shared" ca="1" si="12"/>
        <v>0</v>
      </c>
      <c r="CF18">
        <f t="shared" ca="1" si="12"/>
        <v>0</v>
      </c>
      <c r="CG18">
        <f t="shared" ca="1" si="12"/>
        <v>0</v>
      </c>
      <c r="CH18">
        <f t="shared" ca="1" si="12"/>
        <v>0</v>
      </c>
      <c r="CI18">
        <f t="shared" ca="1" si="12"/>
        <v>0</v>
      </c>
      <c r="CJ18">
        <f t="shared" ca="1" si="12"/>
        <v>0</v>
      </c>
      <c r="CL18">
        <f ca="1">IF(AV18&gt;0,MIN(AV18,MAX(0,IF(F18&gt;=0,AV18,0)-SUM(DG$6:INDEX(DG:DG,5+$C18-1))/AA18)*BQ18),0)</f>
        <v>0</v>
      </c>
      <c r="CM18">
        <f ca="1">IF(AW18&gt;0,MIN(AW18,MAX(0,IF(G18&gt;=0,AW18,0)-SUM(DH$6:INDEX(DH:DH,5+$C18-1))/AB18)*BR18),0)</f>
        <v>0</v>
      </c>
      <c r="CN18">
        <f ca="1">IF(AX18&gt;0,MIN(AX18,MAX(0,IF(H18&gt;=0,AX18,0)-SUM(DI$6:INDEX(DI:DI,5+$C18-1))/AC18)*BS18),0)</f>
        <v>0</v>
      </c>
      <c r="CO18">
        <f ca="1">IF(AY18&gt;0,MIN(AY18,MAX(0,IF(I18&gt;=0,AY18,0)-SUM(DJ$6:INDEX(DJ:DJ,5+$C18-1))/AD18)*BT18),0)</f>
        <v>0</v>
      </c>
      <c r="CP18">
        <f ca="1">IF(AZ18&gt;0,MIN(AZ18,MAX(0,IF(J18&gt;=0,AZ18,0)-SUM(DK$6:INDEX(DK:DK,5+$C18-1))/AE18)*BU18),0)</f>
        <v>0</v>
      </c>
      <c r="CQ18">
        <f ca="1">IF(BA18&gt;0,MIN(BA18,MAX(0,IF(K18&gt;=0,BA18,0)-SUM(DL$6:INDEX(DL:DL,5+$C18-1))/AF18)*BV18),0)</f>
        <v>0</v>
      </c>
      <c r="CR18">
        <f ca="1">IF(BB18&gt;0,MIN(BB18,MAX(0,IF(L18&gt;=0,BB18,0)-SUM(DM$6:INDEX(DM:DM,5+$C18-1))/AG18)*BW18),0)</f>
        <v>0</v>
      </c>
      <c r="CS18">
        <f ca="1">IF(BC18&gt;0,MIN(BC18,MAX(0,IF(M18&gt;=0,BC18,0)-SUM(DN$6:INDEX(DN:DN,5+$C18-1))/AH18)*BX18),0)</f>
        <v>0</v>
      </c>
      <c r="CT18">
        <f ca="1">IF(BD18&gt;0,MIN(BD18,MAX(0,IF(N18&gt;=0,BD18,0)-SUM(DO$6:INDEX(DO:DO,5+$C18-1))/AI18)*BY18),0)</f>
        <v>0</v>
      </c>
      <c r="CU18">
        <f ca="1">IF(BE18&gt;0,MIN(BE18,MAX(0,IF(O18&gt;=0,BE18,0)-SUM(DP$6:INDEX(DP:DP,5+$C18-1))/AJ18)*BZ18),0)</f>
        <v>0</v>
      </c>
      <c r="CV18">
        <f ca="1">IF(BF18&gt;0,MIN(BF18,MAX(0,IF(P18&gt;=0,BF18,0)-SUM(DQ$6:INDEX(DQ:DQ,5+$C18-1))/AK18)*CA18),0)</f>
        <v>0</v>
      </c>
      <c r="CW18">
        <f ca="1">IF(BG18&gt;0,MIN(BG18,MAX(0,IF(Q18&gt;=0,BG18,0)-SUM(DR$6:INDEX(DR:DR,5+$C18-1))/AL18)*CB18),0)</f>
        <v>0</v>
      </c>
      <c r="CX18">
        <f ca="1">IF(BH18&gt;0,MIN(BH18,MAX(0,IF(R18&gt;=0,BH18,0)-SUM(DS$6:INDEX(DS:DS,5+$C18-1))/AM18)*CC18),0)</f>
        <v>0</v>
      </c>
      <c r="CY18">
        <f ca="1">IF(BI18&gt;0,MIN(BI18,MAX(0,IF(S18&gt;=0,BI18,0)-SUM(DT$6:INDEX(DT:DT,5+$C18-1))/AN18)*CD18),0)</f>
        <v>0</v>
      </c>
      <c r="CZ18">
        <f ca="1">IF(BJ18&gt;0,MIN(BJ18,MAX(0,IF(T18&gt;=0,BJ18,0)-SUM(DU$6:INDEX(DU:DU,5+$C18-1))/AO18)*CE18),0)</f>
        <v>0</v>
      </c>
      <c r="DA18">
        <f ca="1">IF(BK18&gt;0,MIN(BK18,MAX(0,IF(U18&gt;=0,BK18,0)-SUM(DV$6:INDEX(DV:DV,5+$C18-1))/AP18)*CF18),0)</f>
        <v>0</v>
      </c>
      <c r="DB18">
        <f ca="1">IF(BL18&gt;0,MIN(BL18,MAX(0,IF(V18&gt;=0,BL18,0)-SUM(DW$6:INDEX(DW:DW,5+$C18-1))/AQ18)*CG18),0)</f>
        <v>0</v>
      </c>
      <c r="DC18">
        <f ca="1">IF(BM18&gt;0,MIN(BM18,MAX(0,IF(W18&gt;=0,BM18,0)-SUM(DX$6:INDEX(DX:DX,5+$C18-1))/AR18)*CH18),0)</f>
        <v>0</v>
      </c>
      <c r="DD18">
        <f ca="1">IF(BN18&gt;0,MIN(BN18,MAX(0,IF(X18&gt;=0,BN18,0)-SUM(DY$6:INDEX(DY:DY,5+$C18-1))/AS18)*CI18),0)</f>
        <v>0</v>
      </c>
      <c r="DE18">
        <f ca="1">IF(BO18&gt;0,MIN(BO18,MAX(0,IF(Y18&gt;=0,BO18,0)-SUM(DZ$6:INDEX(DZ:DZ,5+$C18-1))/AT18)*CJ18),0)</f>
        <v>0</v>
      </c>
      <c r="DG18">
        <f t="shared" ref="DG18:DP24" ca="1" si="13">F18*CL18</f>
        <v>0</v>
      </c>
      <c r="DH18">
        <f t="shared" ca="1" si="13"/>
        <v>0</v>
      </c>
      <c r="DI18">
        <f t="shared" ca="1" si="13"/>
        <v>0</v>
      </c>
      <c r="DJ18">
        <f t="shared" ca="1" si="13"/>
        <v>0</v>
      </c>
      <c r="DK18">
        <f t="shared" ca="1" si="13"/>
        <v>0</v>
      </c>
      <c r="DL18">
        <f t="shared" ca="1" si="13"/>
        <v>0</v>
      </c>
      <c r="DM18">
        <f t="shared" ca="1" si="13"/>
        <v>0</v>
      </c>
      <c r="DN18">
        <f t="shared" ca="1" si="13"/>
        <v>0</v>
      </c>
      <c r="DO18">
        <f t="shared" ca="1" si="13"/>
        <v>0</v>
      </c>
      <c r="DP18">
        <f t="shared" ca="1" si="13"/>
        <v>0</v>
      </c>
      <c r="DQ18">
        <f t="shared" ref="DQ18:DZ24" ca="1" si="14">P18*CV18</f>
        <v>0</v>
      </c>
      <c r="DR18">
        <f t="shared" ca="1" si="14"/>
        <v>0</v>
      </c>
      <c r="DS18">
        <f t="shared" ca="1" si="14"/>
        <v>0</v>
      </c>
      <c r="DT18">
        <f t="shared" ca="1" si="14"/>
        <v>0</v>
      </c>
      <c r="DU18">
        <f t="shared" ca="1" si="14"/>
        <v>0</v>
      </c>
      <c r="DV18">
        <f t="shared" ca="1" si="14"/>
        <v>0</v>
      </c>
      <c r="DW18">
        <f t="shared" ca="1" si="14"/>
        <v>0</v>
      </c>
      <c r="DX18">
        <f t="shared" ca="1" si="14"/>
        <v>0</v>
      </c>
      <c r="DY18">
        <f t="shared" ca="1" si="14"/>
        <v>0</v>
      </c>
      <c r="DZ18">
        <f t="shared" ca="1" si="14"/>
        <v>0</v>
      </c>
      <c r="EB18" t="s">
        <v>614</v>
      </c>
    </row>
    <row r="19" spans="2:132" x14ac:dyDescent="0.25">
      <c r="B19" t="s">
        <v>1962</v>
      </c>
      <c r="C19" s="73">
        <f t="shared" si="5"/>
        <v>14</v>
      </c>
      <c r="D19" s="32" t="s">
        <v>1959</v>
      </c>
      <c r="E19" s="73">
        <f>MATCH($D19,INDEX(Sorcadins!$D:$D,$D$3):'Sorcadins'!$D1733,0)-1</f>
        <v>3</v>
      </c>
      <c r="F19" cm="1">
        <f t="array" aca="1" ref="F19" ca="1">IF(CELL("contents",INDIRECT(ADDRESS($D$3+$E19,4+F$4,1,1,"Sorcadins")))&gt;=1,CELL("contents",INDIRECT(ADDRESS($D$3+$E19,4+F$4,1,1,"Sorcadins"))),0)</f>
        <v>0</v>
      </c>
      <c r="G19" cm="1">
        <f t="array" aca="1" ref="G19" ca="1">IF(CELL("contents",INDIRECT(ADDRESS($D$3+$E19,4+G$4,1,1,"Sorcadins")))&gt;=1,CELL("contents",INDIRECT(ADDRESS($D$3+$E19,4+G$4,1,1,"Sorcadins"))),0)</f>
        <v>0</v>
      </c>
      <c r="H19" cm="1">
        <f t="array" aca="1" ref="H19" ca="1">IF(CELL("contents",INDIRECT(ADDRESS($D$3+$E19,4+H$4,1,1,"Sorcadins")))&gt;=1,CELL("contents",INDIRECT(ADDRESS($D$3+$E19,4+H$4,1,1,"Sorcadins"))),0)</f>
        <v>0</v>
      </c>
      <c r="I19" cm="1">
        <f t="array" aca="1" ref="I19" ca="1">IF(CELL("contents",INDIRECT(ADDRESS($D$3+$E19,4+I$4,1,1,"Sorcadins")))&gt;=1,CELL("contents",INDIRECT(ADDRESS($D$3+$E19,4+I$4,1,1,"Sorcadins"))),0)</f>
        <v>0</v>
      </c>
      <c r="J19" cm="1">
        <f t="array" aca="1" ref="J19" ca="1">IF(CELL("contents",INDIRECT(ADDRESS($D$3+$E19,4+J$4,1,1,"Sorcadins")))&gt;=1,CELL("contents",INDIRECT(ADDRESS($D$3+$E19,4+J$4,1,1,"Sorcadins"))),0)</f>
        <v>0</v>
      </c>
      <c r="K19" cm="1">
        <f t="array" aca="1" ref="K19" ca="1">IF(CELL("contents",INDIRECT(ADDRESS($D$3+$E19,4+K$4,1,1,"Sorcadins")))&gt;=1,CELL("contents",INDIRECT(ADDRESS($D$3+$E19,4+K$4,1,1,"Sorcadins"))),0)</f>
        <v>0</v>
      </c>
      <c r="L19" cm="1">
        <f t="array" aca="1" ref="L19" ca="1">IF(CELL("contents",INDIRECT(ADDRESS($D$3+$E19,4+L$4,1,1,"Sorcadins")))&gt;=1,CELL("contents",INDIRECT(ADDRESS($D$3+$E19,4+L$4,1,1,"Sorcadins"))),0)</f>
        <v>0</v>
      </c>
      <c r="M19" cm="1">
        <f t="array" aca="1" ref="M19" ca="1">IF(CELL("contents",INDIRECT(ADDRESS($D$3+$E19,4+M$4,1,1,"Sorcadins")))&gt;=1,CELL("contents",INDIRECT(ADDRESS($D$3+$E19,4+M$4,1,1,"Sorcadins"))),0)</f>
        <v>0</v>
      </c>
      <c r="N19" cm="1">
        <f t="array" aca="1" ref="N19" ca="1">IF(CELL("contents",INDIRECT(ADDRESS($D$3+$E19,4+N$4,1,1,"Sorcadins")))&gt;=1,CELL("contents",INDIRECT(ADDRESS($D$3+$E19,4+N$4,1,1,"Sorcadins"))),0)</f>
        <v>0</v>
      </c>
      <c r="O19" cm="1">
        <f t="array" aca="1" ref="O19" ca="1">IF(CELL("contents",INDIRECT(ADDRESS($D$3+$E19,4+O$4,1,1,"Sorcadins")))&gt;=1,CELL("contents",INDIRECT(ADDRESS($D$3+$E19,4+O$4,1,1,"Sorcadins"))),0)</f>
        <v>0</v>
      </c>
      <c r="P19" cm="1">
        <f t="array" aca="1" ref="P19" ca="1">IF(CELL("contents",INDIRECT(ADDRESS($D$3+$E19,4+P$4,1,1,"Sorcadins")))&gt;=1,CELL("contents",INDIRECT(ADDRESS($D$3+$E19,4+P$4,1,1,"Sorcadins"))),0)</f>
        <v>0</v>
      </c>
      <c r="Q19" cm="1">
        <f t="array" aca="1" ref="Q19" ca="1">IF(CELL("contents",INDIRECT(ADDRESS($D$3+$E19,4+Q$4,1,1,"Sorcadins")))&gt;=1,CELL("contents",INDIRECT(ADDRESS($D$3+$E19,4+Q$4,1,1,"Sorcadins"))),0)</f>
        <v>0</v>
      </c>
      <c r="R19" cm="1">
        <f t="array" aca="1" ref="R19" ca="1">IF(CELL("contents",INDIRECT(ADDRESS($D$3+$E19,4+R$4,1,1,"Sorcadins")))&gt;=1,CELL("contents",INDIRECT(ADDRESS($D$3+$E19,4+R$4,1,1,"Sorcadins"))),0)</f>
        <v>0</v>
      </c>
      <c r="S19" cm="1">
        <f t="array" aca="1" ref="S19" ca="1">IF(CELL("contents",INDIRECT(ADDRESS($D$3+$E19,4+S$4,1,1,"Sorcadins")))&gt;=1,CELL("contents",INDIRECT(ADDRESS($D$3+$E19,4+S$4,1,1,"Sorcadins"))),0)</f>
        <v>0</v>
      </c>
      <c r="T19" cm="1">
        <f t="array" aca="1" ref="T19" ca="1">IF(CELL("contents",INDIRECT(ADDRESS($D$3+$E19,4+T$4,1,1,"Sorcadins")))&gt;=1,CELL("contents",INDIRECT(ADDRESS($D$3+$E19,4+T$4,1,1,"Sorcadins"))),0)</f>
        <v>0</v>
      </c>
      <c r="U19" cm="1">
        <f t="array" aca="1" ref="U19" ca="1">IF(CELL("contents",INDIRECT(ADDRESS($D$3+$E19,4+U$4,1,1,"Sorcadins")))&gt;=1,CELL("contents",INDIRECT(ADDRESS($D$3+$E19,4+U$4,1,1,"Sorcadins"))),0)</f>
        <v>0</v>
      </c>
      <c r="V19" cm="1">
        <f t="array" aca="1" ref="V19" ca="1">IF(CELL("contents",INDIRECT(ADDRESS($D$3+$E19,4+V$4,1,1,"Sorcadins")))&gt;=1,CELL("contents",INDIRECT(ADDRESS($D$3+$E19,4+V$4,1,1,"Sorcadins"))),0)</f>
        <v>0</v>
      </c>
      <c r="W19" cm="1">
        <f t="array" aca="1" ref="W19" ca="1">IF(CELL("contents",INDIRECT(ADDRESS($D$3+$E19,4+W$4,1,1,"Sorcadins")))&gt;=1,CELL("contents",INDIRECT(ADDRESS($D$3+$E19,4+W$4,1,1,"Sorcadins"))),0)</f>
        <v>0</v>
      </c>
      <c r="X19" cm="1">
        <f t="array" aca="1" ref="X19" ca="1">IF(CELL("contents",INDIRECT(ADDRESS($D$3+$E19,4+X$4,1,1,"Sorcadins")))&gt;=1,CELL("contents",INDIRECT(ADDRESS($D$3+$E19,4+X$4,1,1,"Sorcadins"))),0)</f>
        <v>0</v>
      </c>
      <c r="Y19" cm="1">
        <f t="array" aca="1" ref="Y19" ca="1">IF(CELL("contents",INDIRECT(ADDRESS($D$3+$E19,4+Y$4,1,1,"Sorcadins")))&gt;=1,CELL("contents",INDIRECT(ADDRESS($D$3+$E19,4+Y$4,1,1,"Sorcadins"))),0)</f>
        <v>0</v>
      </c>
      <c r="AA19">
        <f ca="1">SUM(F$6:INDEX(F:F,5+$C19))</f>
        <v>0</v>
      </c>
      <c r="AB19">
        <f ca="1">SUM(G$6:INDEX(G:G,5+$C19))</f>
        <v>0</v>
      </c>
      <c r="AC19">
        <f ca="1">SUM(H$6:INDEX(H:H,5+$C19))</f>
        <v>2</v>
      </c>
      <c r="AD19">
        <f ca="1">SUM(I$6:INDEX(I:I,5+$C19))</f>
        <v>3</v>
      </c>
      <c r="AE19">
        <f ca="1">SUM(J$6:INDEX(J:J,5+$C19))</f>
        <v>3</v>
      </c>
      <c r="AF19">
        <f ca="1">SUM(K$6:INDEX(K:K,5+$C19))</f>
        <v>3</v>
      </c>
      <c r="AG19">
        <f ca="1">SUM(L$6:INDEX(L:L,5+$C19))</f>
        <v>4</v>
      </c>
      <c r="AH19">
        <f ca="1">SUM(M$6:INDEX(M:M,5+$C19))</f>
        <v>3</v>
      </c>
      <c r="AI19">
        <f ca="1">SUM(N$6:INDEX(N:N,5+$C19))</f>
        <v>2.8421052631578947</v>
      </c>
      <c r="AJ19">
        <f ca="1">SUM(O$6:INDEX(O:O,5+$C19))</f>
        <v>3</v>
      </c>
      <c r="AK19">
        <f ca="1">SUM(P$6:INDEX(P:P,5+$C19))</f>
        <v>4.795918367346939</v>
      </c>
      <c r="AL19">
        <f ca="1">SUM(Q$6:INDEX(Q:Q,5+$C19))</f>
        <v>4.3518518518518521</v>
      </c>
      <c r="AM19">
        <f ca="1">SUM(R$6:INDEX(R:R,5+$C19))</f>
        <v>4.6551724137931032</v>
      </c>
      <c r="AN19">
        <f ca="1">SUM(S$6:INDEX(S:S,5+$C19))</f>
        <v>4.6551724137931032</v>
      </c>
      <c r="AO19">
        <f ca="1">SUM(T$6:INDEX(T:T,5+$C19))</f>
        <v>4.92063492063492</v>
      </c>
      <c r="AP19">
        <f ca="1">SUM(U$6:INDEX(U:U,5+$C19))</f>
        <v>4.92063492063492</v>
      </c>
      <c r="AQ19">
        <f ca="1">SUM(V$6:INDEX(V:V,5+$C19))</f>
        <v>5</v>
      </c>
      <c r="AR19">
        <f ca="1">SUM(W$6:INDEX(W:W,5+$C19))</f>
        <v>5</v>
      </c>
      <c r="AS19">
        <f ca="1">SUM(X$6:INDEX(X:X,5+$C19))</f>
        <v>5</v>
      </c>
      <c r="AT19">
        <f ca="1">SUM(Y$6:INDEX(Y:Y,5+$C19))</f>
        <v>5</v>
      </c>
      <c r="AV19" cm="1">
        <f t="array" aca="1" ref="AV19" ca="1">IF(AA19&gt;0,IF(Sorcadins!E$311&gt;Sorcadins!E$315,MIN(Sorcadins!E$311,Sorcadins!E$309/AA19),CELL("contents",INDIRECT(ADDRESS(43+Sorcadins!E$25,ROUNDUP(5+MIN(20,AA19),0),1,1,"Caster Tables")))),0)</f>
        <v>0</v>
      </c>
      <c r="AW19" cm="1">
        <f t="array" aca="1" ref="AW19" ca="1">IF(AB19&gt;0,IF(Sorcadins!F$311&gt;Sorcadins!F$315,MIN(Sorcadins!F$311,Sorcadins!F$309/AB19),CELL("contents",INDIRECT(ADDRESS(43+Sorcadins!F$25,ROUNDUP(5+MIN(20,AB19),0),1,1,"Caster Tables")))),0)</f>
        <v>0</v>
      </c>
      <c r="AX19" cm="1">
        <f t="array" aca="1" ref="AX19" ca="1">IF(AC19&gt;0,IF(Sorcadins!G$311&gt;Sorcadins!G$315,MIN(Sorcadins!G$311,Sorcadins!G$309/AC19),CELL("contents",INDIRECT(ADDRESS(43+Sorcadins!G$25,ROUNDUP(5+MIN(20,AC19),0),1,1,"Caster Tables")))),0)</f>
        <v>2</v>
      </c>
      <c r="AY19" cm="1">
        <f t="array" aca="1" ref="AY19" ca="1">IF(AD19&gt;0,IF(Sorcadins!H$311&gt;Sorcadins!H$315,MIN(Sorcadins!H$311,Sorcadins!H$309/AD19),CELL("contents",INDIRECT(ADDRESS(43+Sorcadins!H$25,ROUNDUP(5+MIN(20,AD19),0),1,1,"Caster Tables")))),0)</f>
        <v>2</v>
      </c>
      <c r="AZ19" cm="1">
        <f t="array" aca="1" ref="AZ19" ca="1">IF(AE19&gt;0,IF(Sorcadins!I$311&gt;Sorcadins!I$315,MIN(Sorcadins!I$311,Sorcadins!I$309/AE19),CELL("contents",INDIRECT(ADDRESS(43+Sorcadins!I$25,ROUNDUP(5+MIN(20,AE19),0),1,1,"Caster Tables")))),0)</f>
        <v>2.6666666666666665</v>
      </c>
      <c r="BA19" cm="1">
        <f t="array" aca="1" ref="BA19" ca="1">IF(AF19&gt;0,IF(Sorcadins!J$311&gt;Sorcadins!J$315,MIN(Sorcadins!J$311,Sorcadins!J$309/AF19),CELL("contents",INDIRECT(ADDRESS(43+Sorcadins!J$25,ROUNDUP(5+MIN(20,AF19),0),1,1,"Caster Tables")))),0)</f>
        <v>3</v>
      </c>
      <c r="BB19" cm="1">
        <f t="array" aca="1" ref="BB19" ca="1">IF(AG19&gt;0,IF(Sorcadins!K$311&gt;Sorcadins!K$315,MIN(Sorcadins!K$311,Sorcadins!K$309/AG19),CELL("contents",INDIRECT(ADDRESS(43+Sorcadins!K$25,ROUNDUP(5+MIN(20,AG19),0),1,1,"Caster Tables")))),0)</f>
        <v>3.25</v>
      </c>
      <c r="BC19" cm="1">
        <f t="array" aca="1" ref="BC19" ca="1">IF(AH19&gt;0,IF(Sorcadins!L$311&gt;Sorcadins!L$315,MIN(Sorcadins!L$311,Sorcadins!L$309/AH19),CELL("contents",INDIRECT(ADDRESS(43+Sorcadins!L$25,ROUNDUP(5+MIN(20,AH19),0),1,1,"Caster Tables")))),0)</f>
        <v>3.6666666666666665</v>
      </c>
      <c r="BD19" cm="1">
        <f t="array" aca="1" ref="BD19" ca="1">IF(AI19&gt;0,IF(Sorcadins!M$311&gt;Sorcadins!M$315,MIN(Sorcadins!M$311,Sorcadins!M$309/AI19),CELL("contents",INDIRECT(ADDRESS(43+Sorcadins!M$25,ROUNDUP(5+MIN(20,AI19),0),1,1,"Caster Tables")))),0)</f>
        <v>4.333333333333333</v>
      </c>
      <c r="BE19" cm="1">
        <f t="array" aca="1" ref="BE19" ca="1">IF(AJ19&gt;0,IF(Sorcadins!N$311&gt;Sorcadins!N$315,MIN(Sorcadins!N$311,Sorcadins!N$309/AJ19),CELL("contents",INDIRECT(ADDRESS(43+Sorcadins!N$25,ROUNDUP(5+MIN(20,AJ19),0),1,1,"Caster Tables")))),0)</f>
        <v>4.666666666666667</v>
      </c>
      <c r="BF19" cm="1">
        <f t="array" aca="1" ref="BF19" ca="1">IF(AK19&gt;0,IF(Sorcadins!O$311&gt;Sorcadins!O$315,MIN(Sorcadins!O$311,Sorcadins!O$309/AK19),CELL("contents",INDIRECT(ADDRESS(43+Sorcadins!O$25,ROUNDUP(5+MIN(20,AK19),0),1,1,"Caster Tables")))),0)</f>
        <v>4.8</v>
      </c>
      <c r="BG19" cm="1">
        <f t="array" aca="1" ref="BG19" ca="1">IF(AL19&gt;0,IF(Sorcadins!P$311&gt;Sorcadins!P$315,MIN(Sorcadins!P$311,Sorcadins!P$309/AL19),CELL("contents",INDIRECT(ADDRESS(43+Sorcadins!P$25,ROUNDUP(5+MIN(20,AL19),0),1,1,"Caster Tables")))),0)</f>
        <v>4.8</v>
      </c>
      <c r="BH19" cm="1">
        <f t="array" aca="1" ref="BH19" ca="1">IF(AM19&gt;0,IF(Sorcadins!Q$311&gt;Sorcadins!Q$315,MIN(Sorcadins!Q$311,Sorcadins!Q$309/AM19),CELL("contents",INDIRECT(ADDRESS(43+Sorcadins!Q$25,ROUNDUP(5+MIN(20,AM19),0),1,1,"Caster Tables")))),0)</f>
        <v>5.4</v>
      </c>
      <c r="BI19" cm="1">
        <f t="array" aca="1" ref="BI19" ca="1">IF(AN19&gt;0,IF(Sorcadins!R$311&gt;Sorcadins!R$315,MIN(Sorcadins!R$311,Sorcadins!R$309/AN19),CELL("contents",INDIRECT(ADDRESS(43+Sorcadins!R$25,ROUNDUP(5+MIN(20,AN19),0),1,1,"Caster Tables")))),0)</f>
        <v>5.4</v>
      </c>
      <c r="BJ19" cm="1">
        <f t="array" aca="1" ref="BJ19" ca="1">IF(AO19&gt;0,IF(Sorcadins!S$311&gt;Sorcadins!S$315,MIN(Sorcadins!S$311,Sorcadins!S$309/AO19),CELL("contents",INDIRECT(ADDRESS(43+Sorcadins!S$25,ROUNDUP(5+MIN(20,AO19),0),1,1,"Caster Tables")))),0)</f>
        <v>6.2</v>
      </c>
      <c r="BK19" cm="1">
        <f t="array" aca="1" ref="BK19" ca="1">IF(AP19&gt;0,IF(Sorcadins!T$311&gt;Sorcadins!T$315,MIN(Sorcadins!T$311,Sorcadins!T$309/AP19),CELL("contents",INDIRECT(ADDRESS(43+Sorcadins!T$25,ROUNDUP(5+MIN(20,AP19),0),1,1,"Caster Tables")))),0)</f>
        <v>6.2</v>
      </c>
      <c r="BL19" cm="1">
        <f t="array" aca="1" ref="BL19" ca="1">IF(AQ19&gt;0,IF(Sorcadins!U$311&gt;Sorcadins!U$315,MIN(Sorcadins!U$311,Sorcadins!U$309/AQ19),CELL("contents",INDIRECT(ADDRESS(43+Sorcadins!U$25,ROUNDUP(5+MIN(20,AQ19),0),1,1,"Caster Tables")))),0)</f>
        <v>7</v>
      </c>
      <c r="BM19" cm="1">
        <f t="array" aca="1" ref="BM19" ca="1">IF(AR19&gt;0,IF(Sorcadins!V$311&gt;Sorcadins!V$315,MIN(Sorcadins!V$311,Sorcadins!V$309/AR19),CELL("contents",INDIRECT(ADDRESS(43+Sorcadins!V$25,ROUNDUP(5+MIN(20,AR19),0),1,1,"Caster Tables")))),0)</f>
        <v>7</v>
      </c>
      <c r="BN19" cm="1">
        <f t="array" aca="1" ref="BN19" ca="1">IF(AS19&gt;0,IF(Sorcadins!W$311&gt;Sorcadins!W$315,MIN(Sorcadins!W$311,Sorcadins!W$309/AS19),CELL("contents",INDIRECT(ADDRESS(43+Sorcadins!W$25,ROUNDUP(5+MIN(20,AS19),0),1,1,"Caster Tables")))),0)</f>
        <v>7.2</v>
      </c>
      <c r="BO19" cm="1">
        <f t="array" aca="1" ref="BO19" ca="1">IF(AT19&gt;0,IF(Sorcadins!X$311&gt;Sorcadins!X$315,MIN(Sorcadins!X$311,Sorcadins!X$309/AT19),CELL("contents",INDIRECT(ADDRESS(43+Sorcadins!X$25,ROUNDUP(5+MIN(20,AT19),0),1,1,"Caster Tables")))),0)</f>
        <v>7.4</v>
      </c>
      <c r="BQ19">
        <f t="shared" ca="1" si="11"/>
        <v>0</v>
      </c>
      <c r="BR19">
        <f t="shared" ref="BR19:BR21" ca="1" si="15">IF(G19&gt;=1,AB19/G19,0)</f>
        <v>0</v>
      </c>
      <c r="BS19">
        <f t="shared" ref="BS19:BS21" ca="1" si="16">IF(H19&gt;=1,AC19/H19,0)</f>
        <v>0</v>
      </c>
      <c r="BT19">
        <f t="shared" ref="BT19:BT21" ca="1" si="17">IF(I19&gt;=1,AD19/I19,0)</f>
        <v>0</v>
      </c>
      <c r="BU19">
        <f t="shared" ref="BU19:BU21" ca="1" si="18">IF(J19&gt;=1,AE19/J19,0)</f>
        <v>0</v>
      </c>
      <c r="BV19">
        <f t="shared" ref="BV19:BV21" ca="1" si="19">IF(K19&gt;=1,AF19/K19,0)</f>
        <v>0</v>
      </c>
      <c r="BW19">
        <f t="shared" ref="BW19:BW21" ca="1" si="20">IF(L19&gt;=1,AG19/L19,0)</f>
        <v>0</v>
      </c>
      <c r="BX19">
        <f t="shared" ref="BX19:BX21" ca="1" si="21">IF(M19&gt;=1,AH19/M19,0)</f>
        <v>0</v>
      </c>
      <c r="BY19">
        <f t="shared" ref="BY19:BY21" ca="1" si="22">IF(N19&gt;=1,AI19/N19,0)</f>
        <v>0</v>
      </c>
      <c r="BZ19">
        <f t="shared" ref="BZ19:BZ21" ca="1" si="23">IF(O19&gt;=1,AJ19/O19,0)</f>
        <v>0</v>
      </c>
      <c r="CA19">
        <f t="shared" ca="1" si="12"/>
        <v>0</v>
      </c>
      <c r="CB19">
        <f t="shared" ca="1" si="12"/>
        <v>0</v>
      </c>
      <c r="CC19">
        <f t="shared" ca="1" si="12"/>
        <v>0</v>
      </c>
      <c r="CD19">
        <f t="shared" ca="1" si="12"/>
        <v>0</v>
      </c>
      <c r="CE19">
        <f t="shared" ca="1" si="12"/>
        <v>0</v>
      </c>
      <c r="CF19">
        <f t="shared" ca="1" si="12"/>
        <v>0</v>
      </c>
      <c r="CG19">
        <f t="shared" ca="1" si="12"/>
        <v>0</v>
      </c>
      <c r="CH19">
        <f t="shared" ca="1" si="12"/>
        <v>0</v>
      </c>
      <c r="CI19">
        <f t="shared" ca="1" si="12"/>
        <v>0</v>
      </c>
      <c r="CJ19">
        <f t="shared" ca="1" si="12"/>
        <v>0</v>
      </c>
      <c r="CL19">
        <f ca="1">IF(AV19&gt;0,MIN(AV19,MAX(0,IF(F19&gt;=0,AV19,0)-SUM(DG$6:INDEX(DG:DG,5+$C19-1))/AA19)*BQ19),0)</f>
        <v>0</v>
      </c>
      <c r="CM19">
        <f ca="1">IF(AW19&gt;0,MIN(AW19,MAX(0,IF(G19&gt;=0,AW19,0)-SUM(DH$6:INDEX(DH:DH,5+$C19-1))/AB19)*BR19),0)</f>
        <v>0</v>
      </c>
      <c r="CN19">
        <f ca="1">IF(AX19&gt;0,MIN(AX19,MAX(0,IF(H19&gt;=0,AX19,0)-SUM(DI$6:INDEX(DI:DI,5+$C19-1))/AC19)*BS19),0)</f>
        <v>0</v>
      </c>
      <c r="CO19">
        <f ca="1">IF(AY19&gt;0,MIN(AY19,MAX(0,IF(I19&gt;=0,AY19,0)-SUM(DJ$6:INDEX(DJ:DJ,5+$C19-1))/AD19)*BT19),0)</f>
        <v>0</v>
      </c>
      <c r="CP19">
        <f ca="1">IF(AZ19&gt;0,MIN(AZ19,MAX(0,IF(J19&gt;=0,AZ19,0)-SUM(DK$6:INDEX(DK:DK,5+$C19-1))/AE19)*BU19),0)</f>
        <v>0</v>
      </c>
      <c r="CQ19">
        <f ca="1">IF(BA19&gt;0,MIN(BA19,MAX(0,IF(K19&gt;=0,BA19,0)-SUM(DL$6:INDEX(DL:DL,5+$C19-1))/AF19)*BV19),0)</f>
        <v>0</v>
      </c>
      <c r="CR19">
        <f ca="1">IF(BB19&gt;0,MIN(BB19,MAX(0,IF(L19&gt;=0,BB19,0)-SUM(DM$6:INDEX(DM:DM,5+$C19-1))/AG19)*BW19),0)</f>
        <v>0</v>
      </c>
      <c r="CS19">
        <f ca="1">IF(BC19&gt;0,MIN(BC19,MAX(0,IF(M19&gt;=0,BC19,0)-SUM(DN$6:INDEX(DN:DN,5+$C19-1))/AH19)*BX19),0)</f>
        <v>0</v>
      </c>
      <c r="CT19">
        <f ca="1">IF(BD19&gt;0,MIN(BD19,MAX(0,IF(N19&gt;=0,BD19,0)-SUM(DO$6:INDEX(DO:DO,5+$C19-1))/AI19)*BY19),0)</f>
        <v>0</v>
      </c>
      <c r="CU19">
        <f ca="1">IF(BE19&gt;0,MIN(BE19,MAX(0,IF(O19&gt;=0,BE19,0)-SUM(DP$6:INDEX(DP:DP,5+$C19-1))/AJ19)*BZ19),0)</f>
        <v>0</v>
      </c>
      <c r="CV19">
        <f ca="1">IF(BF19&gt;0,MIN(BF19,MAX(0,IF(P19&gt;=0,BF19,0)-SUM(DQ$6:INDEX(DQ:DQ,5+$C19-1))/AK19)*CA19),0)</f>
        <v>0</v>
      </c>
      <c r="CW19">
        <f ca="1">IF(BG19&gt;0,MIN(BG19,MAX(0,IF(Q19&gt;=0,BG19,0)-SUM(DR$6:INDEX(DR:DR,5+$C19-1))/AL19)*CB19),0)</f>
        <v>0</v>
      </c>
      <c r="CX19">
        <f ca="1">IF(BH19&gt;0,MIN(BH19,MAX(0,IF(R19&gt;=0,BH19,0)-SUM(DS$6:INDEX(DS:DS,5+$C19-1))/AM19)*CC19),0)</f>
        <v>0</v>
      </c>
      <c r="CY19">
        <f ca="1">IF(BI19&gt;0,MIN(BI19,MAX(0,IF(S19&gt;=0,BI19,0)-SUM(DT$6:INDEX(DT:DT,5+$C19-1))/AN19)*CD19),0)</f>
        <v>0</v>
      </c>
      <c r="CZ19">
        <f ca="1">IF(BJ19&gt;0,MIN(BJ19,MAX(0,IF(T19&gt;=0,BJ19,0)-SUM(DU$6:INDEX(DU:DU,5+$C19-1))/AO19)*CE19),0)</f>
        <v>0</v>
      </c>
      <c r="DA19">
        <f ca="1">IF(BK19&gt;0,MIN(BK19,MAX(0,IF(U19&gt;=0,BK19,0)-SUM(DV$6:INDEX(DV:DV,5+$C19-1))/AP19)*CF19),0)</f>
        <v>0</v>
      </c>
      <c r="DB19">
        <f ca="1">IF(BL19&gt;0,MIN(BL19,MAX(0,IF(V19&gt;=0,BL19,0)-SUM(DW$6:INDEX(DW:DW,5+$C19-1))/AQ19)*CG19),0)</f>
        <v>0</v>
      </c>
      <c r="DC19">
        <f ca="1">IF(BM19&gt;0,MIN(BM19,MAX(0,IF(W19&gt;=0,BM19,0)-SUM(DX$6:INDEX(DX:DX,5+$C19-1))/AR19)*CH19),0)</f>
        <v>0</v>
      </c>
      <c r="DD19">
        <f ca="1">IF(BN19&gt;0,MIN(BN19,MAX(0,IF(X19&gt;=0,BN19,0)-SUM(DY$6:INDEX(DY:DY,5+$C19-1))/AS19)*CI19),0)</f>
        <v>0</v>
      </c>
      <c r="DE19">
        <f ca="1">IF(BO19&gt;0,MIN(BO19,MAX(0,IF(Y19&gt;=0,BO19,0)-SUM(DZ$6:INDEX(DZ:DZ,5+$C19-1))/AT19)*CJ19),0)</f>
        <v>0</v>
      </c>
      <c r="DG19">
        <f t="shared" ca="1" si="13"/>
        <v>0</v>
      </c>
      <c r="DH19">
        <f t="shared" ref="DH19:DH21" ca="1" si="24">G19*CM19</f>
        <v>0</v>
      </c>
      <c r="DI19">
        <f t="shared" ref="DI19:DI21" ca="1" si="25">H19*CN19</f>
        <v>0</v>
      </c>
      <c r="DJ19">
        <f t="shared" ref="DJ19:DJ21" ca="1" si="26">I19*CO19</f>
        <v>0</v>
      </c>
      <c r="DK19">
        <f t="shared" ref="DK19:DK21" ca="1" si="27">J19*CP19</f>
        <v>0</v>
      </c>
      <c r="DL19">
        <f t="shared" ref="DL19:DL21" ca="1" si="28">K19*CQ19</f>
        <v>0</v>
      </c>
      <c r="DM19">
        <f t="shared" ref="DM19:DM21" ca="1" si="29">L19*CR19</f>
        <v>0</v>
      </c>
      <c r="DN19">
        <f t="shared" ref="DN19:DN21" ca="1" si="30">M19*CS19</f>
        <v>0</v>
      </c>
      <c r="DO19">
        <f t="shared" ref="DO19:DO21" ca="1" si="31">N19*CT19</f>
        <v>0</v>
      </c>
      <c r="DP19">
        <f t="shared" ref="DP19:DP21" ca="1" si="32">O19*CU19</f>
        <v>0</v>
      </c>
      <c r="DQ19">
        <f t="shared" ca="1" si="14"/>
        <v>0</v>
      </c>
      <c r="DR19">
        <f t="shared" ca="1" si="14"/>
        <v>0</v>
      </c>
      <c r="DS19">
        <f t="shared" ca="1" si="14"/>
        <v>0</v>
      </c>
      <c r="DT19">
        <f t="shared" ca="1" si="14"/>
        <v>0</v>
      </c>
      <c r="DU19">
        <f t="shared" ca="1" si="14"/>
        <v>0</v>
      </c>
      <c r="DV19">
        <f t="shared" ca="1" si="14"/>
        <v>0</v>
      </c>
      <c r="DW19">
        <f t="shared" ca="1" si="14"/>
        <v>0</v>
      </c>
      <c r="DX19">
        <f t="shared" ca="1" si="14"/>
        <v>0</v>
      </c>
      <c r="DY19">
        <f t="shared" ca="1" si="14"/>
        <v>0</v>
      </c>
      <c r="DZ19">
        <f t="shared" ca="1" si="14"/>
        <v>0</v>
      </c>
      <c r="EB19" t="s">
        <v>1962</v>
      </c>
    </row>
    <row r="20" spans="2:132" x14ac:dyDescent="0.25">
      <c r="B20" t="s">
        <v>2070</v>
      </c>
      <c r="C20" s="107">
        <f t="shared" si="5"/>
        <v>15</v>
      </c>
      <c r="D20" s="32" t="s">
        <v>2065</v>
      </c>
      <c r="E20" s="73">
        <f>MATCH($D20,INDEX(Sorcadins!$D:$D,$D$3):'Sorcadins'!$D1734,0)-1</f>
        <v>37</v>
      </c>
      <c r="F20" cm="1">
        <f t="array" aca="1" ref="F20" ca="1">IF(CELL("contents",INDIRECT(ADDRESS($D$3+$E20,4+F$4,1,1,"Sorcadins")))&gt;=1,CELL("contents",INDIRECT(ADDRESS($D$3+$E20,4+F$4,1,1,"Sorcadins"))),0)</f>
        <v>0</v>
      </c>
      <c r="G20" cm="1">
        <f t="array" aca="1" ref="G20" ca="1">IF(CELL("contents",INDIRECT(ADDRESS($D$3+$E20,4+G$4,1,1,"Sorcadins")))&gt;=1,CELL("contents",INDIRECT(ADDRESS($D$3+$E20,4+G$4,1,1,"Sorcadins"))),0)</f>
        <v>0</v>
      </c>
      <c r="H20" cm="1">
        <f t="array" aca="1" ref="H20" ca="1">IF(CELL("contents",INDIRECT(ADDRESS($D$3+$E20,4+H$4,1,1,"Sorcadins")))&gt;=1,CELL("contents",INDIRECT(ADDRESS($D$3+$E20,4+H$4,1,1,"Sorcadins"))),0)</f>
        <v>0</v>
      </c>
      <c r="I20" cm="1">
        <f t="array" aca="1" ref="I20" ca="1">IF(CELL("contents",INDIRECT(ADDRESS($D$3+$E20,4+I$4,1,1,"Sorcadins")))&gt;=1,CELL("contents",INDIRECT(ADDRESS($D$3+$E20,4+I$4,1,1,"Sorcadins"))),0)</f>
        <v>0</v>
      </c>
      <c r="J20" cm="1">
        <f t="array" aca="1" ref="J20" ca="1">IF(CELL("contents",INDIRECT(ADDRESS($D$3+$E20,4+J$4,1,1,"Sorcadins")))&gt;=1,CELL("contents",INDIRECT(ADDRESS($D$3+$E20,4+J$4,1,1,"Sorcadins"))),0)</f>
        <v>0</v>
      </c>
      <c r="K20" cm="1">
        <f t="array" aca="1" ref="K20" ca="1">IF(CELL("contents",INDIRECT(ADDRESS($D$3+$E20,4+K$4,1,1,"Sorcadins")))&gt;=1,CELL("contents",INDIRECT(ADDRESS($D$3+$E20,4+K$4,1,1,"Sorcadins"))),0)</f>
        <v>0</v>
      </c>
      <c r="L20" cm="1">
        <f t="array" aca="1" ref="L20" ca="1">IF(CELL("contents",INDIRECT(ADDRESS($D$3+$E20,4+L$4,1,1,"Sorcadins")))&gt;=1,CELL("contents",INDIRECT(ADDRESS($D$3+$E20,4+L$4,1,1,"Sorcadins"))),0)</f>
        <v>0</v>
      </c>
      <c r="M20" cm="1">
        <f t="array" aca="1" ref="M20" ca="1">IF(CELL("contents",INDIRECT(ADDRESS($D$3+$E20,4+M$4,1,1,"Sorcadins")))&gt;=1,CELL("contents",INDIRECT(ADDRESS($D$3+$E20,4+M$4,1,1,"Sorcadins"))),0)</f>
        <v>0</v>
      </c>
      <c r="N20" cm="1">
        <f t="array" aca="1" ref="N20" ca="1">IF(CELL("contents",INDIRECT(ADDRESS($D$3+$E20,4+N$4,1,1,"Sorcadins")))&gt;=1,CELL("contents",INDIRECT(ADDRESS($D$3+$E20,4+N$4,1,1,"Sorcadins"))),0)</f>
        <v>0</v>
      </c>
      <c r="O20" cm="1">
        <f t="array" aca="1" ref="O20" ca="1">IF(CELL("contents",INDIRECT(ADDRESS($D$3+$E20,4+O$4,1,1,"Sorcadins")))&gt;=1,CELL("contents",INDIRECT(ADDRESS($D$3+$E20,4+O$4,1,1,"Sorcadins"))),0)</f>
        <v>0</v>
      </c>
      <c r="P20" cm="1">
        <f t="array" aca="1" ref="P20" ca="1">IF(CELL("contents",INDIRECT(ADDRESS($D$3+$E20,4+P$4,1,1,"Sorcadins")))&gt;=1,CELL("contents",INDIRECT(ADDRESS($D$3+$E20,4+P$4,1,1,"Sorcadins"))),0)</f>
        <v>0</v>
      </c>
      <c r="Q20" cm="1">
        <f t="array" aca="1" ref="Q20" ca="1">IF(CELL("contents",INDIRECT(ADDRESS($D$3+$E20,4+Q$4,1,1,"Sorcadins")))&gt;=1,CELL("contents",INDIRECT(ADDRESS($D$3+$E20,4+Q$4,1,1,"Sorcadins"))),0)</f>
        <v>0</v>
      </c>
      <c r="R20" cm="1">
        <f t="array" aca="1" ref="R20" ca="1">IF(CELL("contents",INDIRECT(ADDRESS($D$3+$E20,4+R$4,1,1,"Sorcadins")))&gt;=1,CELL("contents",INDIRECT(ADDRESS($D$3+$E20,4+R$4,1,1,"Sorcadins"))),0)</f>
        <v>0</v>
      </c>
      <c r="S20" cm="1">
        <f t="array" aca="1" ref="S20" ca="1">IF(CELL("contents",INDIRECT(ADDRESS($D$3+$E20,4+S$4,1,1,"Sorcadins")))&gt;=1,CELL("contents",INDIRECT(ADDRESS($D$3+$E20,4+S$4,1,1,"Sorcadins"))),0)</f>
        <v>0</v>
      </c>
      <c r="T20" cm="1">
        <f t="array" aca="1" ref="T20" ca="1">IF(CELL("contents",INDIRECT(ADDRESS($D$3+$E20,4+T$4,1,1,"Sorcadins")))&gt;=1,CELL("contents",INDIRECT(ADDRESS($D$3+$E20,4+T$4,1,1,"Sorcadins"))),0)</f>
        <v>0</v>
      </c>
      <c r="U20" cm="1">
        <f t="array" aca="1" ref="U20" ca="1">IF(CELL("contents",INDIRECT(ADDRESS($D$3+$E20,4+U$4,1,1,"Sorcadins")))&gt;=1,CELL("contents",INDIRECT(ADDRESS($D$3+$E20,4+U$4,1,1,"Sorcadins"))),0)</f>
        <v>0</v>
      </c>
      <c r="V20" cm="1">
        <f t="array" aca="1" ref="V20" ca="1">IF(CELL("contents",INDIRECT(ADDRESS($D$3+$E20,4+V$4,1,1,"Sorcadins")))&gt;=1,CELL("contents",INDIRECT(ADDRESS($D$3+$E20,4+V$4,1,1,"Sorcadins"))),0)</f>
        <v>0</v>
      </c>
      <c r="W20" cm="1">
        <f t="array" aca="1" ref="W20" ca="1">IF(CELL("contents",INDIRECT(ADDRESS($D$3+$E20,4+W$4,1,1,"Sorcadins")))&gt;=1,CELL("contents",INDIRECT(ADDRESS($D$3+$E20,4+W$4,1,1,"Sorcadins"))),0)</f>
        <v>0</v>
      </c>
      <c r="X20" cm="1">
        <f t="array" aca="1" ref="X20" ca="1">IF(CELL("contents",INDIRECT(ADDRESS($D$3+$E20,4+X$4,1,1,"Sorcadins")))&gt;=1,CELL("contents",INDIRECT(ADDRESS($D$3+$E20,4+X$4,1,1,"Sorcadins"))),0)</f>
        <v>0</v>
      </c>
      <c r="Y20" cm="1">
        <f t="array" aca="1" ref="Y20" ca="1">IF(CELL("contents",INDIRECT(ADDRESS($D$3+$E20,4+Y$4,1,1,"Sorcadins")))&gt;=1,CELL("contents",INDIRECT(ADDRESS($D$3+$E20,4+Y$4,1,1,"Sorcadins"))),0)</f>
        <v>0</v>
      </c>
      <c r="AA20">
        <f ca="1">SUM(F$6:INDEX(F:F,5+$C20))</f>
        <v>0</v>
      </c>
      <c r="AB20">
        <f ca="1">SUM(G$6:INDEX(G:G,5+$C20))</f>
        <v>0</v>
      </c>
      <c r="AC20">
        <f ca="1">SUM(H$6:INDEX(H:H,5+$C20))</f>
        <v>2</v>
      </c>
      <c r="AD20">
        <f ca="1">SUM(I$6:INDEX(I:I,5+$C20))</f>
        <v>3</v>
      </c>
      <c r="AE20">
        <f ca="1">SUM(J$6:INDEX(J:J,5+$C20))</f>
        <v>3</v>
      </c>
      <c r="AF20">
        <f ca="1">SUM(K$6:INDEX(K:K,5+$C20))</f>
        <v>3</v>
      </c>
      <c r="AG20">
        <f ca="1">SUM(L$6:INDEX(L:L,5+$C20))</f>
        <v>4</v>
      </c>
      <c r="AH20">
        <f ca="1">SUM(M$6:INDEX(M:M,5+$C20))</f>
        <v>3</v>
      </c>
      <c r="AI20">
        <f ca="1">SUM(N$6:INDEX(N:N,5+$C20))</f>
        <v>2.8421052631578947</v>
      </c>
      <c r="AJ20">
        <f ca="1">SUM(O$6:INDEX(O:O,5+$C20))</f>
        <v>3</v>
      </c>
      <c r="AK20">
        <f ca="1">SUM(P$6:INDEX(P:P,5+$C20))</f>
        <v>4.795918367346939</v>
      </c>
      <c r="AL20">
        <f ca="1">SUM(Q$6:INDEX(Q:Q,5+$C20))</f>
        <v>4.3518518518518521</v>
      </c>
      <c r="AM20">
        <f ca="1">SUM(R$6:INDEX(R:R,5+$C20))</f>
        <v>4.6551724137931032</v>
      </c>
      <c r="AN20">
        <f ca="1">SUM(S$6:INDEX(S:S,5+$C20))</f>
        <v>4.6551724137931032</v>
      </c>
      <c r="AO20">
        <f ca="1">SUM(T$6:INDEX(T:T,5+$C20))</f>
        <v>4.92063492063492</v>
      </c>
      <c r="AP20">
        <f ca="1">SUM(U$6:INDEX(U:U,5+$C20))</f>
        <v>4.92063492063492</v>
      </c>
      <c r="AQ20">
        <f ca="1">SUM(V$6:INDEX(V:V,5+$C20))</f>
        <v>5</v>
      </c>
      <c r="AR20">
        <f ca="1">SUM(W$6:INDEX(W:W,5+$C20))</f>
        <v>5</v>
      </c>
      <c r="AS20">
        <f ca="1">SUM(X$6:INDEX(X:X,5+$C20))</f>
        <v>5</v>
      </c>
      <c r="AT20">
        <f ca="1">SUM(Y$6:INDEX(Y:Y,5+$C20))</f>
        <v>5</v>
      </c>
      <c r="AV20" cm="1">
        <f t="array" aca="1" ref="AV20" ca="1">IF(AA20&gt;0,IF(Sorcadins!E$311&gt;Sorcadins!E$315,MIN(Sorcadins!E$311,Sorcadins!E$309/AA20),CELL("contents",INDIRECT(ADDRESS(43+Sorcadins!E$25,ROUNDUP(5+MIN(20,AA20),0),1,1,"Caster Tables")))),0)</f>
        <v>0</v>
      </c>
      <c r="AW20" cm="1">
        <f t="array" aca="1" ref="AW20" ca="1">IF(AB20&gt;0,IF(Sorcadins!F$311&gt;Sorcadins!F$315,MIN(Sorcadins!F$311,Sorcadins!F$309/AB20),CELL("contents",INDIRECT(ADDRESS(43+Sorcadins!F$25,ROUNDUP(5+MIN(20,AB20),0),1,1,"Caster Tables")))),0)</f>
        <v>0</v>
      </c>
      <c r="AX20" cm="1">
        <f t="array" aca="1" ref="AX20" ca="1">IF(AC20&gt;0,IF(Sorcadins!G$311&gt;Sorcadins!G$315,MIN(Sorcadins!G$311,Sorcadins!G$309/AC20),CELL("contents",INDIRECT(ADDRESS(43+Sorcadins!G$25,ROUNDUP(5+MIN(20,AC20),0),1,1,"Caster Tables")))),0)</f>
        <v>2</v>
      </c>
      <c r="AY20" cm="1">
        <f t="array" aca="1" ref="AY20" ca="1">IF(AD20&gt;0,IF(Sorcadins!H$311&gt;Sorcadins!H$315,MIN(Sorcadins!H$311,Sorcadins!H$309/AD20),CELL("contents",INDIRECT(ADDRESS(43+Sorcadins!H$25,ROUNDUP(5+MIN(20,AD20),0),1,1,"Caster Tables")))),0)</f>
        <v>2</v>
      </c>
      <c r="AZ20" cm="1">
        <f t="array" aca="1" ref="AZ20" ca="1">IF(AE20&gt;0,IF(Sorcadins!I$311&gt;Sorcadins!I$315,MIN(Sorcadins!I$311,Sorcadins!I$309/AE20),CELL("contents",INDIRECT(ADDRESS(43+Sorcadins!I$25,ROUNDUP(5+MIN(20,AE20),0),1,1,"Caster Tables")))),0)</f>
        <v>2.6666666666666665</v>
      </c>
      <c r="BA20" cm="1">
        <f t="array" aca="1" ref="BA20" ca="1">IF(AF20&gt;0,IF(Sorcadins!J$311&gt;Sorcadins!J$315,MIN(Sorcadins!J$311,Sorcadins!J$309/AF20),CELL("contents",INDIRECT(ADDRESS(43+Sorcadins!J$25,ROUNDUP(5+MIN(20,AF20),0),1,1,"Caster Tables")))),0)</f>
        <v>3</v>
      </c>
      <c r="BB20" cm="1">
        <f t="array" aca="1" ref="BB20" ca="1">IF(AG20&gt;0,IF(Sorcadins!K$311&gt;Sorcadins!K$315,MIN(Sorcadins!K$311,Sorcadins!K$309/AG20),CELL("contents",INDIRECT(ADDRESS(43+Sorcadins!K$25,ROUNDUP(5+MIN(20,AG20),0),1,1,"Caster Tables")))),0)</f>
        <v>3.25</v>
      </c>
      <c r="BC20" cm="1">
        <f t="array" aca="1" ref="BC20" ca="1">IF(AH20&gt;0,IF(Sorcadins!L$311&gt;Sorcadins!L$315,MIN(Sorcadins!L$311,Sorcadins!L$309/AH20),CELL("contents",INDIRECT(ADDRESS(43+Sorcadins!L$25,ROUNDUP(5+MIN(20,AH20),0),1,1,"Caster Tables")))),0)</f>
        <v>3.6666666666666665</v>
      </c>
      <c r="BD20" cm="1">
        <f t="array" aca="1" ref="BD20" ca="1">IF(AI20&gt;0,IF(Sorcadins!M$311&gt;Sorcadins!M$315,MIN(Sorcadins!M$311,Sorcadins!M$309/AI20),CELL("contents",INDIRECT(ADDRESS(43+Sorcadins!M$25,ROUNDUP(5+MIN(20,AI20),0),1,1,"Caster Tables")))),0)</f>
        <v>4.333333333333333</v>
      </c>
      <c r="BE20" cm="1">
        <f t="array" aca="1" ref="BE20" ca="1">IF(AJ20&gt;0,IF(Sorcadins!N$311&gt;Sorcadins!N$315,MIN(Sorcadins!N$311,Sorcadins!N$309/AJ20),CELL("contents",INDIRECT(ADDRESS(43+Sorcadins!N$25,ROUNDUP(5+MIN(20,AJ20),0),1,1,"Caster Tables")))),0)</f>
        <v>4.666666666666667</v>
      </c>
      <c r="BF20" cm="1">
        <f t="array" aca="1" ref="BF20" ca="1">IF(AK20&gt;0,IF(Sorcadins!O$311&gt;Sorcadins!O$315,MIN(Sorcadins!O$311,Sorcadins!O$309/AK20),CELL("contents",INDIRECT(ADDRESS(43+Sorcadins!O$25,ROUNDUP(5+MIN(20,AK20),0),1,1,"Caster Tables")))),0)</f>
        <v>4.8</v>
      </c>
      <c r="BG20" cm="1">
        <f t="array" aca="1" ref="BG20" ca="1">IF(AL20&gt;0,IF(Sorcadins!P$311&gt;Sorcadins!P$315,MIN(Sorcadins!P$311,Sorcadins!P$309/AL20),CELL("contents",INDIRECT(ADDRESS(43+Sorcadins!P$25,ROUNDUP(5+MIN(20,AL20),0),1,1,"Caster Tables")))),0)</f>
        <v>4.8</v>
      </c>
      <c r="BH20" cm="1">
        <f t="array" aca="1" ref="BH20" ca="1">IF(AM20&gt;0,IF(Sorcadins!Q$311&gt;Sorcadins!Q$315,MIN(Sorcadins!Q$311,Sorcadins!Q$309/AM20),CELL("contents",INDIRECT(ADDRESS(43+Sorcadins!Q$25,ROUNDUP(5+MIN(20,AM20),0),1,1,"Caster Tables")))),0)</f>
        <v>5.4</v>
      </c>
      <c r="BI20" cm="1">
        <f t="array" aca="1" ref="BI20" ca="1">IF(AN20&gt;0,IF(Sorcadins!R$311&gt;Sorcadins!R$315,MIN(Sorcadins!R$311,Sorcadins!R$309/AN20),CELL("contents",INDIRECT(ADDRESS(43+Sorcadins!R$25,ROUNDUP(5+MIN(20,AN20),0),1,1,"Caster Tables")))),0)</f>
        <v>5.4</v>
      </c>
      <c r="BJ20" cm="1">
        <f t="array" aca="1" ref="BJ20" ca="1">IF(AO20&gt;0,IF(Sorcadins!S$311&gt;Sorcadins!S$315,MIN(Sorcadins!S$311,Sorcadins!S$309/AO20),CELL("contents",INDIRECT(ADDRESS(43+Sorcadins!S$25,ROUNDUP(5+MIN(20,AO20),0),1,1,"Caster Tables")))),0)</f>
        <v>6.2</v>
      </c>
      <c r="BK20" cm="1">
        <f t="array" aca="1" ref="BK20" ca="1">IF(AP20&gt;0,IF(Sorcadins!T$311&gt;Sorcadins!T$315,MIN(Sorcadins!T$311,Sorcadins!T$309/AP20),CELL("contents",INDIRECT(ADDRESS(43+Sorcadins!T$25,ROUNDUP(5+MIN(20,AP20),0),1,1,"Caster Tables")))),0)</f>
        <v>6.2</v>
      </c>
      <c r="BL20" cm="1">
        <f t="array" aca="1" ref="BL20" ca="1">IF(AQ20&gt;0,IF(Sorcadins!U$311&gt;Sorcadins!U$315,MIN(Sorcadins!U$311,Sorcadins!U$309/AQ20),CELL("contents",INDIRECT(ADDRESS(43+Sorcadins!U$25,ROUNDUP(5+MIN(20,AQ20),0),1,1,"Caster Tables")))),0)</f>
        <v>7</v>
      </c>
      <c r="BM20" cm="1">
        <f t="array" aca="1" ref="BM20" ca="1">IF(AR20&gt;0,IF(Sorcadins!V$311&gt;Sorcadins!V$315,MIN(Sorcadins!V$311,Sorcadins!V$309/AR20),CELL("contents",INDIRECT(ADDRESS(43+Sorcadins!V$25,ROUNDUP(5+MIN(20,AR20),0),1,1,"Caster Tables")))),0)</f>
        <v>7</v>
      </c>
      <c r="BN20" cm="1">
        <f t="array" aca="1" ref="BN20" ca="1">IF(AS20&gt;0,IF(Sorcadins!W$311&gt;Sorcadins!W$315,MIN(Sorcadins!W$311,Sorcadins!W$309/AS20),CELL("contents",INDIRECT(ADDRESS(43+Sorcadins!W$25,ROUNDUP(5+MIN(20,AS20),0),1,1,"Caster Tables")))),0)</f>
        <v>7.2</v>
      </c>
      <c r="BO20" cm="1">
        <f t="array" aca="1" ref="BO20" ca="1">IF(AT20&gt;0,IF(Sorcadins!X$311&gt;Sorcadins!X$315,MIN(Sorcadins!X$311,Sorcadins!X$309/AT20),CELL("contents",INDIRECT(ADDRESS(43+Sorcadins!X$25,ROUNDUP(5+MIN(20,AT20),0),1,1,"Caster Tables")))),0)</f>
        <v>7.4</v>
      </c>
      <c r="BQ20">
        <f t="shared" ca="1" si="11"/>
        <v>0</v>
      </c>
      <c r="BR20">
        <f t="shared" ca="1" si="15"/>
        <v>0</v>
      </c>
      <c r="BS20">
        <f t="shared" ca="1" si="16"/>
        <v>0</v>
      </c>
      <c r="BT20">
        <f t="shared" ca="1" si="17"/>
        <v>0</v>
      </c>
      <c r="BU20">
        <f t="shared" ca="1" si="18"/>
        <v>0</v>
      </c>
      <c r="BV20">
        <f t="shared" ca="1" si="19"/>
        <v>0</v>
      </c>
      <c r="BW20">
        <f t="shared" ca="1" si="20"/>
        <v>0</v>
      </c>
      <c r="BX20">
        <f t="shared" ca="1" si="21"/>
        <v>0</v>
      </c>
      <c r="BY20">
        <f t="shared" ca="1" si="22"/>
        <v>0</v>
      </c>
      <c r="BZ20">
        <f t="shared" ca="1" si="23"/>
        <v>0</v>
      </c>
      <c r="CA20">
        <f t="shared" ca="1" si="12"/>
        <v>0</v>
      </c>
      <c r="CB20">
        <f t="shared" ca="1" si="12"/>
        <v>0</v>
      </c>
      <c r="CC20">
        <f t="shared" ca="1" si="12"/>
        <v>0</v>
      </c>
      <c r="CD20">
        <f t="shared" ca="1" si="12"/>
        <v>0</v>
      </c>
      <c r="CE20">
        <f t="shared" ca="1" si="12"/>
        <v>0</v>
      </c>
      <c r="CF20">
        <f t="shared" ca="1" si="12"/>
        <v>0</v>
      </c>
      <c r="CG20">
        <f t="shared" ca="1" si="12"/>
        <v>0</v>
      </c>
      <c r="CH20">
        <f t="shared" ca="1" si="12"/>
        <v>0</v>
      </c>
      <c r="CI20">
        <f t="shared" ca="1" si="12"/>
        <v>0</v>
      </c>
      <c r="CJ20">
        <f t="shared" ca="1" si="12"/>
        <v>0</v>
      </c>
      <c r="CL20">
        <f ca="1">IF(AV20&gt;0,MIN(AV20,MAX(0,IF(F20&gt;=0,AV20,0)-SUM(DG$6:INDEX(DG:DG,5+$C20-1))/AA20)*BQ20),0)</f>
        <v>0</v>
      </c>
      <c r="CM20">
        <f ca="1">IF(AW20&gt;0,MIN(AW20,MAX(0,IF(G20&gt;=0,AW20,0)-SUM(DH$6:INDEX(DH:DH,5+$C20-1))/AB20)*BR20),0)</f>
        <v>0</v>
      </c>
      <c r="CN20">
        <f ca="1">IF(AX20&gt;0,MIN(AX20,MAX(0,IF(H20&gt;=0,AX20,0)-SUM(DI$6:INDEX(DI:DI,5+$C20-1))/AC20)*BS20),0)</f>
        <v>0</v>
      </c>
      <c r="CO20">
        <f ca="1">IF(AY20&gt;0,MIN(AY20,MAX(0,IF(I20&gt;=0,AY20,0)-SUM(DJ$6:INDEX(DJ:DJ,5+$C20-1))/AD20)*BT20),0)</f>
        <v>0</v>
      </c>
      <c r="CP20">
        <f ca="1">IF(AZ20&gt;0,MIN(AZ20,MAX(0,IF(J20&gt;=0,AZ20,0)-SUM(DK$6:INDEX(DK:DK,5+$C20-1))/AE20)*BU20),0)</f>
        <v>0</v>
      </c>
      <c r="CQ20">
        <f ca="1">IF(BA20&gt;0,MIN(BA20,MAX(0,IF(K20&gt;=0,BA20,0)-SUM(DL$6:INDEX(DL:DL,5+$C20-1))/AF20)*BV20),0)</f>
        <v>0</v>
      </c>
      <c r="CR20">
        <f ca="1">IF(BB20&gt;0,MIN(BB20,MAX(0,IF(L20&gt;=0,BB20,0)-SUM(DM$6:INDEX(DM:DM,5+$C20-1))/AG20)*BW20),0)</f>
        <v>0</v>
      </c>
      <c r="CS20">
        <f ca="1">IF(BC20&gt;0,MIN(BC20,MAX(0,IF(M20&gt;=0,BC20,0)-SUM(DN$6:INDEX(DN:DN,5+$C20-1))/AH20)*BX20),0)</f>
        <v>0</v>
      </c>
      <c r="CT20">
        <f ca="1">IF(BD20&gt;0,MIN(BD20,MAX(0,IF(N20&gt;=0,BD20,0)-SUM(DO$6:INDEX(DO:DO,5+$C20-1))/AI20)*BY20),0)</f>
        <v>0</v>
      </c>
      <c r="CU20">
        <f ca="1">IF(BE20&gt;0,MIN(BE20,MAX(0,IF(O20&gt;=0,BE20,0)-SUM(DP$6:INDEX(DP:DP,5+$C20-1))/AJ20)*BZ20),0)</f>
        <v>0</v>
      </c>
      <c r="CV20">
        <f ca="1">IF(BF20&gt;0,MIN(BF20,MAX(0,IF(P20&gt;=0,BF20,0)-SUM(DQ$6:INDEX(DQ:DQ,5+$C20-1))/AK20)*CA20),0)</f>
        <v>0</v>
      </c>
      <c r="CW20">
        <f ca="1">IF(BG20&gt;0,MIN(BG20,MAX(0,IF(Q20&gt;=0,BG20,0)-SUM(DR$6:INDEX(DR:DR,5+$C20-1))/AL20)*CB20),0)</f>
        <v>0</v>
      </c>
      <c r="CX20">
        <f ca="1">IF(BH20&gt;0,MIN(BH20,MAX(0,IF(R20&gt;=0,BH20,0)-SUM(DS$6:INDEX(DS:DS,5+$C20-1))/AM20)*CC20),0)</f>
        <v>0</v>
      </c>
      <c r="CY20">
        <f ca="1">IF(BI20&gt;0,MIN(BI20,MAX(0,IF(S20&gt;=0,BI20,0)-SUM(DT$6:INDEX(DT:DT,5+$C20-1))/AN20)*CD20),0)</f>
        <v>0</v>
      </c>
      <c r="CZ20">
        <f ca="1">IF(BJ20&gt;0,MIN(BJ20,MAX(0,IF(T20&gt;=0,BJ20,0)-SUM(DU$6:INDEX(DU:DU,5+$C20-1))/AO20)*CE20),0)</f>
        <v>0</v>
      </c>
      <c r="DA20">
        <f ca="1">IF(BK20&gt;0,MIN(BK20,MAX(0,IF(U20&gt;=0,BK20,0)-SUM(DV$6:INDEX(DV:DV,5+$C20-1))/AP20)*CF20),0)</f>
        <v>0</v>
      </c>
      <c r="DB20">
        <f ca="1">IF(BL20&gt;0,MIN(BL20,MAX(0,IF(V20&gt;=0,BL20,0)-SUM(DW$6:INDEX(DW:DW,5+$C20-1))/AQ20)*CG20),0)</f>
        <v>0</v>
      </c>
      <c r="DC20">
        <f ca="1">IF(BM20&gt;0,MIN(BM20,MAX(0,IF(W20&gt;=0,BM20,0)-SUM(DX$6:INDEX(DX:DX,5+$C20-1))/AR20)*CH20),0)</f>
        <v>0</v>
      </c>
      <c r="DD20">
        <f ca="1">IF(BN20&gt;0,MIN(BN20,MAX(0,IF(X20&gt;=0,BN20,0)-SUM(DY$6:INDEX(DY:DY,5+$C20-1))/AS20)*CI20),0)</f>
        <v>0</v>
      </c>
      <c r="DE20">
        <f ca="1">IF(BO20&gt;0,MIN(BO20,MAX(0,IF(Y20&gt;=0,BO20,0)-SUM(DZ$6:INDEX(DZ:DZ,5+$C20-1))/AT20)*CJ20),0)</f>
        <v>0</v>
      </c>
      <c r="DG20">
        <f t="shared" ca="1" si="13"/>
        <v>0</v>
      </c>
      <c r="DH20">
        <f t="shared" ca="1" si="24"/>
        <v>0</v>
      </c>
      <c r="DI20">
        <f t="shared" ca="1" si="25"/>
        <v>0</v>
      </c>
      <c r="DJ20">
        <f t="shared" ca="1" si="26"/>
        <v>0</v>
      </c>
      <c r="DK20">
        <f t="shared" ca="1" si="27"/>
        <v>0</v>
      </c>
      <c r="DL20">
        <f t="shared" ca="1" si="28"/>
        <v>0</v>
      </c>
      <c r="DM20">
        <f t="shared" ca="1" si="29"/>
        <v>0</v>
      </c>
      <c r="DN20">
        <f t="shared" ca="1" si="30"/>
        <v>0</v>
      </c>
      <c r="DO20">
        <f t="shared" ca="1" si="31"/>
        <v>0</v>
      </c>
      <c r="DP20">
        <f t="shared" ca="1" si="32"/>
        <v>0</v>
      </c>
      <c r="DQ20">
        <f t="shared" ca="1" si="14"/>
        <v>0</v>
      </c>
      <c r="DR20">
        <f t="shared" ca="1" si="14"/>
        <v>0</v>
      </c>
      <c r="DS20">
        <f t="shared" ca="1" si="14"/>
        <v>0</v>
      </c>
      <c r="DT20">
        <f t="shared" ca="1" si="14"/>
        <v>0</v>
      </c>
      <c r="DU20">
        <f t="shared" ca="1" si="14"/>
        <v>0</v>
      </c>
      <c r="DV20">
        <f t="shared" ca="1" si="14"/>
        <v>0</v>
      </c>
      <c r="DW20">
        <f t="shared" ca="1" si="14"/>
        <v>0</v>
      </c>
      <c r="DX20">
        <f t="shared" ca="1" si="14"/>
        <v>0</v>
      </c>
      <c r="DY20">
        <f t="shared" ca="1" si="14"/>
        <v>0</v>
      </c>
      <c r="DZ20">
        <f t="shared" ca="1" si="14"/>
        <v>0</v>
      </c>
      <c r="EB20" t="s">
        <v>2070</v>
      </c>
    </row>
    <row r="21" spans="2:132" x14ac:dyDescent="0.25">
      <c r="B21" t="s">
        <v>2069</v>
      </c>
      <c r="C21" s="73">
        <f t="shared" si="5"/>
        <v>16</v>
      </c>
      <c r="D21" t="s">
        <v>2068</v>
      </c>
      <c r="E21" s="73">
        <f>MATCH($D21,INDEX(Sorcadins!$D:$D,$D$3):'Sorcadins'!$D1735,0)-1</f>
        <v>20</v>
      </c>
      <c r="F21" cm="1">
        <f t="array" aca="1" ref="F21" ca="1">IF(CELL("contents",INDIRECT(ADDRESS($D$3+$E21,4+F$4,1,1,"Sorcadins")))&gt;=1,CELL("contents",INDIRECT(ADDRESS($D$3+$E21,4+F$4,1,1,"Sorcadins"))),0)</f>
        <v>0</v>
      </c>
      <c r="G21" cm="1">
        <f t="array" aca="1" ref="G21" ca="1">IF(CELL("contents",INDIRECT(ADDRESS($D$3+$E21,4+G$4,1,1,"Sorcadins")))&gt;=1,CELL("contents",INDIRECT(ADDRESS($D$3+$E21,4+G$4,1,1,"Sorcadins"))),0)</f>
        <v>0</v>
      </c>
      <c r="H21" cm="1">
        <f t="array" aca="1" ref="H21" ca="1">IF(CELL("contents",INDIRECT(ADDRESS($D$3+$E21,4+H$4,1,1,"Sorcadins")))&gt;=1,CELL("contents",INDIRECT(ADDRESS($D$3+$E21,4+H$4,1,1,"Sorcadins"))),0)</f>
        <v>0</v>
      </c>
      <c r="I21" cm="1">
        <f t="array" aca="1" ref="I21" ca="1">IF(CELL("contents",INDIRECT(ADDRESS($D$3+$E21,4+I$4,1,1,"Sorcadins")))&gt;=1,CELL("contents",INDIRECT(ADDRESS($D$3+$E21,4+I$4,1,1,"Sorcadins"))),0)</f>
        <v>0</v>
      </c>
      <c r="J21" cm="1">
        <f t="array" aca="1" ref="J21" ca="1">IF(CELL("contents",INDIRECT(ADDRESS($D$3+$E21,4+J$4,1,1,"Sorcadins")))&gt;=1,CELL("contents",INDIRECT(ADDRESS($D$3+$E21,4+J$4,1,1,"Sorcadins"))),0)</f>
        <v>0</v>
      </c>
      <c r="K21" cm="1">
        <f t="array" aca="1" ref="K21" ca="1">IF(CELL("contents",INDIRECT(ADDRESS($D$3+$E21,4+K$4,1,1,"Sorcadins")))&gt;=1,CELL("contents",INDIRECT(ADDRESS($D$3+$E21,4+K$4,1,1,"Sorcadins"))),0)</f>
        <v>0</v>
      </c>
      <c r="L21" cm="1">
        <f t="array" aca="1" ref="L21" ca="1">IF(CELL("contents",INDIRECT(ADDRESS($D$3+$E21,4+L$4,1,1,"Sorcadins")))&gt;=1,CELL("contents",INDIRECT(ADDRESS($D$3+$E21,4+L$4,1,1,"Sorcadins"))),0)</f>
        <v>0</v>
      </c>
      <c r="M21" cm="1">
        <f t="array" aca="1" ref="M21" ca="1">IF(CELL("contents",INDIRECT(ADDRESS($D$3+$E21,4+M$4,1,1,"Sorcadins")))&gt;=1,CELL("contents",INDIRECT(ADDRESS($D$3+$E21,4+M$4,1,1,"Sorcadins"))),0)</f>
        <v>0</v>
      </c>
      <c r="N21" cm="1">
        <f t="array" aca="1" ref="N21" ca="1">IF(CELL("contents",INDIRECT(ADDRESS($D$3+$E21,4+N$4,1,1,"Sorcadins")))&gt;=1,CELL("contents",INDIRECT(ADDRESS($D$3+$E21,4+N$4,1,1,"Sorcadins"))),0)</f>
        <v>0</v>
      </c>
      <c r="O21" cm="1">
        <f t="array" aca="1" ref="O21" ca="1">IF(CELL("contents",INDIRECT(ADDRESS($D$3+$E21,4+O$4,1,1,"Sorcadins")))&gt;=1,CELL("contents",INDIRECT(ADDRESS($D$3+$E21,4+O$4,1,1,"Sorcadins"))),0)</f>
        <v>0</v>
      </c>
      <c r="P21" cm="1">
        <f t="array" aca="1" ref="P21" ca="1">IF(CELL("contents",INDIRECT(ADDRESS($D$3+$E21,4+P$4,1,1,"Sorcadins")))&gt;=1,CELL("contents",INDIRECT(ADDRESS($D$3+$E21,4+P$4,1,1,"Sorcadins"))),0)</f>
        <v>0</v>
      </c>
      <c r="Q21" cm="1">
        <f t="array" aca="1" ref="Q21" ca="1">IF(CELL("contents",INDIRECT(ADDRESS($D$3+$E21,4+Q$4,1,1,"Sorcadins")))&gt;=1,CELL("contents",INDIRECT(ADDRESS($D$3+$E21,4+Q$4,1,1,"Sorcadins"))),0)</f>
        <v>0</v>
      </c>
      <c r="R21" cm="1">
        <f t="array" aca="1" ref="R21" ca="1">IF(CELL("contents",INDIRECT(ADDRESS($D$3+$E21,4+R$4,1,1,"Sorcadins")))&gt;=1,CELL("contents",INDIRECT(ADDRESS($D$3+$E21,4+R$4,1,1,"Sorcadins"))),0)</f>
        <v>0</v>
      </c>
      <c r="S21" cm="1">
        <f t="array" aca="1" ref="S21" ca="1">IF(CELL("contents",INDIRECT(ADDRESS($D$3+$E21,4+S$4,1,1,"Sorcadins")))&gt;=1,CELL("contents",INDIRECT(ADDRESS($D$3+$E21,4+S$4,1,1,"Sorcadins"))),0)</f>
        <v>0</v>
      </c>
      <c r="T21" cm="1">
        <f t="array" aca="1" ref="T21" ca="1">IF(CELL("contents",INDIRECT(ADDRESS($D$3+$E21,4+T$4,1,1,"Sorcadins")))&gt;=1,CELL("contents",INDIRECT(ADDRESS($D$3+$E21,4+T$4,1,1,"Sorcadins"))),0)</f>
        <v>0</v>
      </c>
      <c r="U21" cm="1">
        <f t="array" aca="1" ref="U21" ca="1">IF(CELL("contents",INDIRECT(ADDRESS($D$3+$E21,4+U$4,1,1,"Sorcadins")))&gt;=1,CELL("contents",INDIRECT(ADDRESS($D$3+$E21,4+U$4,1,1,"Sorcadins"))),0)</f>
        <v>0</v>
      </c>
      <c r="V21" cm="1">
        <f t="array" aca="1" ref="V21" ca="1">IF(CELL("contents",INDIRECT(ADDRESS($D$3+$E21,4+V$4,1,1,"Sorcadins")))&gt;=1,CELL("contents",INDIRECT(ADDRESS($D$3+$E21,4+V$4,1,1,"Sorcadins"))),0)</f>
        <v>0</v>
      </c>
      <c r="W21" cm="1">
        <f t="array" aca="1" ref="W21" ca="1">IF(CELL("contents",INDIRECT(ADDRESS($D$3+$E21,4+W$4,1,1,"Sorcadins")))&gt;=1,CELL("contents",INDIRECT(ADDRESS($D$3+$E21,4+W$4,1,1,"Sorcadins"))),0)</f>
        <v>0</v>
      </c>
      <c r="X21" cm="1">
        <f t="array" aca="1" ref="X21" ca="1">IF(CELL("contents",INDIRECT(ADDRESS($D$3+$E21,4+X$4,1,1,"Sorcadins")))&gt;=1,CELL("contents",INDIRECT(ADDRESS($D$3+$E21,4+X$4,1,1,"Sorcadins"))),0)</f>
        <v>0</v>
      </c>
      <c r="Y21" cm="1">
        <f t="array" aca="1" ref="Y21" ca="1">IF(CELL("contents",INDIRECT(ADDRESS($D$3+$E21,4+Y$4,1,1,"Sorcadins")))&gt;=1,CELL("contents",INDIRECT(ADDRESS($D$3+$E21,4+Y$4,1,1,"Sorcadins"))),0)</f>
        <v>0</v>
      </c>
      <c r="AA21">
        <f ca="1">SUM(F$6:INDEX(F:F,5+$C21))</f>
        <v>0</v>
      </c>
      <c r="AB21">
        <f ca="1">SUM(G$6:INDEX(G:G,5+$C21))</f>
        <v>0</v>
      </c>
      <c r="AC21">
        <f ca="1">SUM(H$6:INDEX(H:H,5+$C21))</f>
        <v>2</v>
      </c>
      <c r="AD21">
        <f ca="1">SUM(I$6:INDEX(I:I,5+$C21))</f>
        <v>3</v>
      </c>
      <c r="AE21">
        <f ca="1">SUM(J$6:INDEX(J:J,5+$C21))</f>
        <v>3</v>
      </c>
      <c r="AF21">
        <f ca="1">SUM(K$6:INDEX(K:K,5+$C21))</f>
        <v>3</v>
      </c>
      <c r="AG21">
        <f ca="1">SUM(L$6:INDEX(L:L,5+$C21))</f>
        <v>4</v>
      </c>
      <c r="AH21">
        <f ca="1">SUM(M$6:INDEX(M:M,5+$C21))</f>
        <v>3</v>
      </c>
      <c r="AI21">
        <f ca="1">SUM(N$6:INDEX(N:N,5+$C21))</f>
        <v>2.8421052631578947</v>
      </c>
      <c r="AJ21">
        <f ca="1">SUM(O$6:INDEX(O:O,5+$C21))</f>
        <v>3</v>
      </c>
      <c r="AK21">
        <f ca="1">SUM(P$6:INDEX(P:P,5+$C21))</f>
        <v>4.795918367346939</v>
      </c>
      <c r="AL21">
        <f ca="1">SUM(Q$6:INDEX(Q:Q,5+$C21))</f>
        <v>4.3518518518518521</v>
      </c>
      <c r="AM21">
        <f ca="1">SUM(R$6:INDEX(R:R,5+$C21))</f>
        <v>4.6551724137931032</v>
      </c>
      <c r="AN21">
        <f ca="1">SUM(S$6:INDEX(S:S,5+$C21))</f>
        <v>4.6551724137931032</v>
      </c>
      <c r="AO21">
        <f ca="1">SUM(T$6:INDEX(T:T,5+$C21))</f>
        <v>4.92063492063492</v>
      </c>
      <c r="AP21">
        <f ca="1">SUM(U$6:INDEX(U:U,5+$C21))</f>
        <v>4.92063492063492</v>
      </c>
      <c r="AQ21">
        <f ca="1">SUM(V$6:INDEX(V:V,5+$C21))</f>
        <v>5</v>
      </c>
      <c r="AR21">
        <f ca="1">SUM(W$6:INDEX(W:W,5+$C21))</f>
        <v>5</v>
      </c>
      <c r="AS21">
        <f ca="1">SUM(X$6:INDEX(X:X,5+$C21))</f>
        <v>5</v>
      </c>
      <c r="AT21">
        <f ca="1">SUM(Y$6:INDEX(Y:Y,5+$C21))</f>
        <v>5</v>
      </c>
      <c r="AV21" cm="1">
        <f t="array" aca="1" ref="AV21" ca="1">IF(AA21&gt;0,IF(Sorcadins!E$311&gt;Sorcadins!E$315,MIN(Sorcadins!E$311,Sorcadins!E$309/AA21),CELL("contents",INDIRECT(ADDRESS(43+Sorcadins!E$25,ROUNDUP(5+MIN(20,AA21),0),1,1,"Caster Tables")))),0)</f>
        <v>0</v>
      </c>
      <c r="AW21" cm="1">
        <f t="array" aca="1" ref="AW21" ca="1">IF(AB21&gt;0,IF(Sorcadins!F$311&gt;Sorcadins!F$315,MIN(Sorcadins!F$311,Sorcadins!F$309/AB21),CELL("contents",INDIRECT(ADDRESS(43+Sorcadins!F$25,ROUNDUP(5+MIN(20,AB21),0),1,1,"Caster Tables")))),0)</f>
        <v>0</v>
      </c>
      <c r="AX21" cm="1">
        <f t="array" aca="1" ref="AX21" ca="1">IF(AC21&gt;0,IF(Sorcadins!G$311&gt;Sorcadins!G$315,MIN(Sorcadins!G$311,Sorcadins!G$309/AC21),CELL("contents",INDIRECT(ADDRESS(43+Sorcadins!G$25,ROUNDUP(5+MIN(20,AC21),0),1,1,"Caster Tables")))),0)</f>
        <v>2</v>
      </c>
      <c r="AY21" cm="1">
        <f t="array" aca="1" ref="AY21" ca="1">IF(AD21&gt;0,IF(Sorcadins!H$311&gt;Sorcadins!H$315,MIN(Sorcadins!H$311,Sorcadins!H$309/AD21),CELL("contents",INDIRECT(ADDRESS(43+Sorcadins!H$25,ROUNDUP(5+MIN(20,AD21),0),1,1,"Caster Tables")))),0)</f>
        <v>2</v>
      </c>
      <c r="AZ21" cm="1">
        <f t="array" aca="1" ref="AZ21" ca="1">IF(AE21&gt;0,IF(Sorcadins!I$311&gt;Sorcadins!I$315,MIN(Sorcadins!I$311,Sorcadins!I$309/AE21),CELL("contents",INDIRECT(ADDRESS(43+Sorcadins!I$25,ROUNDUP(5+MIN(20,AE21),0),1,1,"Caster Tables")))),0)</f>
        <v>2.6666666666666665</v>
      </c>
      <c r="BA21" cm="1">
        <f t="array" aca="1" ref="BA21" ca="1">IF(AF21&gt;0,IF(Sorcadins!J$311&gt;Sorcadins!J$315,MIN(Sorcadins!J$311,Sorcadins!J$309/AF21),CELL("contents",INDIRECT(ADDRESS(43+Sorcadins!J$25,ROUNDUP(5+MIN(20,AF21),0),1,1,"Caster Tables")))),0)</f>
        <v>3</v>
      </c>
      <c r="BB21" cm="1">
        <f t="array" aca="1" ref="BB21" ca="1">IF(AG21&gt;0,IF(Sorcadins!K$311&gt;Sorcadins!K$315,MIN(Sorcadins!K$311,Sorcadins!K$309/AG21),CELL("contents",INDIRECT(ADDRESS(43+Sorcadins!K$25,ROUNDUP(5+MIN(20,AG21),0),1,1,"Caster Tables")))),0)</f>
        <v>3.25</v>
      </c>
      <c r="BC21" cm="1">
        <f t="array" aca="1" ref="BC21" ca="1">IF(AH21&gt;0,IF(Sorcadins!L$311&gt;Sorcadins!L$315,MIN(Sorcadins!L$311,Sorcadins!L$309/AH21),CELL("contents",INDIRECT(ADDRESS(43+Sorcadins!L$25,ROUNDUP(5+MIN(20,AH21),0),1,1,"Caster Tables")))),0)</f>
        <v>3.6666666666666665</v>
      </c>
      <c r="BD21" cm="1">
        <f t="array" aca="1" ref="BD21" ca="1">IF(AI21&gt;0,IF(Sorcadins!M$311&gt;Sorcadins!M$315,MIN(Sorcadins!M$311,Sorcadins!M$309/AI21),CELL("contents",INDIRECT(ADDRESS(43+Sorcadins!M$25,ROUNDUP(5+MIN(20,AI21),0),1,1,"Caster Tables")))),0)</f>
        <v>4.333333333333333</v>
      </c>
      <c r="BE21" cm="1">
        <f t="array" aca="1" ref="BE21" ca="1">IF(AJ21&gt;0,IF(Sorcadins!N$311&gt;Sorcadins!N$315,MIN(Sorcadins!N$311,Sorcadins!N$309/AJ21),CELL("contents",INDIRECT(ADDRESS(43+Sorcadins!N$25,ROUNDUP(5+MIN(20,AJ21),0),1,1,"Caster Tables")))),0)</f>
        <v>4.666666666666667</v>
      </c>
      <c r="BF21" cm="1">
        <f t="array" aca="1" ref="BF21" ca="1">IF(AK21&gt;0,IF(Sorcadins!O$311&gt;Sorcadins!O$315,MIN(Sorcadins!O$311,Sorcadins!O$309/AK21),CELL("contents",INDIRECT(ADDRESS(43+Sorcadins!O$25,ROUNDUP(5+MIN(20,AK21),0),1,1,"Caster Tables")))),0)</f>
        <v>4.8</v>
      </c>
      <c r="BG21" cm="1">
        <f t="array" aca="1" ref="BG21" ca="1">IF(AL21&gt;0,IF(Sorcadins!P$311&gt;Sorcadins!P$315,MIN(Sorcadins!P$311,Sorcadins!P$309/AL21),CELL("contents",INDIRECT(ADDRESS(43+Sorcadins!P$25,ROUNDUP(5+MIN(20,AL21),0),1,1,"Caster Tables")))),0)</f>
        <v>4.8</v>
      </c>
      <c r="BH21" cm="1">
        <f t="array" aca="1" ref="BH21" ca="1">IF(AM21&gt;0,IF(Sorcadins!Q$311&gt;Sorcadins!Q$315,MIN(Sorcadins!Q$311,Sorcadins!Q$309/AM21),CELL("contents",INDIRECT(ADDRESS(43+Sorcadins!Q$25,ROUNDUP(5+MIN(20,AM21),0),1,1,"Caster Tables")))),0)</f>
        <v>5.4</v>
      </c>
      <c r="BI21" cm="1">
        <f t="array" aca="1" ref="BI21" ca="1">IF(AN21&gt;0,IF(Sorcadins!R$311&gt;Sorcadins!R$315,MIN(Sorcadins!R$311,Sorcadins!R$309/AN21),CELL("contents",INDIRECT(ADDRESS(43+Sorcadins!R$25,ROUNDUP(5+MIN(20,AN21),0),1,1,"Caster Tables")))),0)</f>
        <v>5.4</v>
      </c>
      <c r="BJ21" cm="1">
        <f t="array" aca="1" ref="BJ21" ca="1">IF(AO21&gt;0,IF(Sorcadins!S$311&gt;Sorcadins!S$315,MIN(Sorcadins!S$311,Sorcadins!S$309/AO21),CELL("contents",INDIRECT(ADDRESS(43+Sorcadins!S$25,ROUNDUP(5+MIN(20,AO21),0),1,1,"Caster Tables")))),0)</f>
        <v>6.2</v>
      </c>
      <c r="BK21" cm="1">
        <f t="array" aca="1" ref="BK21" ca="1">IF(AP21&gt;0,IF(Sorcadins!T$311&gt;Sorcadins!T$315,MIN(Sorcadins!T$311,Sorcadins!T$309/AP21),CELL("contents",INDIRECT(ADDRESS(43+Sorcadins!T$25,ROUNDUP(5+MIN(20,AP21),0),1,1,"Caster Tables")))),0)</f>
        <v>6.2</v>
      </c>
      <c r="BL21" cm="1">
        <f t="array" aca="1" ref="BL21" ca="1">IF(AQ21&gt;0,IF(Sorcadins!U$311&gt;Sorcadins!U$315,MIN(Sorcadins!U$311,Sorcadins!U$309/AQ21),CELL("contents",INDIRECT(ADDRESS(43+Sorcadins!U$25,ROUNDUP(5+MIN(20,AQ21),0),1,1,"Caster Tables")))),0)</f>
        <v>7</v>
      </c>
      <c r="BM21" cm="1">
        <f t="array" aca="1" ref="BM21" ca="1">IF(AR21&gt;0,IF(Sorcadins!V$311&gt;Sorcadins!V$315,MIN(Sorcadins!V$311,Sorcadins!V$309/AR21),CELL("contents",INDIRECT(ADDRESS(43+Sorcadins!V$25,ROUNDUP(5+MIN(20,AR21),0),1,1,"Caster Tables")))),0)</f>
        <v>7</v>
      </c>
      <c r="BN21" cm="1">
        <f t="array" aca="1" ref="BN21" ca="1">IF(AS21&gt;0,IF(Sorcadins!W$311&gt;Sorcadins!W$315,MIN(Sorcadins!W$311,Sorcadins!W$309/AS21),CELL("contents",INDIRECT(ADDRESS(43+Sorcadins!W$25,ROUNDUP(5+MIN(20,AS21),0),1,1,"Caster Tables")))),0)</f>
        <v>7.2</v>
      </c>
      <c r="BO21" cm="1">
        <f t="array" aca="1" ref="BO21" ca="1">IF(AT21&gt;0,IF(Sorcadins!X$311&gt;Sorcadins!X$315,MIN(Sorcadins!X$311,Sorcadins!X$309/AT21),CELL("contents",INDIRECT(ADDRESS(43+Sorcadins!X$25,ROUNDUP(5+MIN(20,AT21),0),1,1,"Caster Tables")))),0)</f>
        <v>7.4</v>
      </c>
      <c r="BQ21">
        <f t="shared" ca="1" si="11"/>
        <v>0</v>
      </c>
      <c r="BR21">
        <f t="shared" ca="1" si="15"/>
        <v>0</v>
      </c>
      <c r="BS21">
        <f t="shared" ca="1" si="16"/>
        <v>0</v>
      </c>
      <c r="BT21">
        <f t="shared" ca="1" si="17"/>
        <v>0</v>
      </c>
      <c r="BU21">
        <f t="shared" ca="1" si="18"/>
        <v>0</v>
      </c>
      <c r="BV21">
        <f t="shared" ca="1" si="19"/>
        <v>0</v>
      </c>
      <c r="BW21">
        <f t="shared" ca="1" si="20"/>
        <v>0</v>
      </c>
      <c r="BX21">
        <f t="shared" ca="1" si="21"/>
        <v>0</v>
      </c>
      <c r="BY21">
        <f t="shared" ca="1" si="22"/>
        <v>0</v>
      </c>
      <c r="BZ21">
        <f t="shared" ca="1" si="23"/>
        <v>0</v>
      </c>
      <c r="CA21">
        <f t="shared" ca="1" si="12"/>
        <v>0</v>
      </c>
      <c r="CB21">
        <f t="shared" ca="1" si="12"/>
        <v>0</v>
      </c>
      <c r="CC21">
        <f t="shared" ca="1" si="12"/>
        <v>0</v>
      </c>
      <c r="CD21">
        <f t="shared" ca="1" si="12"/>
        <v>0</v>
      </c>
      <c r="CE21">
        <f t="shared" ca="1" si="12"/>
        <v>0</v>
      </c>
      <c r="CF21">
        <f t="shared" ca="1" si="12"/>
        <v>0</v>
      </c>
      <c r="CG21">
        <f t="shared" ca="1" si="12"/>
        <v>0</v>
      </c>
      <c r="CH21">
        <f t="shared" ca="1" si="12"/>
        <v>0</v>
      </c>
      <c r="CI21">
        <f t="shared" ca="1" si="12"/>
        <v>0</v>
      </c>
      <c r="CJ21">
        <f t="shared" ca="1" si="12"/>
        <v>0</v>
      </c>
      <c r="CL21">
        <f ca="1">IF(AV21&gt;0,MIN(AV21,MAX(0,IF(F21&gt;=0,AV21,0)-SUM(DG$6:INDEX(DG:DG,5+$C21-1))/AA21)*BQ21),0)</f>
        <v>0</v>
      </c>
      <c r="CM21">
        <f ca="1">IF(AW21&gt;0,MIN(AW21,MAX(0,IF(G21&gt;=0,AW21,0)-SUM(DH$6:INDEX(DH:DH,5+$C21-1))/AB21)*BR21),0)</f>
        <v>0</v>
      </c>
      <c r="CN21">
        <f ca="1">IF(AX21&gt;0,MIN(AX21,MAX(0,IF(H21&gt;=0,AX21,0)-SUM(DI$6:INDEX(DI:DI,5+$C21-1))/AC21)*BS21),0)</f>
        <v>0</v>
      </c>
      <c r="CO21">
        <f ca="1">IF(AY21&gt;0,MIN(AY21,MAX(0,IF(I21&gt;=0,AY21,0)-SUM(DJ$6:INDEX(DJ:DJ,5+$C21-1))/AD21)*BT21),0)</f>
        <v>0</v>
      </c>
      <c r="CP21">
        <f ca="1">IF(AZ21&gt;0,MIN(AZ21,MAX(0,IF(J21&gt;=0,AZ21,0)-SUM(DK$6:INDEX(DK:DK,5+$C21-1))/AE21)*BU21),0)</f>
        <v>0</v>
      </c>
      <c r="CQ21">
        <f ca="1">IF(BA21&gt;0,MIN(BA21,MAX(0,IF(K21&gt;=0,BA21,0)-SUM(DL$6:INDEX(DL:DL,5+$C21-1))/AF21)*BV21),0)</f>
        <v>0</v>
      </c>
      <c r="CR21">
        <f ca="1">IF(BB21&gt;0,MIN(BB21,MAX(0,IF(L21&gt;=0,BB21,0)-SUM(DM$6:INDEX(DM:DM,5+$C21-1))/AG21)*BW21),0)</f>
        <v>0</v>
      </c>
      <c r="CS21">
        <f ca="1">IF(BC21&gt;0,MIN(BC21,MAX(0,IF(M21&gt;=0,BC21,0)-SUM(DN$6:INDEX(DN:DN,5+$C21-1))/AH21)*BX21),0)</f>
        <v>0</v>
      </c>
      <c r="CT21">
        <f ca="1">IF(BD21&gt;0,MIN(BD21,MAX(0,IF(N21&gt;=0,BD21,0)-SUM(DO$6:INDEX(DO:DO,5+$C21-1))/AI21)*BY21),0)</f>
        <v>0</v>
      </c>
      <c r="CU21">
        <f ca="1">IF(BE21&gt;0,MIN(BE21,MAX(0,IF(O21&gt;=0,BE21,0)-SUM(DP$6:INDEX(DP:DP,5+$C21-1))/AJ21)*BZ21),0)</f>
        <v>0</v>
      </c>
      <c r="CV21">
        <f ca="1">IF(BF21&gt;0,MIN(BF21,MAX(0,IF(P21&gt;=0,BF21,0)-SUM(DQ$6:INDEX(DQ:DQ,5+$C21-1))/AK21)*CA21),0)</f>
        <v>0</v>
      </c>
      <c r="CW21">
        <f ca="1">IF(BG21&gt;0,MIN(BG21,MAX(0,IF(Q21&gt;=0,BG21,0)-SUM(DR$6:INDEX(DR:DR,5+$C21-1))/AL21)*CB21),0)</f>
        <v>0</v>
      </c>
      <c r="CX21">
        <f ca="1">IF(BH21&gt;0,MIN(BH21,MAX(0,IF(R21&gt;=0,BH21,0)-SUM(DS$6:INDEX(DS:DS,5+$C21-1))/AM21)*CC21),0)</f>
        <v>0</v>
      </c>
      <c r="CY21">
        <f ca="1">IF(BI21&gt;0,MIN(BI21,MAX(0,IF(S21&gt;=0,BI21,0)-SUM(DT$6:INDEX(DT:DT,5+$C21-1))/AN21)*CD21),0)</f>
        <v>0</v>
      </c>
      <c r="CZ21">
        <f ca="1">IF(BJ21&gt;0,MIN(BJ21,MAX(0,IF(T21&gt;=0,BJ21,0)-SUM(DU$6:INDEX(DU:DU,5+$C21-1))/AO21)*CE21),0)</f>
        <v>0</v>
      </c>
      <c r="DA21">
        <f ca="1">IF(BK21&gt;0,MIN(BK21,MAX(0,IF(U21&gt;=0,BK21,0)-SUM(DV$6:INDEX(DV:DV,5+$C21-1))/AP21)*CF21),0)</f>
        <v>0</v>
      </c>
      <c r="DB21">
        <f ca="1">IF(BL21&gt;0,MIN(BL21,MAX(0,IF(V21&gt;=0,BL21,0)-SUM(DW$6:INDEX(DW:DW,5+$C21-1))/AQ21)*CG21),0)</f>
        <v>0</v>
      </c>
      <c r="DC21">
        <f ca="1">IF(BM21&gt;0,MIN(BM21,MAX(0,IF(W21&gt;=0,BM21,0)-SUM(DX$6:INDEX(DX:DX,5+$C21-1))/AR21)*CH21),0)</f>
        <v>0</v>
      </c>
      <c r="DD21">
        <f ca="1">IF(BN21&gt;0,MIN(BN21,MAX(0,IF(X21&gt;=0,BN21,0)-SUM(DY$6:INDEX(DY:DY,5+$C21-1))/AS21)*CI21),0)</f>
        <v>0</v>
      </c>
      <c r="DE21">
        <f ca="1">IF(BO21&gt;0,MIN(BO21,MAX(0,IF(Y21&gt;=0,BO21,0)-SUM(DZ$6:INDEX(DZ:DZ,5+$C21-1))/AT21)*CJ21),0)</f>
        <v>0</v>
      </c>
      <c r="DG21">
        <f t="shared" ca="1" si="13"/>
        <v>0</v>
      </c>
      <c r="DH21">
        <f t="shared" ca="1" si="24"/>
        <v>0</v>
      </c>
      <c r="DI21">
        <f t="shared" ca="1" si="25"/>
        <v>0</v>
      </c>
      <c r="DJ21">
        <f t="shared" ca="1" si="26"/>
        <v>0</v>
      </c>
      <c r="DK21">
        <f t="shared" ca="1" si="27"/>
        <v>0</v>
      </c>
      <c r="DL21">
        <f t="shared" ca="1" si="28"/>
        <v>0</v>
      </c>
      <c r="DM21">
        <f t="shared" ca="1" si="29"/>
        <v>0</v>
      </c>
      <c r="DN21">
        <f t="shared" ca="1" si="30"/>
        <v>0</v>
      </c>
      <c r="DO21">
        <f t="shared" ca="1" si="31"/>
        <v>0</v>
      </c>
      <c r="DP21">
        <f t="shared" ca="1" si="32"/>
        <v>0</v>
      </c>
      <c r="DQ21">
        <f t="shared" ca="1" si="14"/>
        <v>0</v>
      </c>
      <c r="DR21">
        <f t="shared" ca="1" si="14"/>
        <v>0</v>
      </c>
      <c r="DS21">
        <f t="shared" ca="1" si="14"/>
        <v>0</v>
      </c>
      <c r="DT21">
        <f t="shared" ca="1" si="14"/>
        <v>0</v>
      </c>
      <c r="DU21">
        <f t="shared" ca="1" si="14"/>
        <v>0</v>
      </c>
      <c r="DV21">
        <f t="shared" ca="1" si="14"/>
        <v>0</v>
      </c>
      <c r="DW21">
        <f t="shared" ca="1" si="14"/>
        <v>0</v>
      </c>
      <c r="DX21">
        <f t="shared" ca="1" si="14"/>
        <v>0</v>
      </c>
      <c r="DY21">
        <f t="shared" ca="1" si="14"/>
        <v>0</v>
      </c>
      <c r="DZ21">
        <f t="shared" ca="1" si="14"/>
        <v>0</v>
      </c>
      <c r="EB21" t="s">
        <v>2069</v>
      </c>
    </row>
    <row r="22" spans="2:132" x14ac:dyDescent="0.25">
      <c r="B22" t="s">
        <v>1961</v>
      </c>
      <c r="C22" s="73">
        <f t="shared" si="5"/>
        <v>17</v>
      </c>
      <c r="D22" t="s">
        <v>2067</v>
      </c>
      <c r="E22" s="73">
        <f>MATCH($D22,INDEX(Sorcadins!$D:$D,$D$3):'Sorcadins'!$D1723,0)-1</f>
        <v>19</v>
      </c>
      <c r="F22" cm="1">
        <f t="array" aca="1" ref="F22" ca="1">IF(CELL("contents",INDIRECT(ADDRESS($D$3+$E22,4+F$4,1,1,"Sorcadins")))&gt;=1,CELL("contents",INDIRECT(ADDRESS($D$3+$E22,4+F$4,1,1,"Sorcadins"))),0)</f>
        <v>0</v>
      </c>
      <c r="G22" cm="1">
        <f t="array" aca="1" ref="G22" ca="1">IF(CELL("contents",INDIRECT(ADDRESS($D$3+$E22,4+G$4,1,1,"Sorcadins")))&gt;=1,CELL("contents",INDIRECT(ADDRESS($D$3+$E22,4+G$4,1,1,"Sorcadins"))),0)</f>
        <v>0</v>
      </c>
      <c r="H22" cm="1">
        <f t="array" aca="1" ref="H22" ca="1">IF(CELL("contents",INDIRECT(ADDRESS($D$3+$E22,4+H$4,1,1,"Sorcadins")))&gt;=1,CELL("contents",INDIRECT(ADDRESS($D$3+$E22,4+H$4,1,1,"Sorcadins"))),0)</f>
        <v>0</v>
      </c>
      <c r="I22" cm="1">
        <f t="array" aca="1" ref="I22" ca="1">IF(CELL("contents",INDIRECT(ADDRESS($D$3+$E22,4+I$4,1,1,"Sorcadins")))&gt;=1,CELL("contents",INDIRECT(ADDRESS($D$3+$E22,4+I$4,1,1,"Sorcadins"))),0)</f>
        <v>0</v>
      </c>
      <c r="J22" cm="1">
        <f t="array" aca="1" ref="J22" ca="1">IF(CELL("contents",INDIRECT(ADDRESS($D$3+$E22,4+J$4,1,1,"Sorcadins")))&gt;=1,CELL("contents",INDIRECT(ADDRESS($D$3+$E22,4+J$4,1,1,"Sorcadins"))),0)</f>
        <v>2</v>
      </c>
      <c r="K22" cm="1">
        <f t="array" aca="1" ref="K22" ca="1">IF(CELL("contents",INDIRECT(ADDRESS($D$3+$E22,4+K$4,1,1,"Sorcadins")))&gt;=1,CELL("contents",INDIRECT(ADDRESS($D$3+$E22,4+K$4,1,1,"Sorcadins"))),0)</f>
        <v>2</v>
      </c>
      <c r="L22" cm="1">
        <f t="array" aca="1" ref="L22" ca="1">IF(CELL("contents",INDIRECT(ADDRESS($D$3+$E22,4+L$4,1,1,"Sorcadins")))&gt;=1,CELL("contents",INDIRECT(ADDRESS($D$3+$E22,4+L$4,1,1,"Sorcadins"))),0)</f>
        <v>2</v>
      </c>
      <c r="M22" cm="1">
        <f t="array" aca="1" ref="M22" ca="1">IF(CELL("contents",INDIRECT(ADDRESS($D$3+$E22,4+M$4,1,1,"Sorcadins")))&gt;=1,CELL("contents",INDIRECT(ADDRESS($D$3+$E22,4+M$4,1,1,"Sorcadins"))),0)</f>
        <v>2</v>
      </c>
      <c r="N22" cm="1">
        <f t="array" aca="1" ref="N22" ca="1">IF(CELL("contents",INDIRECT(ADDRESS($D$3+$E22,4+N$4,1,1,"Sorcadins")))&gt;=1,CELL("contents",INDIRECT(ADDRESS($D$3+$E22,4+N$4,1,1,"Sorcadins"))),0)</f>
        <v>1.8947368421052631</v>
      </c>
      <c r="O22" cm="1">
        <f t="array" aca="1" ref="O22" ca="1">IF(CELL("contents",INDIRECT(ADDRESS($D$3+$E22,4+O$4,1,1,"Sorcadins")))&gt;=1,CELL("contents",INDIRECT(ADDRESS($D$3+$E22,4+O$4,1,1,"Sorcadins"))),0)</f>
        <v>2</v>
      </c>
      <c r="P22" cm="1">
        <f t="array" aca="1" ref="P22" ca="1">IF(CELL("contents",INDIRECT(ADDRESS($D$3+$E22,4+P$4,1,1,"Sorcadins")))&gt;=1,CELL("contents",INDIRECT(ADDRESS($D$3+$E22,4+P$4,1,1,"Sorcadins"))),0)</f>
        <v>1.9183673469387754</v>
      </c>
      <c r="Q22" cm="1">
        <f t="array" aca="1" ref="Q22" ca="1">IF(CELL("contents",INDIRECT(ADDRESS($D$3+$E22,4+Q$4,1,1,"Sorcadins")))&gt;=1,CELL("contents",INDIRECT(ADDRESS($D$3+$E22,4+Q$4,1,1,"Sorcadins"))),0)</f>
        <v>1.7407407407407407</v>
      </c>
      <c r="R22" cm="1">
        <f t="array" aca="1" ref="R22" ca="1">IF(CELL("contents",INDIRECT(ADDRESS($D$3+$E22,4+R$4,1,1,"Sorcadins")))&gt;=1,CELL("contents",INDIRECT(ADDRESS($D$3+$E22,4+R$4,1,1,"Sorcadins"))),0)</f>
        <v>1.8620689655172413</v>
      </c>
      <c r="S22" cm="1">
        <f t="array" aca="1" ref="S22" ca="1">IF(CELL("contents",INDIRECT(ADDRESS($D$3+$E22,4+S$4,1,1,"Sorcadins")))&gt;=1,CELL("contents",INDIRECT(ADDRESS($D$3+$E22,4+S$4,1,1,"Sorcadins"))),0)</f>
        <v>1.8620689655172413</v>
      </c>
      <c r="T22" cm="1">
        <f t="array" aca="1" ref="T22" ca="1">IF(CELL("contents",INDIRECT(ADDRESS($D$3+$E22,4+T$4,1,1,"Sorcadins")))&gt;=1,CELL("contents",INDIRECT(ADDRESS($D$3+$E22,4+T$4,1,1,"Sorcadins"))),0)</f>
        <v>1.9682539682539681</v>
      </c>
      <c r="U22" cm="1">
        <f t="array" aca="1" ref="U22" ca="1">IF(CELL("contents",INDIRECT(ADDRESS($D$3+$E22,4+U$4,1,1,"Sorcadins")))&gt;=1,CELL("contents",INDIRECT(ADDRESS($D$3+$E22,4+U$4,1,1,"Sorcadins"))),0)</f>
        <v>1.9682539682539681</v>
      </c>
      <c r="V22" cm="1">
        <f t="array" aca="1" ref="V22" ca="1">IF(CELL("contents",INDIRECT(ADDRESS($D$3+$E22,4+V$4,1,1,"Sorcadins")))&gt;=1,CELL("contents",INDIRECT(ADDRESS($D$3+$E22,4+V$4,1,1,"Sorcadins"))),0)</f>
        <v>2</v>
      </c>
      <c r="W22" cm="1">
        <f t="array" aca="1" ref="W22" ca="1">IF(CELL("contents",INDIRECT(ADDRESS($D$3+$E22,4+W$4,1,1,"Sorcadins")))&gt;=1,CELL("contents",INDIRECT(ADDRESS($D$3+$E22,4+W$4,1,1,"Sorcadins"))),0)</f>
        <v>2</v>
      </c>
      <c r="X22" cm="1">
        <f t="array" aca="1" ref="X22" ca="1">IF(CELL("contents",INDIRECT(ADDRESS($D$3+$E22,4+X$4,1,1,"Sorcadins")))&gt;=1,CELL("contents",INDIRECT(ADDRESS($D$3+$E22,4+X$4,1,1,"Sorcadins"))),0)</f>
        <v>2</v>
      </c>
      <c r="Y22" cm="1">
        <f t="array" aca="1" ref="Y22" ca="1">IF(CELL("contents",INDIRECT(ADDRESS($D$3+$E22,4+Y$4,1,1,"Sorcadins")))&gt;=1,CELL("contents",INDIRECT(ADDRESS($D$3+$E22,4+Y$4,1,1,"Sorcadins"))),0)</f>
        <v>2</v>
      </c>
      <c r="AA22">
        <f ca="1">SUM(F$6:INDEX(F:F,5+$C22))</f>
        <v>0</v>
      </c>
      <c r="AB22">
        <f ca="1">SUM(G$6:INDEX(G:G,5+$C22))</f>
        <v>0</v>
      </c>
      <c r="AC22">
        <f ca="1">SUM(H$6:INDEX(H:H,5+$C22))</f>
        <v>2</v>
      </c>
      <c r="AD22">
        <f ca="1">SUM(I$6:INDEX(I:I,5+$C22))</f>
        <v>3</v>
      </c>
      <c r="AE22">
        <f ca="1">SUM(J$6:INDEX(J:J,5+$C22))</f>
        <v>5</v>
      </c>
      <c r="AF22">
        <f ca="1">SUM(K$6:INDEX(K:K,5+$C22))</f>
        <v>5</v>
      </c>
      <c r="AG22">
        <f ca="1">SUM(L$6:INDEX(L:L,5+$C22))</f>
        <v>6</v>
      </c>
      <c r="AH22">
        <f ca="1">SUM(M$6:INDEX(M:M,5+$C22))</f>
        <v>5</v>
      </c>
      <c r="AI22">
        <f ca="1">SUM(N$6:INDEX(N:N,5+$C22))</f>
        <v>4.7368421052631575</v>
      </c>
      <c r="AJ22">
        <f ca="1">SUM(O$6:INDEX(O:O,5+$C22))</f>
        <v>5</v>
      </c>
      <c r="AK22">
        <f ca="1">SUM(P$6:INDEX(P:P,5+$C22))</f>
        <v>6.7142857142857144</v>
      </c>
      <c r="AL22">
        <f ca="1">SUM(Q$6:INDEX(Q:Q,5+$C22))</f>
        <v>6.0925925925925926</v>
      </c>
      <c r="AM22">
        <f ca="1">SUM(R$6:INDEX(R:R,5+$C22))</f>
        <v>6.5172413793103443</v>
      </c>
      <c r="AN22">
        <f ca="1">SUM(S$6:INDEX(S:S,5+$C22))</f>
        <v>6.5172413793103443</v>
      </c>
      <c r="AO22">
        <f ca="1">SUM(T$6:INDEX(T:T,5+$C22))</f>
        <v>6.8888888888888884</v>
      </c>
      <c r="AP22">
        <f ca="1">SUM(U$6:INDEX(U:U,5+$C22))</f>
        <v>6.8888888888888884</v>
      </c>
      <c r="AQ22">
        <f ca="1">SUM(V$6:INDEX(V:V,5+$C22))</f>
        <v>7</v>
      </c>
      <c r="AR22">
        <f ca="1">SUM(W$6:INDEX(W:W,5+$C22))</f>
        <v>7</v>
      </c>
      <c r="AS22">
        <f ca="1">SUM(X$6:INDEX(X:X,5+$C22))</f>
        <v>7</v>
      </c>
      <c r="AT22">
        <f ca="1">SUM(Y$6:INDEX(Y:Y,5+$C22))</f>
        <v>7</v>
      </c>
      <c r="AV22" cm="1">
        <f t="array" aca="1" ref="AV22" ca="1">IF(AA22&gt;0,IF(Sorcadins!E$311&gt;Sorcadins!E$315,MIN(Sorcadins!E$311,Sorcadins!E$309/AA22),CELL("contents",INDIRECT(ADDRESS(43+Sorcadins!E$25,ROUNDUP(5+MIN(20,AA22),0),1,1,"Caster Tables")))),0)</f>
        <v>0</v>
      </c>
      <c r="AW22" cm="1">
        <f t="array" aca="1" ref="AW22" ca="1">IF(AB22&gt;0,IF(Sorcadins!F$311&gt;Sorcadins!F$315,MIN(Sorcadins!F$311,Sorcadins!F$309/AB22),CELL("contents",INDIRECT(ADDRESS(43+Sorcadins!F$25,ROUNDUP(5+MIN(20,AB22),0),1,1,"Caster Tables")))),0)</f>
        <v>0</v>
      </c>
      <c r="AX22" cm="1">
        <f t="array" aca="1" ref="AX22" ca="1">IF(AC22&gt;0,IF(Sorcadins!G$311&gt;Sorcadins!G$315,MIN(Sorcadins!G$311,Sorcadins!G$309/AC22),CELL("contents",INDIRECT(ADDRESS(43+Sorcadins!G$25,ROUNDUP(5+MIN(20,AC22),0),1,1,"Caster Tables")))),0)</f>
        <v>2</v>
      </c>
      <c r="AY22" cm="1">
        <f t="array" aca="1" ref="AY22" ca="1">IF(AD22&gt;0,IF(Sorcadins!H$311&gt;Sorcadins!H$315,MIN(Sorcadins!H$311,Sorcadins!H$309/AD22),CELL("contents",INDIRECT(ADDRESS(43+Sorcadins!H$25,ROUNDUP(5+MIN(20,AD22),0),1,1,"Caster Tables")))),0)</f>
        <v>2</v>
      </c>
      <c r="AZ22" cm="1">
        <f t="array" aca="1" ref="AZ22" ca="1">IF(AE22&gt;0,IF(Sorcadins!I$311&gt;Sorcadins!I$315,MIN(Sorcadins!I$311,Sorcadins!I$309/AE22),CELL("contents",INDIRECT(ADDRESS(43+Sorcadins!I$25,ROUNDUP(5+MIN(20,AE22),0),1,1,"Caster Tables")))),0)</f>
        <v>2.4</v>
      </c>
      <c r="BA22" cm="1">
        <f t="array" aca="1" ref="BA22" ca="1">IF(AF22&gt;0,IF(Sorcadins!J$311&gt;Sorcadins!J$315,MIN(Sorcadins!J$311,Sorcadins!J$309/AF22),CELL("contents",INDIRECT(ADDRESS(43+Sorcadins!J$25,ROUNDUP(5+MIN(20,AF22),0),1,1,"Caster Tables")))),0)</f>
        <v>2.6</v>
      </c>
      <c r="BB22" cm="1">
        <f t="array" aca="1" ref="BB22" ca="1">IF(AG22&gt;0,IF(Sorcadins!K$311&gt;Sorcadins!K$315,MIN(Sorcadins!K$311,Sorcadins!K$309/AG22),CELL("contents",INDIRECT(ADDRESS(43+Sorcadins!K$25,ROUNDUP(5+MIN(20,AG22),0),1,1,"Caster Tables")))),0)</f>
        <v>2.8333333333333335</v>
      </c>
      <c r="BC22" cm="1">
        <f t="array" aca="1" ref="BC22" ca="1">IF(AH22&gt;0,IF(Sorcadins!L$311&gt;Sorcadins!L$315,MIN(Sorcadins!L$311,Sorcadins!L$309/AH22),CELL("contents",INDIRECT(ADDRESS(43+Sorcadins!L$25,ROUNDUP(5+MIN(20,AH22),0),1,1,"Caster Tables")))),0)</f>
        <v>3.4</v>
      </c>
      <c r="BD22" cm="1">
        <f t="array" aca="1" ref="BD22" ca="1">IF(AI22&gt;0,IF(Sorcadins!M$311&gt;Sorcadins!M$315,MIN(Sorcadins!M$311,Sorcadins!M$309/AI22),CELL("contents",INDIRECT(ADDRESS(43+Sorcadins!M$25,ROUNDUP(5+MIN(20,AI22),0),1,1,"Caster Tables")))),0)</f>
        <v>4</v>
      </c>
      <c r="BE22" cm="1">
        <f t="array" aca="1" ref="BE22" ca="1">IF(AJ22&gt;0,IF(Sorcadins!N$311&gt;Sorcadins!N$315,MIN(Sorcadins!N$311,Sorcadins!N$309/AJ22),CELL("contents",INDIRECT(ADDRESS(43+Sorcadins!N$25,ROUNDUP(5+MIN(20,AJ22),0),1,1,"Caster Tables")))),0)</f>
        <v>4.4000000000000004</v>
      </c>
      <c r="BF22" cm="1">
        <f t="array" aca="1" ref="BF22" ca="1">IF(AK22&gt;0,IF(Sorcadins!O$311&gt;Sorcadins!O$315,MIN(Sorcadins!O$311,Sorcadins!O$309/AK22),CELL("contents",INDIRECT(ADDRESS(43+Sorcadins!O$25,ROUNDUP(5+MIN(20,AK22),0),1,1,"Caster Tables")))),0)</f>
        <v>4.4285714285714288</v>
      </c>
      <c r="BG22" cm="1">
        <f t="array" aca="1" ref="BG22" ca="1">IF(AL22&gt;0,IF(Sorcadins!P$311&gt;Sorcadins!P$315,MIN(Sorcadins!P$311,Sorcadins!P$309/AL22),CELL("contents",INDIRECT(ADDRESS(43+Sorcadins!P$25,ROUNDUP(5+MIN(20,AL22),0),1,1,"Caster Tables")))),0)</f>
        <v>4.4285714285714288</v>
      </c>
      <c r="BH22" cm="1">
        <f t="array" aca="1" ref="BH22" ca="1">IF(AM22&gt;0,IF(Sorcadins!Q$311&gt;Sorcadins!Q$315,MIN(Sorcadins!Q$311,Sorcadins!Q$309/AM22),CELL("contents",INDIRECT(ADDRESS(43+Sorcadins!Q$25,ROUNDUP(5+MIN(20,AM22),0),1,1,"Caster Tables")))),0)</f>
        <v>5</v>
      </c>
      <c r="BI22" cm="1">
        <f t="array" aca="1" ref="BI22" ca="1">IF(AN22&gt;0,IF(Sorcadins!R$311&gt;Sorcadins!R$315,MIN(Sorcadins!R$311,Sorcadins!R$309/AN22),CELL("contents",INDIRECT(ADDRESS(43+Sorcadins!R$25,ROUNDUP(5+MIN(20,AN22),0),1,1,"Caster Tables")))),0)</f>
        <v>5</v>
      </c>
      <c r="BJ22" cm="1">
        <f t="array" aca="1" ref="BJ22" ca="1">IF(AO22&gt;0,IF(Sorcadins!S$311&gt;Sorcadins!S$315,MIN(Sorcadins!S$311,Sorcadins!S$309/AO22),CELL("contents",INDIRECT(ADDRESS(43+Sorcadins!S$25,ROUNDUP(5+MIN(20,AO22),0),1,1,"Caster Tables")))),0)</f>
        <v>5.5714285714285712</v>
      </c>
      <c r="BK22" cm="1">
        <f t="array" aca="1" ref="BK22" ca="1">IF(AP22&gt;0,IF(Sorcadins!T$311&gt;Sorcadins!T$315,MIN(Sorcadins!T$311,Sorcadins!T$309/AP22),CELL("contents",INDIRECT(ADDRESS(43+Sorcadins!T$25,ROUNDUP(5+MIN(20,AP22),0),1,1,"Caster Tables")))),0)</f>
        <v>5.5714285714285712</v>
      </c>
      <c r="BL22" cm="1">
        <f t="array" aca="1" ref="BL22" ca="1">IF(AQ22&gt;0,IF(Sorcadins!U$311&gt;Sorcadins!U$315,MIN(Sorcadins!U$311,Sorcadins!U$309/AQ22),CELL("contents",INDIRECT(ADDRESS(43+Sorcadins!U$25,ROUNDUP(5+MIN(20,AQ22),0),1,1,"Caster Tables")))),0)</f>
        <v>6.2857142857142856</v>
      </c>
      <c r="BM22" cm="1">
        <f t="array" aca="1" ref="BM22" ca="1">IF(AR22&gt;0,IF(Sorcadins!V$311&gt;Sorcadins!V$315,MIN(Sorcadins!V$311,Sorcadins!V$309/AR22),CELL("contents",INDIRECT(ADDRESS(43+Sorcadins!V$25,ROUNDUP(5+MIN(20,AR22),0),1,1,"Caster Tables")))),0)</f>
        <v>6.4285714285714288</v>
      </c>
      <c r="BN22" cm="1">
        <f t="array" aca="1" ref="BN22" ca="1">IF(AS22&gt;0,IF(Sorcadins!W$311&gt;Sorcadins!W$315,MIN(Sorcadins!W$311,Sorcadins!W$309/AS22),CELL("contents",INDIRECT(ADDRESS(43+Sorcadins!W$25,ROUNDUP(5+MIN(20,AS22),0),1,1,"Caster Tables")))),0)</f>
        <v>6.5714285714285712</v>
      </c>
      <c r="BO22" cm="1">
        <f t="array" aca="1" ref="BO22" ca="1">IF(AT22&gt;0,IF(Sorcadins!X$311&gt;Sorcadins!X$315,MIN(Sorcadins!X$311,Sorcadins!X$309/AT22),CELL("contents",INDIRECT(ADDRESS(43+Sorcadins!X$25,ROUNDUP(5+MIN(20,AT22),0),1,1,"Caster Tables")))),0)</f>
        <v>6.8571428571428568</v>
      </c>
      <c r="BQ22">
        <f ca="1">IF(F22&gt;=1,AA22/F22,0)</f>
        <v>0</v>
      </c>
      <c r="BR22">
        <f t="shared" ref="BR22" ca="1" si="33">IF(G22&gt;=1,AB22/G22,0)</f>
        <v>0</v>
      </c>
      <c r="BS22">
        <f t="shared" ref="BS22" ca="1" si="34">IF(H22&gt;=1,AC22/H22,0)</f>
        <v>0</v>
      </c>
      <c r="BT22">
        <f t="shared" ref="BT22" ca="1" si="35">IF(I22&gt;=1,AD22/I22,0)</f>
        <v>0</v>
      </c>
      <c r="BU22">
        <f t="shared" ref="BU22" ca="1" si="36">IF(J22&gt;=1,AE22/J22,0)</f>
        <v>2.5</v>
      </c>
      <c r="BV22">
        <f t="shared" ref="BV22" ca="1" si="37">IF(K22&gt;=1,AF22/K22,0)</f>
        <v>2.5</v>
      </c>
      <c r="BW22">
        <f t="shared" ref="BW22" ca="1" si="38">IF(L22&gt;=1,AG22/L22,0)</f>
        <v>3</v>
      </c>
      <c r="BX22">
        <f t="shared" ref="BX22" ca="1" si="39">IF(M22&gt;=1,AH22/M22,0)</f>
        <v>2.5</v>
      </c>
      <c r="BY22">
        <f t="shared" ref="BY22" ca="1" si="40">IF(N22&gt;=1,AI22/N22,0)</f>
        <v>2.5</v>
      </c>
      <c r="BZ22">
        <f t="shared" ref="BZ22" ca="1" si="41">IF(O22&gt;=1,AJ22/O22,0)</f>
        <v>2.5</v>
      </c>
      <c r="CA22">
        <f t="shared" ref="CA22:CJ22" ca="1" si="42">IF(P22&gt;=1,AK22/P22,0)</f>
        <v>3.5000000000000004</v>
      </c>
      <c r="CB22">
        <f t="shared" ca="1" si="42"/>
        <v>3.5</v>
      </c>
      <c r="CC22">
        <f t="shared" ca="1" si="42"/>
        <v>3.5</v>
      </c>
      <c r="CD22">
        <f t="shared" ca="1" si="42"/>
        <v>3.5</v>
      </c>
      <c r="CE22">
        <f t="shared" ca="1" si="42"/>
        <v>3.5</v>
      </c>
      <c r="CF22">
        <f t="shared" ca="1" si="42"/>
        <v>3.5</v>
      </c>
      <c r="CG22">
        <f t="shared" ca="1" si="42"/>
        <v>3.5</v>
      </c>
      <c r="CH22">
        <f t="shared" ca="1" si="42"/>
        <v>3.5</v>
      </c>
      <c r="CI22">
        <f t="shared" ca="1" si="42"/>
        <v>3.5</v>
      </c>
      <c r="CJ22">
        <f t="shared" ca="1" si="42"/>
        <v>3.5</v>
      </c>
      <c r="CL22">
        <f ca="1">IF(AV22&gt;0,MIN(AV22,MAX(0,IF(F22&gt;=0,AV22,0)-SUM(DG$6:INDEX(DG:DG,5+$C22-1))/AA22)*BQ22),0)</f>
        <v>0</v>
      </c>
      <c r="CM22">
        <f ca="1">IF(AW22&gt;0,MIN(AW22,MAX(0,IF(G22&gt;=0,AW22,0)-SUM(DH$6:INDEX(DH:DH,5+$C22-1))/AB22)*BR22),0)</f>
        <v>0</v>
      </c>
      <c r="CN22">
        <f ca="1">IF(AX22&gt;0,MIN(AX22,MAX(0,IF(H22&gt;=0,AX22,0)-SUM(DI$6:INDEX(DI:DI,5+$C22-1))/AC22)*BS22),0)</f>
        <v>0</v>
      </c>
      <c r="CO22">
        <f ca="1">IF(AY22&gt;0,MIN(AY22,MAX(0,IF(I22&gt;=0,AY22,0)-SUM(DJ$6:INDEX(DJ:DJ,5+$C22-1))/AD22)*BT22),0)</f>
        <v>0</v>
      </c>
      <c r="CP22">
        <f ca="1">IF(AZ22&gt;0,MIN(AZ22,MAX(0,IF(J22&gt;=0,AZ22,0)-SUM(DK$6:INDEX(DK:DK,5+$C22-1))/AE22)*BU22),0)</f>
        <v>1.9999999999999996</v>
      </c>
      <c r="CQ22">
        <f ca="1">IF(BA22&gt;0,MIN(BA22,MAX(0,IF(K22&gt;=0,BA22,0)-SUM(DL$6:INDEX(DL:DL,5+$C22-1))/AF22)*BV22),0)</f>
        <v>2</v>
      </c>
      <c r="CR22">
        <f ca="1">IF(BB22&gt;0,MIN(BB22,MAX(0,IF(L22&gt;=0,BB22,0)-SUM(DM$6:INDEX(DM:DM,5+$C22-1))/AG22)*BW22),0)</f>
        <v>2.0000000000000009</v>
      </c>
      <c r="CS22">
        <f ca="1">IF(BC22&gt;0,MIN(BC22,MAX(0,IF(M22&gt;=0,BC22,0)-SUM(DN$6:INDEX(DN:DN,5+$C22-1))/AH22)*BX22),0)</f>
        <v>2.9999999999999991</v>
      </c>
      <c r="CT22">
        <f ca="1">IF(BD22&gt;0,MIN(BD22,MAX(0,IF(N22&gt;=0,BD22,0)-SUM(DO$6:INDEX(DO:DO,5+$C22-1))/AI22)*BY22),0)</f>
        <v>3.5000000000000009</v>
      </c>
      <c r="CU22">
        <f ca="1">IF(BE22&gt;0,MIN(BE22,MAX(0,IF(O22&gt;=0,BE22,0)-SUM(DP$6:INDEX(DP:DP,5+$C22-1))/AJ22)*BZ22),0)</f>
        <v>4.0000000000000018</v>
      </c>
      <c r="CV22">
        <f ca="1">IF(BF22&gt;0,MIN(BF22,MAX(0,IF(P22&gt;=0,BF22,0)-SUM(DQ$6:INDEX(DQ:DQ,5+$C22-1))/AK22)*CA22),0)</f>
        <v>3.5000000000000004</v>
      </c>
      <c r="CW22">
        <f ca="1">IF(BG22&gt;0,MIN(BG22,MAX(0,IF(Q22&gt;=0,BG22,0)-SUM(DR$6:INDEX(DR:DR,5+$C22-1))/AL22)*CB22),0)</f>
        <v>3.5</v>
      </c>
      <c r="CX22">
        <f ca="1">IF(BH22&gt;0,MIN(BH22,MAX(0,IF(R22&gt;=0,BH22,0)-SUM(DS$6:INDEX(DS:DS,5+$C22-1))/AM22)*CC22),0)</f>
        <v>3.9999999999999964</v>
      </c>
      <c r="CY22">
        <f ca="1">IF(BI22&gt;0,MIN(BI22,MAX(0,IF(S22&gt;=0,BI22,0)-SUM(DT$6:INDEX(DT:DT,5+$C22-1))/AN22)*CD22),0)</f>
        <v>3.9999999999999964</v>
      </c>
      <c r="CZ22">
        <f ca="1">IF(BJ22&gt;0,MIN(BJ22,MAX(0,IF(T22&gt;=0,BJ22,0)-SUM(DU$6:INDEX(DU:DU,5+$C22-1))/AO22)*CE22),0)</f>
        <v>3.9999999999999982</v>
      </c>
      <c r="DA22">
        <f ca="1">IF(BK22&gt;0,MIN(BK22,MAX(0,IF(U22&gt;=0,BK22,0)-SUM(DV$6:INDEX(DV:DV,5+$C22-1))/AP22)*CF22),0)</f>
        <v>3.9999999999999982</v>
      </c>
      <c r="DB22">
        <f ca="1">IF(BL22&gt;0,MIN(BL22,MAX(0,IF(V22&gt;=0,BL22,0)-SUM(DW$6:INDEX(DW:DW,5+$C22-1))/AQ22)*CG22),0)</f>
        <v>4.5</v>
      </c>
      <c r="DC22">
        <f ca="1">IF(BM22&gt;0,MIN(BM22,MAX(0,IF(W22&gt;=0,BM22,0)-SUM(DX$6:INDEX(DX:DX,5+$C22-1))/AR22)*CH22),0)</f>
        <v>5.0000000000000009</v>
      </c>
      <c r="DD22">
        <f ca="1">IF(BN22&gt;0,MIN(BN22,MAX(0,IF(X22&gt;=0,BN22,0)-SUM(DY$6:INDEX(DY:DY,5+$C22-1))/AS22)*CI22),0)</f>
        <v>4.9999999999999982</v>
      </c>
      <c r="DE22">
        <f ca="1">IF(BO22&gt;0,MIN(BO22,MAX(0,IF(Y22&gt;=0,BO22,0)-SUM(DZ$6:INDEX(DZ:DZ,5+$C22-1))/AT22)*CJ22),0)</f>
        <v>5.4999999999999991</v>
      </c>
      <c r="DG22">
        <f ca="1">F22*CL22</f>
        <v>0</v>
      </c>
      <c r="DH22">
        <f t="shared" ref="DH22" ca="1" si="43">G22*CM22</f>
        <v>0</v>
      </c>
      <c r="DI22">
        <f t="shared" ref="DI22" ca="1" si="44">H22*CN22</f>
        <v>0</v>
      </c>
      <c r="DJ22">
        <f t="shared" ref="DJ22" ca="1" si="45">I22*CO22</f>
        <v>0</v>
      </c>
      <c r="DK22">
        <f t="shared" ref="DK22" ca="1" si="46">J22*CP22</f>
        <v>3.9999999999999991</v>
      </c>
      <c r="DL22">
        <f t="shared" ref="DL22" ca="1" si="47">K22*CQ22</f>
        <v>4</v>
      </c>
      <c r="DM22">
        <f t="shared" ref="DM22" ca="1" si="48">L22*CR22</f>
        <v>4.0000000000000018</v>
      </c>
      <c r="DN22">
        <f t="shared" ref="DN22" ca="1" si="49">M22*CS22</f>
        <v>5.9999999999999982</v>
      </c>
      <c r="DO22">
        <f t="shared" ref="DO22" ca="1" si="50">N22*CT22</f>
        <v>6.6315789473684221</v>
      </c>
      <c r="DP22">
        <f t="shared" ref="DP22" ca="1" si="51">O22*CU22</f>
        <v>8.0000000000000036</v>
      </c>
      <c r="DQ22">
        <f t="shared" ref="DQ22:DZ22" ca="1" si="52">P22*CV22</f>
        <v>6.7142857142857144</v>
      </c>
      <c r="DR22">
        <f t="shared" ca="1" si="52"/>
        <v>6.0925925925925926</v>
      </c>
      <c r="DS22">
        <f t="shared" ca="1" si="52"/>
        <v>7.4482758620689591</v>
      </c>
      <c r="DT22">
        <f t="shared" ca="1" si="52"/>
        <v>7.4482758620689591</v>
      </c>
      <c r="DU22">
        <f t="shared" ca="1" si="52"/>
        <v>7.873015873015869</v>
      </c>
      <c r="DV22">
        <f t="shared" ca="1" si="52"/>
        <v>7.873015873015869</v>
      </c>
      <c r="DW22">
        <f t="shared" ca="1" si="52"/>
        <v>9</v>
      </c>
      <c r="DX22">
        <f t="shared" ca="1" si="52"/>
        <v>10.000000000000002</v>
      </c>
      <c r="DY22">
        <f t="shared" ca="1" si="52"/>
        <v>9.9999999999999964</v>
      </c>
      <c r="DZ22">
        <f t="shared" ca="1" si="52"/>
        <v>10.999999999999998</v>
      </c>
      <c r="EB22" t="s">
        <v>1961</v>
      </c>
    </row>
    <row r="23" spans="2:132" x14ac:dyDescent="0.25">
      <c r="B23" t="s">
        <v>613</v>
      </c>
      <c r="C23" s="73">
        <f t="shared" si="5"/>
        <v>18</v>
      </c>
      <c r="D23" s="1" t="s">
        <v>408</v>
      </c>
      <c r="E23" s="73">
        <f>MATCH($D23,INDEX(Sorcadins!$D:$D,$D$3):'Sorcadins'!$D1734,0)-1</f>
        <v>30</v>
      </c>
      <c r="F23" cm="1">
        <f t="array" aca="1" ref="F23" ca="1">IF(CELL("contents",INDIRECT(ADDRESS($D$3+$E23,4+F$4,1,1,"Sorcadins")))&gt;=1,CELL("contents",INDIRECT(ADDRESS($D$3+$E23,4+F$4,1,1,"Sorcadins"))),0)</f>
        <v>0</v>
      </c>
      <c r="G23" cm="1">
        <f t="array" aca="1" ref="G23" ca="1">IF(CELL("contents",INDIRECT(ADDRESS($D$3+$E23,4+G$4,1,1,"Sorcadins")))&gt;=1,CELL("contents",INDIRECT(ADDRESS($D$3+$E23,4+G$4,1,1,"Sorcadins"))),0)</f>
        <v>0</v>
      </c>
      <c r="H23" cm="1">
        <f t="array" aca="1" ref="H23" ca="1">IF(CELL("contents",INDIRECT(ADDRESS($D$3+$E23,4+H$4,1,1,"Sorcadins")))&gt;=1,CELL("contents",INDIRECT(ADDRESS($D$3+$E23,4+H$4,1,1,"Sorcadins"))),0)</f>
        <v>0</v>
      </c>
      <c r="I23" cm="1">
        <f t="array" aca="1" ref="I23" ca="1">IF(CELL("contents",INDIRECT(ADDRESS($D$3+$E23,4+I$4,1,1,"Sorcadins")))&gt;=1,CELL("contents",INDIRECT(ADDRESS($D$3+$E23,4+I$4,1,1,"Sorcadins"))),0)</f>
        <v>0</v>
      </c>
      <c r="J23" cm="1">
        <f t="array" aca="1" ref="J23" ca="1">IF(CELL("contents",INDIRECT(ADDRESS($D$3+$E23,4+J$4,1,1,"Sorcadins")))&gt;=1,CELL("contents",INDIRECT(ADDRESS($D$3+$E23,4+J$4,1,1,"Sorcadins"))),0)</f>
        <v>0</v>
      </c>
      <c r="K23" cm="1">
        <f t="array" aca="1" ref="K23" ca="1">IF(CELL("contents",INDIRECT(ADDRESS($D$3+$E23,4+K$4,1,1,"Sorcadins")))&gt;=1,CELL("contents",INDIRECT(ADDRESS($D$3+$E23,4+K$4,1,1,"Sorcadins"))),0)</f>
        <v>0</v>
      </c>
      <c r="L23" cm="1">
        <f t="array" aca="1" ref="L23" ca="1">IF(CELL("contents",INDIRECT(ADDRESS($D$3+$E23,4+L$4,1,1,"Sorcadins")))&gt;=1,CELL("contents",INDIRECT(ADDRESS($D$3+$E23,4+L$4,1,1,"Sorcadins"))),0)</f>
        <v>0</v>
      </c>
      <c r="M23" cm="1">
        <f t="array" aca="1" ref="M23" ca="1">IF(CELL("contents",INDIRECT(ADDRESS($D$3+$E23,4+M$4,1,1,"Sorcadins")))&gt;=1,CELL("contents",INDIRECT(ADDRESS($D$3+$E23,4+M$4,1,1,"Sorcadins"))),0)</f>
        <v>0</v>
      </c>
      <c r="N23" cm="1">
        <f t="array" aca="1" ref="N23" ca="1">IF(CELL("contents",INDIRECT(ADDRESS($D$3+$E23,4+N$4,1,1,"Sorcadins")))&gt;=1,CELL("contents",INDIRECT(ADDRESS($D$3+$E23,4+N$4,1,1,"Sorcadins"))),0)</f>
        <v>0</v>
      </c>
      <c r="O23" cm="1">
        <f t="array" aca="1" ref="O23" ca="1">IF(CELL("contents",INDIRECT(ADDRESS($D$3+$E23,4+O$4,1,1,"Sorcadins")))&gt;=1,CELL("contents",INDIRECT(ADDRESS($D$3+$E23,4+O$4,1,1,"Sorcadins"))),0)</f>
        <v>0</v>
      </c>
      <c r="P23" cm="1">
        <f t="array" aca="1" ref="P23" ca="1">IF(CELL("contents",INDIRECT(ADDRESS($D$3+$E23,4+P$4,1,1,"Sorcadins")))&gt;=1,CELL("contents",INDIRECT(ADDRESS($D$3+$E23,4+P$4,1,1,"Sorcadins"))),0)</f>
        <v>0</v>
      </c>
      <c r="Q23" cm="1">
        <f t="array" aca="1" ref="Q23" ca="1">IF(CELL("contents",INDIRECT(ADDRESS($D$3+$E23,4+Q$4,1,1,"Sorcadins")))&gt;=1,CELL("contents",INDIRECT(ADDRESS($D$3+$E23,4+Q$4,1,1,"Sorcadins"))),0)</f>
        <v>0</v>
      </c>
      <c r="R23" cm="1">
        <f t="array" aca="1" ref="R23" ca="1">IF(CELL("contents",INDIRECT(ADDRESS($D$3+$E23,4+R$4,1,1,"Sorcadins")))&gt;=1,CELL("contents",INDIRECT(ADDRESS($D$3+$E23,4+R$4,1,1,"Sorcadins"))),0)</f>
        <v>0</v>
      </c>
      <c r="S23" cm="1">
        <f t="array" aca="1" ref="S23" ca="1">IF(CELL("contents",INDIRECT(ADDRESS($D$3+$E23,4+S$4,1,1,"Sorcadins")))&gt;=1,CELL("contents",INDIRECT(ADDRESS($D$3+$E23,4+S$4,1,1,"Sorcadins"))),0)</f>
        <v>0</v>
      </c>
      <c r="T23" cm="1">
        <f t="array" aca="1" ref="T23" ca="1">IF(CELL("contents",INDIRECT(ADDRESS($D$3+$E23,4+T$4,1,1,"Sorcadins")))&gt;=1,CELL("contents",INDIRECT(ADDRESS($D$3+$E23,4+T$4,1,1,"Sorcadins"))),0)</f>
        <v>0</v>
      </c>
      <c r="U23" cm="1">
        <f t="array" aca="1" ref="U23" ca="1">IF(CELL("contents",INDIRECT(ADDRESS($D$3+$E23,4+U$4,1,1,"Sorcadins")))&gt;=1,CELL("contents",INDIRECT(ADDRESS($D$3+$E23,4+U$4,1,1,"Sorcadins"))),0)</f>
        <v>0</v>
      </c>
      <c r="V23" cm="1">
        <f t="array" aca="1" ref="V23" ca="1">IF(CELL("contents",INDIRECT(ADDRESS($D$3+$E23,4+V$4,1,1,"Sorcadins")))&gt;=1,CELL("contents",INDIRECT(ADDRESS($D$3+$E23,4+V$4,1,1,"Sorcadins"))),0)</f>
        <v>0</v>
      </c>
      <c r="W23" cm="1">
        <f t="array" aca="1" ref="W23" ca="1">IF(CELL("contents",INDIRECT(ADDRESS($D$3+$E23,4+W$4,1,1,"Sorcadins")))&gt;=1,CELL("contents",INDIRECT(ADDRESS($D$3+$E23,4+W$4,1,1,"Sorcadins"))),0)</f>
        <v>0</v>
      </c>
      <c r="X23" cm="1">
        <f t="array" aca="1" ref="X23" ca="1">IF(CELL("contents",INDIRECT(ADDRESS($D$3+$E23,4+X$4,1,1,"Sorcadins")))&gt;=1,CELL("contents",INDIRECT(ADDRESS($D$3+$E23,4+X$4,1,1,"Sorcadins"))),0)</f>
        <v>0</v>
      </c>
      <c r="Y23" cm="1">
        <f t="array" aca="1" ref="Y23" ca="1">IF(CELL("contents",INDIRECT(ADDRESS($D$3+$E23,4+Y$4,1,1,"Sorcadins")))&gt;=1,CELL("contents",INDIRECT(ADDRESS($D$3+$E23,4+Y$4,1,1,"Sorcadins"))),0)</f>
        <v>0</v>
      </c>
      <c r="AA23">
        <f ca="1">SUM(F$6:INDEX(F:F,5+$C23))</f>
        <v>0</v>
      </c>
      <c r="AB23">
        <f ca="1">SUM(G$6:INDEX(G:G,5+$C23))</f>
        <v>0</v>
      </c>
      <c r="AC23">
        <f ca="1">SUM(H$6:INDEX(H:H,5+$C23))</f>
        <v>2</v>
      </c>
      <c r="AD23">
        <f ca="1">SUM(I$6:INDEX(I:I,5+$C23))</f>
        <v>3</v>
      </c>
      <c r="AE23">
        <f ca="1">SUM(J$6:INDEX(J:J,5+$C23))</f>
        <v>5</v>
      </c>
      <c r="AF23">
        <f ca="1">SUM(K$6:INDEX(K:K,5+$C23))</f>
        <v>5</v>
      </c>
      <c r="AG23">
        <f ca="1">SUM(L$6:INDEX(L:L,5+$C23))</f>
        <v>6</v>
      </c>
      <c r="AH23">
        <f ca="1">SUM(M$6:INDEX(M:M,5+$C23))</f>
        <v>5</v>
      </c>
      <c r="AI23">
        <f ca="1">SUM(N$6:INDEX(N:N,5+$C23))</f>
        <v>4.7368421052631575</v>
      </c>
      <c r="AJ23">
        <f ca="1">SUM(O$6:INDEX(O:O,5+$C23))</f>
        <v>5</v>
      </c>
      <c r="AK23">
        <f ca="1">SUM(P$6:INDEX(P:P,5+$C23))</f>
        <v>6.7142857142857144</v>
      </c>
      <c r="AL23">
        <f ca="1">SUM(Q$6:INDEX(Q:Q,5+$C23))</f>
        <v>6.0925925925925926</v>
      </c>
      <c r="AM23">
        <f ca="1">SUM(R$6:INDEX(R:R,5+$C23))</f>
        <v>6.5172413793103443</v>
      </c>
      <c r="AN23">
        <f ca="1">SUM(S$6:INDEX(S:S,5+$C23))</f>
        <v>6.5172413793103443</v>
      </c>
      <c r="AO23">
        <f ca="1">SUM(T$6:INDEX(T:T,5+$C23))</f>
        <v>6.8888888888888884</v>
      </c>
      <c r="AP23">
        <f ca="1">SUM(U$6:INDEX(U:U,5+$C23))</f>
        <v>6.8888888888888884</v>
      </c>
      <c r="AQ23">
        <f ca="1">SUM(V$6:INDEX(V:V,5+$C23))</f>
        <v>7</v>
      </c>
      <c r="AR23">
        <f ca="1">SUM(W$6:INDEX(W:W,5+$C23))</f>
        <v>7</v>
      </c>
      <c r="AS23">
        <f ca="1">SUM(X$6:INDEX(X:X,5+$C23))</f>
        <v>7</v>
      </c>
      <c r="AT23">
        <f ca="1">SUM(Y$6:INDEX(Y:Y,5+$C23))</f>
        <v>7</v>
      </c>
      <c r="AV23" cm="1">
        <f t="array" aca="1" ref="AV23" ca="1">IF(AA23&gt;0,IF(Sorcadins!E$311&gt;Sorcadins!E$315,MIN(Sorcadins!E$311,Sorcadins!E$309/AA23),CELL("contents",INDIRECT(ADDRESS(43+Sorcadins!E$25,ROUNDUP(5+MIN(20,AA23),0),1,1,"Caster Tables")))),0)</f>
        <v>0</v>
      </c>
      <c r="AW23" cm="1">
        <f t="array" aca="1" ref="AW23" ca="1">IF(AB23&gt;0,IF(Sorcadins!F$311&gt;Sorcadins!F$315,MIN(Sorcadins!F$311,Sorcadins!F$309/AB23),CELL("contents",INDIRECT(ADDRESS(43+Sorcadins!F$25,ROUNDUP(5+MIN(20,AB23),0),1,1,"Caster Tables")))),0)</f>
        <v>0</v>
      </c>
      <c r="AX23" cm="1">
        <f t="array" aca="1" ref="AX23" ca="1">IF(AC23&gt;0,IF(Sorcadins!G$311&gt;Sorcadins!G$315,MIN(Sorcadins!G$311,Sorcadins!G$309/AC23),CELL("contents",INDIRECT(ADDRESS(43+Sorcadins!G$25,ROUNDUP(5+MIN(20,AC23),0),1,1,"Caster Tables")))),0)</f>
        <v>2</v>
      </c>
      <c r="AY23" cm="1">
        <f t="array" aca="1" ref="AY23" ca="1">IF(AD23&gt;0,IF(Sorcadins!H$311&gt;Sorcadins!H$315,MIN(Sorcadins!H$311,Sorcadins!H$309/AD23),CELL("contents",INDIRECT(ADDRESS(43+Sorcadins!H$25,ROUNDUP(5+MIN(20,AD23),0),1,1,"Caster Tables")))),0)</f>
        <v>2</v>
      </c>
      <c r="AZ23" cm="1">
        <f t="array" aca="1" ref="AZ23" ca="1">IF(AE23&gt;0,IF(Sorcadins!I$311&gt;Sorcadins!I$315,MIN(Sorcadins!I$311,Sorcadins!I$309/AE23),CELL("contents",INDIRECT(ADDRESS(43+Sorcadins!I$25,ROUNDUP(5+MIN(20,AE23),0),1,1,"Caster Tables")))),0)</f>
        <v>2.4</v>
      </c>
      <c r="BA23" cm="1">
        <f t="array" aca="1" ref="BA23" ca="1">IF(AF23&gt;0,IF(Sorcadins!J$311&gt;Sorcadins!J$315,MIN(Sorcadins!J$311,Sorcadins!J$309/AF23),CELL("contents",INDIRECT(ADDRESS(43+Sorcadins!J$25,ROUNDUP(5+MIN(20,AF23),0),1,1,"Caster Tables")))),0)</f>
        <v>2.6</v>
      </c>
      <c r="BB23" cm="1">
        <f t="array" aca="1" ref="BB23" ca="1">IF(AG23&gt;0,IF(Sorcadins!K$311&gt;Sorcadins!K$315,MIN(Sorcadins!K$311,Sorcadins!K$309/AG23),CELL("contents",INDIRECT(ADDRESS(43+Sorcadins!K$25,ROUNDUP(5+MIN(20,AG23),0),1,1,"Caster Tables")))),0)</f>
        <v>2.8333333333333335</v>
      </c>
      <c r="BC23" cm="1">
        <f t="array" aca="1" ref="BC23" ca="1">IF(AH23&gt;0,IF(Sorcadins!L$311&gt;Sorcadins!L$315,MIN(Sorcadins!L$311,Sorcadins!L$309/AH23),CELL("contents",INDIRECT(ADDRESS(43+Sorcadins!L$25,ROUNDUP(5+MIN(20,AH23),0),1,1,"Caster Tables")))),0)</f>
        <v>3.4</v>
      </c>
      <c r="BD23" cm="1">
        <f t="array" aca="1" ref="BD23" ca="1">IF(AI23&gt;0,IF(Sorcadins!M$311&gt;Sorcadins!M$315,MIN(Sorcadins!M$311,Sorcadins!M$309/AI23),CELL("contents",INDIRECT(ADDRESS(43+Sorcadins!M$25,ROUNDUP(5+MIN(20,AI23),0),1,1,"Caster Tables")))),0)</f>
        <v>4</v>
      </c>
      <c r="BE23" cm="1">
        <f t="array" aca="1" ref="BE23" ca="1">IF(AJ23&gt;0,IF(Sorcadins!N$311&gt;Sorcadins!N$315,MIN(Sorcadins!N$311,Sorcadins!N$309/AJ23),CELL("contents",INDIRECT(ADDRESS(43+Sorcadins!N$25,ROUNDUP(5+MIN(20,AJ23),0),1,1,"Caster Tables")))),0)</f>
        <v>4.4000000000000004</v>
      </c>
      <c r="BF23" cm="1">
        <f t="array" aca="1" ref="BF23" ca="1">IF(AK23&gt;0,IF(Sorcadins!O$311&gt;Sorcadins!O$315,MIN(Sorcadins!O$311,Sorcadins!O$309/AK23),CELL("contents",INDIRECT(ADDRESS(43+Sorcadins!O$25,ROUNDUP(5+MIN(20,AK23),0),1,1,"Caster Tables")))),0)</f>
        <v>4.4285714285714288</v>
      </c>
      <c r="BG23" cm="1">
        <f t="array" aca="1" ref="BG23" ca="1">IF(AL23&gt;0,IF(Sorcadins!P$311&gt;Sorcadins!P$315,MIN(Sorcadins!P$311,Sorcadins!P$309/AL23),CELL("contents",INDIRECT(ADDRESS(43+Sorcadins!P$25,ROUNDUP(5+MIN(20,AL23),0),1,1,"Caster Tables")))),0)</f>
        <v>4.4285714285714288</v>
      </c>
      <c r="BH23" cm="1">
        <f t="array" aca="1" ref="BH23" ca="1">IF(AM23&gt;0,IF(Sorcadins!Q$311&gt;Sorcadins!Q$315,MIN(Sorcadins!Q$311,Sorcadins!Q$309/AM23),CELL("contents",INDIRECT(ADDRESS(43+Sorcadins!Q$25,ROUNDUP(5+MIN(20,AM23),0),1,1,"Caster Tables")))),0)</f>
        <v>5</v>
      </c>
      <c r="BI23" cm="1">
        <f t="array" aca="1" ref="BI23" ca="1">IF(AN23&gt;0,IF(Sorcadins!R$311&gt;Sorcadins!R$315,MIN(Sorcadins!R$311,Sorcadins!R$309/AN23),CELL("contents",INDIRECT(ADDRESS(43+Sorcadins!R$25,ROUNDUP(5+MIN(20,AN23),0),1,1,"Caster Tables")))),0)</f>
        <v>5</v>
      </c>
      <c r="BJ23" cm="1">
        <f t="array" aca="1" ref="BJ23" ca="1">IF(AO23&gt;0,IF(Sorcadins!S$311&gt;Sorcadins!S$315,MIN(Sorcadins!S$311,Sorcadins!S$309/AO23),CELL("contents",INDIRECT(ADDRESS(43+Sorcadins!S$25,ROUNDUP(5+MIN(20,AO23),0),1,1,"Caster Tables")))),0)</f>
        <v>5.5714285714285712</v>
      </c>
      <c r="BK23" cm="1">
        <f t="array" aca="1" ref="BK23" ca="1">IF(AP23&gt;0,IF(Sorcadins!T$311&gt;Sorcadins!T$315,MIN(Sorcadins!T$311,Sorcadins!T$309/AP23),CELL("contents",INDIRECT(ADDRESS(43+Sorcadins!T$25,ROUNDUP(5+MIN(20,AP23),0),1,1,"Caster Tables")))),0)</f>
        <v>5.5714285714285712</v>
      </c>
      <c r="BL23" cm="1">
        <f t="array" aca="1" ref="BL23" ca="1">IF(AQ23&gt;0,IF(Sorcadins!U$311&gt;Sorcadins!U$315,MIN(Sorcadins!U$311,Sorcadins!U$309/AQ23),CELL("contents",INDIRECT(ADDRESS(43+Sorcadins!U$25,ROUNDUP(5+MIN(20,AQ23),0),1,1,"Caster Tables")))),0)</f>
        <v>6.2857142857142856</v>
      </c>
      <c r="BM23" cm="1">
        <f t="array" aca="1" ref="BM23" ca="1">IF(AR23&gt;0,IF(Sorcadins!V$311&gt;Sorcadins!V$315,MIN(Sorcadins!V$311,Sorcadins!V$309/AR23),CELL("contents",INDIRECT(ADDRESS(43+Sorcadins!V$25,ROUNDUP(5+MIN(20,AR23),0),1,1,"Caster Tables")))),0)</f>
        <v>6.4285714285714288</v>
      </c>
      <c r="BN23" cm="1">
        <f t="array" aca="1" ref="BN23" ca="1">IF(AS23&gt;0,IF(Sorcadins!W$311&gt;Sorcadins!W$315,MIN(Sorcadins!W$311,Sorcadins!W$309/AS23),CELL("contents",INDIRECT(ADDRESS(43+Sorcadins!W$25,ROUNDUP(5+MIN(20,AS23),0),1,1,"Caster Tables")))),0)</f>
        <v>6.5714285714285712</v>
      </c>
      <c r="BO23" cm="1">
        <f t="array" aca="1" ref="BO23" ca="1">IF(AT23&gt;0,IF(Sorcadins!X$311&gt;Sorcadins!X$315,MIN(Sorcadins!X$311,Sorcadins!X$309/AT23),CELL("contents",INDIRECT(ADDRESS(43+Sorcadins!X$25,ROUNDUP(5+MIN(20,AT23),0),1,1,"Caster Tables")))),0)</f>
        <v>6.8571428571428568</v>
      </c>
      <c r="BQ23">
        <f t="shared" ca="1" si="11"/>
        <v>0</v>
      </c>
      <c r="BR23">
        <f t="shared" ca="1" si="11"/>
        <v>0</v>
      </c>
      <c r="BS23">
        <f t="shared" ca="1" si="11"/>
        <v>0</v>
      </c>
      <c r="BT23">
        <f t="shared" ca="1" si="11"/>
        <v>0</v>
      </c>
      <c r="BU23">
        <f t="shared" ca="1" si="11"/>
        <v>0</v>
      </c>
      <c r="BV23">
        <f t="shared" ca="1" si="11"/>
        <v>0</v>
      </c>
      <c r="BW23">
        <f t="shared" ca="1" si="11"/>
        <v>0</v>
      </c>
      <c r="BX23">
        <f t="shared" ca="1" si="11"/>
        <v>0</v>
      </c>
      <c r="BY23">
        <f t="shared" ca="1" si="11"/>
        <v>0</v>
      </c>
      <c r="BZ23">
        <f t="shared" ca="1" si="11"/>
        <v>0</v>
      </c>
      <c r="CA23">
        <f t="shared" ca="1" si="12"/>
        <v>0</v>
      </c>
      <c r="CB23">
        <f t="shared" ca="1" si="12"/>
        <v>0</v>
      </c>
      <c r="CC23">
        <f t="shared" ca="1" si="12"/>
        <v>0</v>
      </c>
      <c r="CD23">
        <f t="shared" ca="1" si="12"/>
        <v>0</v>
      </c>
      <c r="CE23">
        <f t="shared" ca="1" si="12"/>
        <v>0</v>
      </c>
      <c r="CF23">
        <f t="shared" ca="1" si="12"/>
        <v>0</v>
      </c>
      <c r="CG23">
        <f t="shared" ca="1" si="12"/>
        <v>0</v>
      </c>
      <c r="CH23">
        <f t="shared" ca="1" si="12"/>
        <v>0</v>
      </c>
      <c r="CI23">
        <f t="shared" ca="1" si="12"/>
        <v>0</v>
      </c>
      <c r="CJ23">
        <f t="shared" ca="1" si="12"/>
        <v>0</v>
      </c>
      <c r="CL23">
        <f ca="1">IF(AV23&gt;0,MIN(AV23,MAX(0,IF(F23&gt;=0,AV23,0)-SUM(DG$6:INDEX(DG:DG,5+$C23-1))/AA23)*BQ23),0)</f>
        <v>0</v>
      </c>
      <c r="CM23">
        <f ca="1">IF(AW23&gt;0,MIN(AW23,MAX(0,IF(G23&gt;=0,AW23,0)-SUM(DH$6:INDEX(DH:DH,5+$C23-1))/AB23)*BR23),0)</f>
        <v>0</v>
      </c>
      <c r="CN23">
        <f ca="1">IF(AX23&gt;0,MIN(AX23,MAX(0,IF(H23&gt;=0,AX23,0)-SUM(DI$6:INDEX(DI:DI,5+$C23-1))/AC23)*BS23),0)</f>
        <v>0</v>
      </c>
      <c r="CO23">
        <f ca="1">IF(AY23&gt;0,MIN(AY23,MAX(0,IF(I23&gt;=0,AY23,0)-SUM(DJ$6:INDEX(DJ:DJ,5+$C23-1))/AD23)*BT23),0)</f>
        <v>0</v>
      </c>
      <c r="CP23">
        <f ca="1">IF(AZ23&gt;0,MIN(AZ23,MAX(0,IF(J23&gt;=0,AZ23,0)-SUM(DK$6:INDEX(DK:DK,5+$C23-1))/AE23)*BU23),0)</f>
        <v>0</v>
      </c>
      <c r="CQ23">
        <f ca="1">IF(BA23&gt;0,MIN(BA23,MAX(0,IF(K23&gt;=0,BA23,0)-SUM(DL$6:INDEX(DL:DL,5+$C23-1))/AF23)*BV23),0)</f>
        <v>0</v>
      </c>
      <c r="CR23">
        <f ca="1">IF(BB23&gt;0,MIN(BB23,MAX(0,IF(L23&gt;=0,BB23,0)-SUM(DM$6:INDEX(DM:DM,5+$C23-1))/AG23)*BW23),0)</f>
        <v>0</v>
      </c>
      <c r="CS23">
        <f ca="1">IF(BC23&gt;0,MIN(BC23,MAX(0,IF(M23&gt;=0,BC23,0)-SUM(DN$6:INDEX(DN:DN,5+$C23-1))/AH23)*BX23),0)</f>
        <v>0</v>
      </c>
      <c r="CT23">
        <f ca="1">IF(BD23&gt;0,MIN(BD23,MAX(0,IF(N23&gt;=0,BD23,0)-SUM(DO$6:INDEX(DO:DO,5+$C23-1))/AI23)*BY23),0)</f>
        <v>0</v>
      </c>
      <c r="CU23">
        <f ca="1">IF(BE23&gt;0,MIN(BE23,MAX(0,IF(O23&gt;=0,BE23,0)-SUM(DP$6:INDEX(DP:DP,5+$C23-1))/AJ23)*BZ23),0)</f>
        <v>0</v>
      </c>
      <c r="CV23">
        <f ca="1">IF(BF23&gt;0,MIN(BF23,MAX(0,IF(P23&gt;=0,BF23,0)-SUM(DQ$6:INDEX(DQ:DQ,5+$C23-1))/AK23)*CA23),0)</f>
        <v>0</v>
      </c>
      <c r="CW23">
        <f ca="1">IF(BG23&gt;0,MIN(BG23,MAX(0,IF(Q23&gt;=0,BG23,0)-SUM(DR$6:INDEX(DR:DR,5+$C23-1))/AL23)*CB23),0)</f>
        <v>0</v>
      </c>
      <c r="CX23">
        <f ca="1">IF(BH23&gt;0,MIN(BH23,MAX(0,IF(R23&gt;=0,BH23,0)-SUM(DS$6:INDEX(DS:DS,5+$C23-1))/AM23)*CC23),0)</f>
        <v>0</v>
      </c>
      <c r="CY23">
        <f ca="1">IF(BI23&gt;0,MIN(BI23,MAX(0,IF(S23&gt;=0,BI23,0)-SUM(DT$6:INDEX(DT:DT,5+$C23-1))/AN23)*CD23),0)</f>
        <v>0</v>
      </c>
      <c r="CZ23">
        <f ca="1">IF(BJ23&gt;0,MIN(BJ23,MAX(0,IF(T23&gt;=0,BJ23,0)-SUM(DU$6:INDEX(DU:DU,5+$C23-1))/AO23)*CE23),0)</f>
        <v>0</v>
      </c>
      <c r="DA23">
        <f ca="1">IF(BK23&gt;0,MIN(BK23,MAX(0,IF(U23&gt;=0,BK23,0)-SUM(DV$6:INDEX(DV:DV,5+$C23-1))/AP23)*CF23),0)</f>
        <v>0</v>
      </c>
      <c r="DB23">
        <f ca="1">IF(BL23&gt;0,MIN(BL23,MAX(0,IF(V23&gt;=0,BL23,0)-SUM(DW$6:INDEX(DW:DW,5+$C23-1))/AQ23)*CG23),0)</f>
        <v>0</v>
      </c>
      <c r="DC23">
        <f ca="1">IF(BM23&gt;0,MIN(BM23,MAX(0,IF(W23&gt;=0,BM23,0)-SUM(DX$6:INDEX(DX:DX,5+$C23-1))/AR23)*CH23),0)</f>
        <v>0</v>
      </c>
      <c r="DD23">
        <f ca="1">IF(BN23&gt;0,MIN(BN23,MAX(0,IF(X23&gt;=0,BN23,0)-SUM(DY$6:INDEX(DY:DY,5+$C23-1))/AS23)*CI23),0)</f>
        <v>0</v>
      </c>
      <c r="DE23">
        <f ca="1">IF(BO23&gt;0,MIN(BO23,MAX(0,IF(Y23&gt;=0,BO23,0)-SUM(DZ$6:INDEX(DZ:DZ,5+$C23-1))/AT23)*CJ23),0)</f>
        <v>0</v>
      </c>
      <c r="DG23">
        <f t="shared" ca="1" si="13"/>
        <v>0</v>
      </c>
      <c r="DH23">
        <f t="shared" ca="1" si="13"/>
        <v>0</v>
      </c>
      <c r="DI23">
        <f t="shared" ca="1" si="13"/>
        <v>0</v>
      </c>
      <c r="DJ23">
        <f t="shared" ca="1" si="13"/>
        <v>0</v>
      </c>
      <c r="DK23">
        <f t="shared" ca="1" si="13"/>
        <v>0</v>
      </c>
      <c r="DL23">
        <f t="shared" ca="1" si="13"/>
        <v>0</v>
      </c>
      <c r="DM23">
        <f t="shared" ca="1" si="13"/>
        <v>0</v>
      </c>
      <c r="DN23">
        <f t="shared" ca="1" si="13"/>
        <v>0</v>
      </c>
      <c r="DO23">
        <f t="shared" ca="1" si="13"/>
        <v>0</v>
      </c>
      <c r="DP23">
        <f t="shared" ca="1" si="13"/>
        <v>0</v>
      </c>
      <c r="DQ23">
        <f t="shared" ca="1" si="14"/>
        <v>0</v>
      </c>
      <c r="DR23">
        <f t="shared" ca="1" si="14"/>
        <v>0</v>
      </c>
      <c r="DS23">
        <f t="shared" ca="1" si="14"/>
        <v>0</v>
      </c>
      <c r="DT23">
        <f t="shared" ca="1" si="14"/>
        <v>0</v>
      </c>
      <c r="DU23">
        <f t="shared" ca="1" si="14"/>
        <v>0</v>
      </c>
      <c r="DV23">
        <f t="shared" ca="1" si="14"/>
        <v>0</v>
      </c>
      <c r="DW23">
        <f t="shared" ca="1" si="14"/>
        <v>0</v>
      </c>
      <c r="DX23">
        <f t="shared" ca="1" si="14"/>
        <v>0</v>
      </c>
      <c r="DY23">
        <f t="shared" ca="1" si="14"/>
        <v>0</v>
      </c>
      <c r="DZ23">
        <f t="shared" ca="1" si="14"/>
        <v>0</v>
      </c>
      <c r="EB23" t="s">
        <v>613</v>
      </c>
    </row>
    <row r="24" spans="2:132" x14ac:dyDescent="0.25">
      <c r="B24" t="s">
        <v>1248</v>
      </c>
      <c r="C24" s="73">
        <f t="shared" si="5"/>
        <v>19</v>
      </c>
      <c r="D24" t="s">
        <v>1201</v>
      </c>
      <c r="E24" s="73">
        <f>MATCH($D24,INDEX(Sorcadins!$D:$D,$D$3):'Sorcadins'!$D1735,0)-1</f>
        <v>1</v>
      </c>
      <c r="F24" cm="1">
        <f t="array" aca="1" ref="F24" ca="1">IF(CELL("contents",INDIRECT(ADDRESS($D$3+$E24,4+F$4,1,1,"Sorcadins")))&gt;=1,CELL("contents",INDIRECT(ADDRESS($D$3+$E24,4+F$4,1,1,"Sorcadins"))),0)</f>
        <v>0</v>
      </c>
      <c r="G24" cm="1">
        <f t="array" aca="1" ref="G24" ca="1">IF(CELL("contents",INDIRECT(ADDRESS($D$3+$E24,4+G$4,1,1,"Sorcadins")))&gt;=1,CELL("contents",INDIRECT(ADDRESS($D$3+$E24,4+G$4,1,1,"Sorcadins"))),0)</f>
        <v>1.2</v>
      </c>
      <c r="H24" cm="1">
        <f t="array" aca="1" ref="H24" ca="1">IF(CELL("contents",INDIRECT(ADDRESS($D$3+$E24,4+H$4,1,1,"Sorcadins")))&gt;=1,CELL("contents",INDIRECT(ADDRESS($D$3+$E24,4+H$4,1,1,"Sorcadins"))),0)</f>
        <v>2</v>
      </c>
      <c r="I24" cm="1">
        <f t="array" aca="1" ref="I24" ca="1">IF(CELL("contents",INDIRECT(ADDRESS($D$3+$E24,4+I$4,1,1,"Sorcadins")))&gt;=1,CELL("contents",INDIRECT(ADDRESS($D$3+$E24,4+I$4,1,1,"Sorcadins"))),0)</f>
        <v>2</v>
      </c>
      <c r="J24" cm="1">
        <f t="array" aca="1" ref="J24" ca="1">IF(CELL("contents",INDIRECT(ADDRESS($D$3+$E24,4+J$4,1,1,"Sorcadins")))&gt;=1,CELL("contents",INDIRECT(ADDRESS($D$3+$E24,4+J$4,1,1,"Sorcadins"))),0)</f>
        <v>2</v>
      </c>
      <c r="K24" cm="1">
        <f t="array" aca="1" ref="K24" ca="1">IF(CELL("contents",INDIRECT(ADDRESS($D$3+$E24,4+K$4,1,1,"Sorcadins")))&gt;=1,CELL("contents",INDIRECT(ADDRESS($D$3+$E24,4+K$4,1,1,"Sorcadins"))),0)</f>
        <v>2</v>
      </c>
      <c r="L24" cm="1">
        <f t="array" aca="1" ref="L24" ca="1">IF(CELL("contents",INDIRECT(ADDRESS($D$3+$E24,4+L$4,1,1,"Sorcadins")))&gt;=1,CELL("contents",INDIRECT(ADDRESS($D$3+$E24,4+L$4,1,1,"Sorcadins"))),0)</f>
        <v>2</v>
      </c>
      <c r="M24" cm="1">
        <f t="array" aca="1" ref="M24" ca="1">IF(CELL("contents",INDIRECT(ADDRESS($D$3+$E24,4+M$4,1,1,"Sorcadins")))&gt;=1,CELL("contents",INDIRECT(ADDRESS($D$3+$E24,4+M$4,1,1,"Sorcadins"))),0)</f>
        <v>2</v>
      </c>
      <c r="N24" cm="1">
        <f t="array" aca="1" ref="N24" ca="1">IF(CELL("contents",INDIRECT(ADDRESS($D$3+$E24,4+N$4,1,1,"Sorcadins")))&gt;=1,CELL("contents",INDIRECT(ADDRESS($D$3+$E24,4+N$4,1,1,"Sorcadins"))),0)</f>
        <v>1.8947368421052631</v>
      </c>
      <c r="O24" cm="1">
        <f t="array" aca="1" ref="O24" ca="1">IF(CELL("contents",INDIRECT(ADDRESS($D$3+$E24,4+O$4,1,1,"Sorcadins")))&gt;=1,CELL("contents",INDIRECT(ADDRESS($D$3+$E24,4+O$4,1,1,"Sorcadins"))),0)</f>
        <v>2</v>
      </c>
      <c r="P24" cm="1">
        <f t="array" aca="1" ref="P24" ca="1">IF(CELL("contents",INDIRECT(ADDRESS($D$3+$E24,4+P$4,1,1,"Sorcadins")))&gt;=1,CELL("contents",INDIRECT(ADDRESS($D$3+$E24,4+P$4,1,1,"Sorcadins"))),0)</f>
        <v>1.9183673469387754</v>
      </c>
      <c r="Q24" cm="1">
        <f t="array" aca="1" ref="Q24" ca="1">IF(CELL("contents",INDIRECT(ADDRESS($D$3+$E24,4+Q$4,1,1,"Sorcadins")))&gt;=1,CELL("contents",INDIRECT(ADDRESS($D$3+$E24,4+Q$4,1,1,"Sorcadins"))),0)</f>
        <v>1.7407407407407407</v>
      </c>
      <c r="R24" cm="1">
        <f t="array" aca="1" ref="R24" ca="1">IF(CELL("contents",INDIRECT(ADDRESS($D$3+$E24,4+R$4,1,1,"Sorcadins")))&gt;=1,CELL("contents",INDIRECT(ADDRESS($D$3+$E24,4+R$4,1,1,"Sorcadins"))),0)</f>
        <v>1.8620689655172413</v>
      </c>
      <c r="S24" cm="1">
        <f t="array" aca="1" ref="S24" ca="1">IF(CELL("contents",INDIRECT(ADDRESS($D$3+$E24,4+S$4,1,1,"Sorcadins")))&gt;=1,CELL("contents",INDIRECT(ADDRESS($D$3+$E24,4+S$4,1,1,"Sorcadins"))),0)</f>
        <v>1.8620689655172413</v>
      </c>
      <c r="T24" cm="1">
        <f t="array" aca="1" ref="T24" ca="1">IF(CELL("contents",INDIRECT(ADDRESS($D$3+$E24,4+T$4,1,1,"Sorcadins")))&gt;=1,CELL("contents",INDIRECT(ADDRESS($D$3+$E24,4+T$4,1,1,"Sorcadins"))),0)</f>
        <v>1.9682539682539681</v>
      </c>
      <c r="U24" cm="1">
        <f t="array" aca="1" ref="U24" ca="1">IF(CELL("contents",INDIRECT(ADDRESS($D$3+$E24,4+U$4,1,1,"Sorcadins")))&gt;=1,CELL("contents",INDIRECT(ADDRESS($D$3+$E24,4+U$4,1,1,"Sorcadins"))),0)</f>
        <v>1.9682539682539681</v>
      </c>
      <c r="V24" cm="1">
        <f t="array" aca="1" ref="V24" ca="1">IF(CELL("contents",INDIRECT(ADDRESS($D$3+$E24,4+V$4,1,1,"Sorcadins")))&gt;=1,CELL("contents",INDIRECT(ADDRESS($D$3+$E24,4+V$4,1,1,"Sorcadins"))),0)</f>
        <v>2</v>
      </c>
      <c r="W24" cm="1">
        <f t="array" aca="1" ref="W24" ca="1">IF(CELL("contents",INDIRECT(ADDRESS($D$3+$E24,4+W$4,1,1,"Sorcadins")))&gt;=1,CELL("contents",INDIRECT(ADDRESS($D$3+$E24,4+W$4,1,1,"Sorcadins"))),0)</f>
        <v>2</v>
      </c>
      <c r="X24" cm="1">
        <f t="array" aca="1" ref="X24" ca="1">IF(CELL("contents",INDIRECT(ADDRESS($D$3+$E24,4+X$4,1,1,"Sorcadins")))&gt;=1,CELL("contents",INDIRECT(ADDRESS($D$3+$E24,4+X$4,1,1,"Sorcadins"))),0)</f>
        <v>2</v>
      </c>
      <c r="Y24" cm="1">
        <f t="array" aca="1" ref="Y24" ca="1">IF(CELL("contents",INDIRECT(ADDRESS($D$3+$E24,4+Y$4,1,1,"Sorcadins")))&gt;=1,CELL("contents",INDIRECT(ADDRESS($D$3+$E24,4+Y$4,1,1,"Sorcadins"))),0)</f>
        <v>2</v>
      </c>
      <c r="AA24">
        <f ca="1">SUM(F$6:INDEX(F:F,5+$C24))</f>
        <v>0</v>
      </c>
      <c r="AB24">
        <f ca="1">SUM(G$6:INDEX(G:G,5+$C24))</f>
        <v>1.2</v>
      </c>
      <c r="AC24">
        <f ca="1">SUM(H$6:INDEX(H:H,5+$C24))</f>
        <v>4</v>
      </c>
      <c r="AD24">
        <f ca="1">SUM(I$6:INDEX(I:I,5+$C24))</f>
        <v>5</v>
      </c>
      <c r="AE24">
        <f ca="1">SUM(J$6:INDEX(J:J,5+$C24))</f>
        <v>7</v>
      </c>
      <c r="AF24">
        <f ca="1">SUM(K$6:INDEX(K:K,5+$C24))</f>
        <v>7</v>
      </c>
      <c r="AG24">
        <f ca="1">SUM(L$6:INDEX(L:L,5+$C24))</f>
        <v>8</v>
      </c>
      <c r="AH24">
        <f ca="1">SUM(M$6:INDEX(M:M,5+$C24))</f>
        <v>7</v>
      </c>
      <c r="AI24">
        <f ca="1">SUM(N$6:INDEX(N:N,5+$C24))</f>
        <v>6.6315789473684204</v>
      </c>
      <c r="AJ24">
        <f ca="1">SUM(O$6:INDEX(O:O,5+$C24))</f>
        <v>7</v>
      </c>
      <c r="AK24">
        <f ca="1">SUM(P$6:INDEX(P:P,5+$C24))</f>
        <v>8.6326530612244898</v>
      </c>
      <c r="AL24">
        <f ca="1">SUM(Q$6:INDEX(Q:Q,5+$C24))</f>
        <v>7.833333333333333</v>
      </c>
      <c r="AM24">
        <f ca="1">SUM(R$6:INDEX(R:R,5+$C24))</f>
        <v>8.3793103448275854</v>
      </c>
      <c r="AN24">
        <f ca="1">SUM(S$6:INDEX(S:S,5+$C24))</f>
        <v>8.3793103448275854</v>
      </c>
      <c r="AO24">
        <f ca="1">SUM(T$6:INDEX(T:T,5+$C24))</f>
        <v>8.8571428571428559</v>
      </c>
      <c r="AP24">
        <f ca="1">SUM(U$6:INDEX(U:U,5+$C24))</f>
        <v>8.8571428571428559</v>
      </c>
      <c r="AQ24">
        <f ca="1">SUM(V$6:INDEX(V:V,5+$C24))</f>
        <v>9</v>
      </c>
      <c r="AR24">
        <f ca="1">SUM(W$6:INDEX(W:W,5+$C24))</f>
        <v>9</v>
      </c>
      <c r="AS24">
        <f ca="1">SUM(X$6:INDEX(X:X,5+$C24))</f>
        <v>9</v>
      </c>
      <c r="AT24">
        <f ca="1">SUM(Y$6:INDEX(Y:Y,5+$C24))</f>
        <v>9</v>
      </c>
      <c r="AV24" cm="1">
        <f t="array" aca="1" ref="AV24" ca="1">IF(AA24&gt;0,IF(Sorcadins!E$311&gt;Sorcadins!E$315,MIN(Sorcadins!E$311,Sorcadins!E$309/AA24),CELL("contents",INDIRECT(ADDRESS(43+Sorcadins!E$25,ROUNDUP(5+MIN(20,AA24),0),1,1,"Caster Tables")))),0)</f>
        <v>0</v>
      </c>
      <c r="AW24" cm="1">
        <f t="array" aca="1" ref="AW24" ca="1">IF(AB24&gt;0,IF(Sorcadins!F$311&gt;Sorcadins!F$315,MIN(Sorcadins!F$311,Sorcadins!F$309/AB24),CELL("contents",INDIRECT(ADDRESS(43+Sorcadins!F$25,ROUNDUP(5+MIN(20,AB24),0),1,1,"Caster Tables")))),0)</f>
        <v>1</v>
      </c>
      <c r="AX24" cm="1">
        <f t="array" aca="1" ref="AX24" ca="1">IF(AC24&gt;0,IF(Sorcadins!G$311&gt;Sorcadins!G$315,MIN(Sorcadins!G$311,Sorcadins!G$309/AC24),CELL("contents",INDIRECT(ADDRESS(43+Sorcadins!G$25,ROUNDUP(5+MIN(20,AC24),0),1,1,"Caster Tables")))),0)</f>
        <v>1.5</v>
      </c>
      <c r="AY24" cm="1">
        <f t="array" aca="1" ref="AY24" ca="1">IF(AD24&gt;0,IF(Sorcadins!H$311&gt;Sorcadins!H$315,MIN(Sorcadins!H$311,Sorcadins!H$309/AD24),CELL("contents",INDIRECT(ADDRESS(43+Sorcadins!H$25,ROUNDUP(5+MIN(20,AD24),0),1,1,"Caster Tables")))),0)</f>
        <v>1.6</v>
      </c>
      <c r="AZ24" cm="1">
        <f t="array" aca="1" ref="AZ24" ca="1">IF(AE24&gt;0,IF(Sorcadins!I$311&gt;Sorcadins!I$315,MIN(Sorcadins!I$311,Sorcadins!I$309/AE24),CELL("contents",INDIRECT(ADDRESS(43+Sorcadins!I$25,ROUNDUP(5+MIN(20,AE24),0),1,1,"Caster Tables")))),0)</f>
        <v>2</v>
      </c>
      <c r="BA24" cm="1">
        <f t="array" aca="1" ref="BA24" ca="1">IF(AF24&gt;0,IF(Sorcadins!J$311&gt;Sorcadins!J$315,MIN(Sorcadins!J$311,Sorcadins!J$309/AF24),CELL("contents",INDIRECT(ADDRESS(43+Sorcadins!J$25,ROUNDUP(5+MIN(20,AF24),0),1,1,"Caster Tables")))),0)</f>
        <v>2.2857142857142856</v>
      </c>
      <c r="BB24" cm="1">
        <f t="array" aca="1" ref="BB24" ca="1">IF(AG24&gt;0,IF(Sorcadins!K$311&gt;Sorcadins!K$315,MIN(Sorcadins!K$311,Sorcadins!K$309/AG24),CELL("contents",INDIRECT(ADDRESS(43+Sorcadins!K$25,ROUNDUP(5+MIN(20,AG24),0),1,1,"Caster Tables")))),0)</f>
        <v>2.5</v>
      </c>
      <c r="BC24" cm="1">
        <f t="array" aca="1" ref="BC24" ca="1">IF(AH24&gt;0,IF(Sorcadins!L$311&gt;Sorcadins!L$315,MIN(Sorcadins!L$311,Sorcadins!L$309/AH24),CELL("contents",INDIRECT(ADDRESS(43+Sorcadins!L$25,ROUNDUP(5+MIN(20,AH24),0),1,1,"Caster Tables")))),0)</f>
        <v>3</v>
      </c>
      <c r="BD24" cm="1">
        <f t="array" aca="1" ref="BD24" ca="1">IF(AI24&gt;0,IF(Sorcadins!M$311&gt;Sorcadins!M$315,MIN(Sorcadins!M$311,Sorcadins!M$309/AI24),CELL("contents",INDIRECT(ADDRESS(43+Sorcadins!M$25,ROUNDUP(5+MIN(20,AI24),0),1,1,"Caster Tables")))),0)</f>
        <v>3.7142857142857144</v>
      </c>
      <c r="BE24" cm="1">
        <f t="array" aca="1" ref="BE24" ca="1">IF(AJ24&gt;0,IF(Sorcadins!N$311&gt;Sorcadins!N$315,MIN(Sorcadins!N$311,Sorcadins!N$309/AJ24),CELL("contents",INDIRECT(ADDRESS(43+Sorcadins!N$25,ROUNDUP(5+MIN(20,AJ24),0),1,1,"Caster Tables")))),0)</f>
        <v>4</v>
      </c>
      <c r="BF24" cm="1">
        <f t="array" aca="1" ref="BF24" ca="1">IF(AK24&gt;0,IF(Sorcadins!O$311&gt;Sorcadins!O$315,MIN(Sorcadins!O$311,Sorcadins!O$309/AK24),CELL("contents",INDIRECT(ADDRESS(43+Sorcadins!O$25,ROUNDUP(5+MIN(20,AK24),0),1,1,"Caster Tables")))),0)</f>
        <v>4.1111111111111107</v>
      </c>
      <c r="BG24" cm="1">
        <f t="array" aca="1" ref="BG24" ca="1">IF(AL24&gt;0,IF(Sorcadins!P$311&gt;Sorcadins!P$315,MIN(Sorcadins!P$311,Sorcadins!P$309/AL24),CELL("contents",INDIRECT(ADDRESS(43+Sorcadins!P$25,ROUNDUP(5+MIN(20,AL24),0),1,1,"Caster Tables")))),0)</f>
        <v>4.25</v>
      </c>
      <c r="BH24" cm="1">
        <f t="array" aca="1" ref="BH24" ca="1">IF(AM24&gt;0,IF(Sorcadins!Q$311&gt;Sorcadins!Q$315,MIN(Sorcadins!Q$311,Sorcadins!Q$309/AM24),CELL("contents",INDIRECT(ADDRESS(43+Sorcadins!Q$25,ROUNDUP(5+MIN(20,AM24),0),1,1,"Caster Tables")))),0)</f>
        <v>4.5555555555555554</v>
      </c>
      <c r="BI24" cm="1">
        <f t="array" aca="1" ref="BI24" ca="1">IF(AN24&gt;0,IF(Sorcadins!R$311&gt;Sorcadins!R$315,MIN(Sorcadins!R$311,Sorcadins!R$309/AN24),CELL("contents",INDIRECT(ADDRESS(43+Sorcadins!R$25,ROUNDUP(5+MIN(20,AN24),0),1,1,"Caster Tables")))),0)</f>
        <v>4.5555555555555554</v>
      </c>
      <c r="BJ24" cm="1">
        <f t="array" aca="1" ref="BJ24" ca="1">IF(AO24&gt;0,IF(Sorcadins!S$311&gt;Sorcadins!S$315,MIN(Sorcadins!S$311,Sorcadins!S$309/AO24),CELL("contents",INDIRECT(ADDRESS(43+Sorcadins!S$25,ROUNDUP(5+MIN(20,AO24),0),1,1,"Caster Tables")))),0)</f>
        <v>5.1111111111111107</v>
      </c>
      <c r="BK24" cm="1">
        <f t="array" aca="1" ref="BK24" ca="1">IF(AP24&gt;0,IF(Sorcadins!T$311&gt;Sorcadins!T$315,MIN(Sorcadins!T$311,Sorcadins!T$309/AP24),CELL("contents",INDIRECT(ADDRESS(43+Sorcadins!T$25,ROUNDUP(5+MIN(20,AP24),0),1,1,"Caster Tables")))),0)</f>
        <v>5.1111111111111107</v>
      </c>
      <c r="BL24" cm="1">
        <f t="array" aca="1" ref="BL24" ca="1">IF(AQ24&gt;0,IF(Sorcadins!U$311&gt;Sorcadins!U$315,MIN(Sorcadins!U$311,Sorcadins!U$309/AQ24),CELL("contents",INDIRECT(ADDRESS(43+Sorcadins!U$25,ROUNDUP(5+MIN(20,AQ24),0),1,1,"Caster Tables")))),0)</f>
        <v>5.7777777777777777</v>
      </c>
      <c r="BM24" cm="1">
        <f t="array" aca="1" ref="BM24" ca="1">IF(AR24&gt;0,IF(Sorcadins!V$311&gt;Sorcadins!V$315,MIN(Sorcadins!V$311,Sorcadins!V$309/AR24),CELL("contents",INDIRECT(ADDRESS(43+Sorcadins!V$25,ROUNDUP(5+MIN(20,AR24),0),1,1,"Caster Tables")))),0)</f>
        <v>5.8888888888888893</v>
      </c>
      <c r="BN24" cm="1">
        <f t="array" aca="1" ref="BN24" ca="1">IF(AS24&gt;0,IF(Sorcadins!W$311&gt;Sorcadins!W$315,MIN(Sorcadins!W$311,Sorcadins!W$309/AS24),CELL("contents",INDIRECT(ADDRESS(43+Sorcadins!W$25,ROUNDUP(5+MIN(20,AS24),0),1,1,"Caster Tables")))),0)</f>
        <v>6.1111111111111107</v>
      </c>
      <c r="BO24" cm="1">
        <f t="array" aca="1" ref="BO24" ca="1">IF(AT24&gt;0,IF(Sorcadins!X$311&gt;Sorcadins!X$315,MIN(Sorcadins!X$311,Sorcadins!X$309/AT24),CELL("contents",INDIRECT(ADDRESS(43+Sorcadins!X$25,ROUNDUP(5+MIN(20,AT24),0),1,1,"Caster Tables")))),0)</f>
        <v>6.4444444444444446</v>
      </c>
      <c r="BQ24">
        <f t="shared" ca="1" si="11"/>
        <v>0</v>
      </c>
      <c r="BR24">
        <f t="shared" ca="1" si="11"/>
        <v>1</v>
      </c>
      <c r="BS24">
        <f t="shared" ca="1" si="11"/>
        <v>2</v>
      </c>
      <c r="BT24">
        <f t="shared" ca="1" si="11"/>
        <v>2.5</v>
      </c>
      <c r="BU24">
        <f t="shared" ca="1" si="11"/>
        <v>3.5</v>
      </c>
      <c r="BV24">
        <f t="shared" ca="1" si="11"/>
        <v>3.5</v>
      </c>
      <c r="BW24">
        <f t="shared" ca="1" si="11"/>
        <v>4</v>
      </c>
      <c r="BX24">
        <f t="shared" ca="1" si="11"/>
        <v>3.5</v>
      </c>
      <c r="BY24">
        <f t="shared" ca="1" si="11"/>
        <v>3.5</v>
      </c>
      <c r="BZ24">
        <f t="shared" ca="1" si="11"/>
        <v>3.5</v>
      </c>
      <c r="CA24">
        <f t="shared" ca="1" si="12"/>
        <v>4.5</v>
      </c>
      <c r="CB24">
        <f t="shared" ca="1" si="12"/>
        <v>4.5</v>
      </c>
      <c r="CC24">
        <f t="shared" ca="1" si="12"/>
        <v>4.5</v>
      </c>
      <c r="CD24">
        <f t="shared" ca="1" si="12"/>
        <v>4.5</v>
      </c>
      <c r="CE24">
        <f t="shared" ca="1" si="12"/>
        <v>4.5</v>
      </c>
      <c r="CF24">
        <f t="shared" ca="1" si="12"/>
        <v>4.5</v>
      </c>
      <c r="CG24">
        <f t="shared" ca="1" si="12"/>
        <v>4.5</v>
      </c>
      <c r="CH24">
        <f t="shared" ca="1" si="12"/>
        <v>4.5</v>
      </c>
      <c r="CI24">
        <f t="shared" ca="1" si="12"/>
        <v>4.5</v>
      </c>
      <c r="CJ24">
        <f t="shared" ca="1" si="12"/>
        <v>4.5</v>
      </c>
      <c r="CL24">
        <f ca="1">IF(AV24&gt;0,MIN(AV24,MAX(0,IF(F24&gt;=0,AV24,0)-SUM(DG$6:INDEX(DG:DG,5+$C24-1))/AA24)*BQ24),0)</f>
        <v>0</v>
      </c>
      <c r="CM24">
        <f ca="1">IF(AW24&gt;0,MIN(AW24,MAX(0,IF(G24&gt;=0,AW24,0)-SUM(DH$6:INDEX(DH:DH,5+$C24-1))/AB24)*BR24),0)</f>
        <v>1</v>
      </c>
      <c r="CN24">
        <f ca="1">IF(AX24&gt;0,MIN(AX24,MAX(0,IF(H24&gt;=0,AX24,0)-SUM(DI$6:INDEX(DI:DI,5+$C24-1))/AC24)*BS24),0)</f>
        <v>1</v>
      </c>
      <c r="CO24">
        <f ca="1">IF(AY24&gt;0,MIN(AY24,MAX(0,IF(I24&gt;=0,AY24,0)-SUM(DJ$6:INDEX(DJ:DJ,5+$C24-1))/AD24)*BT24),0)</f>
        <v>1.0000000000000004</v>
      </c>
      <c r="CP24">
        <f ca="1">IF(AZ24&gt;0,MIN(AZ24,MAX(0,IF(J24&gt;=0,AZ24,0)-SUM(DK$6:INDEX(DK:DK,5+$C24-1))/AE24)*BU24),0)</f>
        <v>1.0000000000000004</v>
      </c>
      <c r="CQ24">
        <f ca="1">IF(BA24&gt;0,MIN(BA24,MAX(0,IF(K24&gt;=0,BA24,0)-SUM(DL$6:INDEX(DL:DL,5+$C24-1))/AF24)*BV24),0)</f>
        <v>1.4999999999999993</v>
      </c>
      <c r="CR24">
        <f ca="1">IF(BB24&gt;0,MIN(BB24,MAX(0,IF(L24&gt;=0,BB24,0)-SUM(DM$6:INDEX(DM:DM,5+$C24-1))/AG24)*BW24),0)</f>
        <v>1.5</v>
      </c>
      <c r="CS24">
        <f ca="1">IF(BC24&gt;0,MIN(BC24,MAX(0,IF(M24&gt;=0,BC24,0)-SUM(DN$6:INDEX(DN:DN,5+$C24-1))/AH24)*BX24),0)</f>
        <v>2.0000000000000009</v>
      </c>
      <c r="CT24">
        <f ca="1">IF(BD24&gt;0,MIN(BD24,MAX(0,IF(N24&gt;=0,BD24,0)-SUM(DO$6:INDEX(DO:DO,5+$C24-1))/AI24)*BY24),0)</f>
        <v>3</v>
      </c>
      <c r="CU24">
        <f ca="1">IF(BE24&gt;0,MIN(BE24,MAX(0,IF(O24&gt;=0,BE24,0)-SUM(DP$6:INDEX(DP:DP,5+$C24-1))/AJ24)*BZ24),0)</f>
        <v>2.9999999999999987</v>
      </c>
      <c r="CV24">
        <f ca="1">IF(BF24&gt;0,MIN(BF24,MAX(0,IF(P24&gt;=0,BF24,0)-SUM(DQ$6:INDEX(DQ:DQ,5+$C24-1))/AK24)*CA24),0)</f>
        <v>2.9999999999999973</v>
      </c>
      <c r="CW24">
        <f ca="1">IF(BG24&gt;0,MIN(BG24,MAX(0,IF(Q24&gt;=0,BG24,0)-SUM(DR$6:INDEX(DR:DR,5+$C24-1))/AL24)*CB24),0)</f>
        <v>3.6249999999999991</v>
      </c>
      <c r="CX24">
        <f ca="1">IF(BH24&gt;0,MIN(BH24,MAX(0,IF(R24&gt;=0,BH24,0)-SUM(DS$6:INDEX(DS:DS,5+$C24-1))/AM24)*CC24),0)</f>
        <v>2.9999999999999991</v>
      </c>
      <c r="CY24">
        <f ca="1">IF(BI24&gt;0,MIN(BI24,MAX(0,IF(S24&gt;=0,BI24,0)-SUM(DT$6:INDEX(DT:DT,5+$C24-1))/AN24)*CD24),0)</f>
        <v>2.9999999999999991</v>
      </c>
      <c r="CZ24">
        <f ca="1">IF(BJ24&gt;0,MIN(BJ24,MAX(0,IF(T24&gt;=0,BJ24,0)-SUM(DU$6:INDEX(DU:DU,5+$C24-1))/AO24)*CE24),0)</f>
        <v>3.4999999999999996</v>
      </c>
      <c r="DA24">
        <f ca="1">IF(BK24&gt;0,MIN(BK24,MAX(0,IF(U24&gt;=0,BK24,0)-SUM(DV$6:INDEX(DV:DV,5+$C24-1))/AP24)*CF24),0)</f>
        <v>3.4999999999999996</v>
      </c>
      <c r="DB24">
        <f ca="1">IF(BL24&gt;0,MIN(BL24,MAX(0,IF(V24&gt;=0,BL24,0)-SUM(DW$6:INDEX(DW:DW,5+$C24-1))/AQ24)*CG24),0)</f>
        <v>3.9999999999999978</v>
      </c>
      <c r="DC24">
        <f ca="1">IF(BM24&gt;0,MIN(BM24,MAX(0,IF(W24&gt;=0,BM24,0)-SUM(DX$6:INDEX(DX:DX,5+$C24-1))/AR24)*CH24),0)</f>
        <v>4.0000000000000018</v>
      </c>
      <c r="DD24">
        <f ca="1">IF(BN24&gt;0,MIN(BN24,MAX(0,IF(X24&gt;=0,BN24,0)-SUM(DY$6:INDEX(DY:DY,5+$C24-1))/AS24)*CI24),0)</f>
        <v>4.5</v>
      </c>
      <c r="DE24">
        <f ca="1">IF(BO24&gt;0,MIN(BO24,MAX(0,IF(Y24&gt;=0,BO24,0)-SUM(DZ$6:INDEX(DZ:DZ,5+$C24-1))/AT24)*CJ24),0)</f>
        <v>5.0000000000000018</v>
      </c>
      <c r="DG24">
        <f t="shared" ca="1" si="13"/>
        <v>0</v>
      </c>
      <c r="DH24">
        <f t="shared" ca="1" si="13"/>
        <v>1.2</v>
      </c>
      <c r="DI24">
        <f t="shared" ca="1" si="13"/>
        <v>2</v>
      </c>
      <c r="DJ24">
        <f t="shared" ca="1" si="13"/>
        <v>2.0000000000000009</v>
      </c>
      <c r="DK24">
        <f t="shared" ca="1" si="13"/>
        <v>2.0000000000000009</v>
      </c>
      <c r="DL24">
        <f t="shared" ca="1" si="13"/>
        <v>2.9999999999999987</v>
      </c>
      <c r="DM24">
        <f t="shared" ca="1" si="13"/>
        <v>3</v>
      </c>
      <c r="DN24">
        <f t="shared" ca="1" si="13"/>
        <v>4.0000000000000018</v>
      </c>
      <c r="DO24">
        <f t="shared" ca="1" si="13"/>
        <v>5.6842105263157894</v>
      </c>
      <c r="DP24">
        <f t="shared" ca="1" si="13"/>
        <v>5.9999999999999973</v>
      </c>
      <c r="DQ24">
        <f t="shared" ca="1" si="14"/>
        <v>5.7551020408163209</v>
      </c>
      <c r="DR24">
        <f t="shared" ca="1" si="14"/>
        <v>6.3101851851851833</v>
      </c>
      <c r="DS24">
        <f t="shared" ca="1" si="14"/>
        <v>5.5862068965517224</v>
      </c>
      <c r="DT24">
        <f t="shared" ca="1" si="14"/>
        <v>5.5862068965517224</v>
      </c>
      <c r="DU24">
        <f t="shared" ca="1" si="14"/>
        <v>6.8888888888888875</v>
      </c>
      <c r="DV24">
        <f t="shared" ca="1" si="14"/>
        <v>6.8888888888888875</v>
      </c>
      <c r="DW24">
        <f t="shared" ca="1" si="14"/>
        <v>7.9999999999999956</v>
      </c>
      <c r="DX24">
        <f t="shared" ca="1" si="14"/>
        <v>8.0000000000000036</v>
      </c>
      <c r="DY24">
        <f t="shared" ca="1" si="14"/>
        <v>9</v>
      </c>
      <c r="DZ24">
        <f t="shared" ca="1" si="14"/>
        <v>10.000000000000004</v>
      </c>
      <c r="EB24" t="s">
        <v>1248</v>
      </c>
    </row>
    <row r="25" spans="2:132" x14ac:dyDescent="0.25">
      <c r="B25" t="s">
        <v>1418</v>
      </c>
      <c r="C25" s="73">
        <f t="shared" si="5"/>
        <v>20</v>
      </c>
      <c r="D25" t="s">
        <v>1416</v>
      </c>
      <c r="E25" s="73">
        <f>MATCH($D25,INDEX(Sorcadins!$D:$D,$D$3):'Sorcadins'!$D1736,0)-1</f>
        <v>2</v>
      </c>
      <c r="F25" cm="1">
        <f t="array" aca="1" ref="F25" ca="1">IF(CELL("contents",INDIRECT(ADDRESS($D$3+$E25,4+F$4,1,1,"Sorcadins")))&gt;=1,CELL("contents",INDIRECT(ADDRESS($D$3+$E25,4+F$4,1,1,"Sorcadins"))),0)</f>
        <v>0</v>
      </c>
      <c r="G25" cm="1">
        <f t="array" aca="1" ref="G25" ca="1">IF(CELL("contents",INDIRECT(ADDRESS($D$3+$E25,4+G$4,1,1,"Sorcadins")))&gt;=1,CELL("contents",INDIRECT(ADDRESS($D$3+$E25,4+G$4,1,1,"Sorcadins"))),0)</f>
        <v>0</v>
      </c>
      <c r="H25" cm="1">
        <f t="array" aca="1" ref="H25" ca="1">IF(CELL("contents",INDIRECT(ADDRESS($D$3+$E25,4+H$4,1,1,"Sorcadins")))&gt;=1,CELL("contents",INDIRECT(ADDRESS($D$3+$E25,4+H$4,1,1,"Sorcadins"))),0)</f>
        <v>0</v>
      </c>
      <c r="I25" cm="1">
        <f t="array" aca="1" ref="I25" ca="1">IF(CELL("contents",INDIRECT(ADDRESS($D$3+$E25,4+I$4,1,1,"Sorcadins")))&gt;=1,CELL("contents",INDIRECT(ADDRESS($D$3+$E25,4+I$4,1,1,"Sorcadins"))),0)</f>
        <v>0</v>
      </c>
      <c r="J25" cm="1">
        <f t="array" aca="1" ref="J25" ca="1">IF(CELL("contents",INDIRECT(ADDRESS($D$3+$E25,4+J$4,1,1,"Sorcadins")))&gt;=1,CELL("contents",INDIRECT(ADDRESS($D$3+$E25,4+J$4,1,1,"Sorcadins"))),0)</f>
        <v>0</v>
      </c>
      <c r="K25" cm="1">
        <f t="array" aca="1" ref="K25" ca="1">IF(CELL("contents",INDIRECT(ADDRESS($D$3+$E25,4+K$4,1,1,"Sorcadins")))&gt;=1,CELL("contents",INDIRECT(ADDRESS($D$3+$E25,4+K$4,1,1,"Sorcadins"))),0)</f>
        <v>0</v>
      </c>
      <c r="L25" cm="1">
        <f t="array" aca="1" ref="L25" ca="1">IF(CELL("contents",INDIRECT(ADDRESS($D$3+$E25,4+L$4,1,1,"Sorcadins")))&gt;=1,CELL("contents",INDIRECT(ADDRESS($D$3+$E25,4+L$4,1,1,"Sorcadins"))),0)</f>
        <v>0</v>
      </c>
      <c r="M25" cm="1">
        <f t="array" aca="1" ref="M25" ca="1">IF(CELL("contents",INDIRECT(ADDRESS($D$3+$E25,4+M$4,1,1,"Sorcadins")))&gt;=1,CELL("contents",INDIRECT(ADDRESS($D$3+$E25,4+M$4,1,1,"Sorcadins"))),0)</f>
        <v>0</v>
      </c>
      <c r="N25" cm="1">
        <f t="array" aca="1" ref="N25" ca="1">IF(CELL("contents",INDIRECT(ADDRESS($D$3+$E25,4+N$4,1,1,"Sorcadins")))&gt;=1,CELL("contents",INDIRECT(ADDRESS($D$3+$E25,4+N$4,1,1,"Sorcadins"))),0)</f>
        <v>0</v>
      </c>
      <c r="O25" cm="1">
        <f t="array" aca="1" ref="O25" ca="1">IF(CELL("contents",INDIRECT(ADDRESS($D$3+$E25,4+O$4,1,1,"Sorcadins")))&gt;=1,CELL("contents",INDIRECT(ADDRESS($D$3+$E25,4+O$4,1,1,"Sorcadins"))),0)</f>
        <v>0</v>
      </c>
      <c r="P25" cm="1">
        <f t="array" aca="1" ref="P25" ca="1">IF(CELL("contents",INDIRECT(ADDRESS($D$3+$E25,4+P$4,1,1,"Sorcadins")))&gt;=1,CELL("contents",INDIRECT(ADDRESS($D$3+$E25,4+P$4,1,1,"Sorcadins"))),0)</f>
        <v>0</v>
      </c>
      <c r="Q25" cm="1">
        <f t="array" aca="1" ref="Q25" ca="1">IF(CELL("contents",INDIRECT(ADDRESS($D$3+$E25,4+Q$4,1,1,"Sorcadins")))&gt;=1,CELL("contents",INDIRECT(ADDRESS($D$3+$E25,4+Q$4,1,1,"Sorcadins"))),0)</f>
        <v>0</v>
      </c>
      <c r="R25" cm="1">
        <f t="array" aca="1" ref="R25" ca="1">IF(CELL("contents",INDIRECT(ADDRESS($D$3+$E25,4+R$4,1,1,"Sorcadins")))&gt;=1,CELL("contents",INDIRECT(ADDRESS($D$3+$E25,4+R$4,1,1,"Sorcadins"))),0)</f>
        <v>0</v>
      </c>
      <c r="S25" cm="1">
        <f t="array" aca="1" ref="S25" ca="1">IF(CELL("contents",INDIRECT(ADDRESS($D$3+$E25,4+S$4,1,1,"Sorcadins")))&gt;=1,CELL("contents",INDIRECT(ADDRESS($D$3+$E25,4+S$4,1,1,"Sorcadins"))),0)</f>
        <v>0</v>
      </c>
      <c r="T25" cm="1">
        <f t="array" aca="1" ref="T25" ca="1">IF(CELL("contents",INDIRECT(ADDRESS($D$3+$E25,4+T$4,1,1,"Sorcadins")))&gt;=1,CELL("contents",INDIRECT(ADDRESS($D$3+$E25,4+T$4,1,1,"Sorcadins"))),0)</f>
        <v>0</v>
      </c>
      <c r="U25" cm="1">
        <f t="array" aca="1" ref="U25" ca="1">IF(CELL("contents",INDIRECT(ADDRESS($D$3+$E25,4+U$4,1,1,"Sorcadins")))&gt;=1,CELL("contents",INDIRECT(ADDRESS($D$3+$E25,4+U$4,1,1,"Sorcadins"))),0)</f>
        <v>0</v>
      </c>
      <c r="V25" cm="1">
        <f t="array" aca="1" ref="V25" ca="1">IF(CELL("contents",INDIRECT(ADDRESS($D$3+$E25,4+V$4,1,1,"Sorcadins")))&gt;=1,CELL("contents",INDIRECT(ADDRESS($D$3+$E25,4+V$4,1,1,"Sorcadins"))),0)</f>
        <v>0</v>
      </c>
      <c r="W25" cm="1">
        <f t="array" aca="1" ref="W25" ca="1">IF(CELL("contents",INDIRECT(ADDRESS($D$3+$E25,4+W$4,1,1,"Sorcadins")))&gt;=1,CELL("contents",INDIRECT(ADDRESS($D$3+$E25,4+W$4,1,1,"Sorcadins"))),0)</f>
        <v>0</v>
      </c>
      <c r="X25" cm="1">
        <f t="array" aca="1" ref="X25" ca="1">IF(CELL("contents",INDIRECT(ADDRESS($D$3+$E25,4+X$4,1,1,"Sorcadins")))&gt;=1,CELL("contents",INDIRECT(ADDRESS($D$3+$E25,4+X$4,1,1,"Sorcadins"))),0)</f>
        <v>0</v>
      </c>
      <c r="Y25" cm="1">
        <f t="array" aca="1" ref="Y25" ca="1">IF(CELL("contents",INDIRECT(ADDRESS($D$3+$E25,4+Y$4,1,1,"Sorcadins")))&gt;=1,CELL("contents",INDIRECT(ADDRESS($D$3+$E25,4+Y$4,1,1,"Sorcadins"))),0)</f>
        <v>0</v>
      </c>
      <c r="AA25">
        <f ca="1">SUM(F$6:INDEX(F:F,5+$C25))</f>
        <v>0</v>
      </c>
      <c r="AB25">
        <f ca="1">SUM(G$6:INDEX(G:G,5+$C25))</f>
        <v>1.2</v>
      </c>
      <c r="AC25">
        <f ca="1">SUM(H$6:INDEX(H:H,5+$C25))</f>
        <v>4</v>
      </c>
      <c r="AD25">
        <f ca="1">SUM(I$6:INDEX(I:I,5+$C25))</f>
        <v>5</v>
      </c>
      <c r="AE25">
        <f ca="1">SUM(J$6:INDEX(J:J,5+$C25))</f>
        <v>7</v>
      </c>
      <c r="AF25">
        <f ca="1">SUM(K$6:INDEX(K:K,5+$C25))</f>
        <v>7</v>
      </c>
      <c r="AG25">
        <f ca="1">SUM(L$6:INDEX(L:L,5+$C25))</f>
        <v>8</v>
      </c>
      <c r="AH25">
        <f ca="1">SUM(M$6:INDEX(M:M,5+$C25))</f>
        <v>7</v>
      </c>
      <c r="AI25">
        <f ca="1">SUM(N$6:INDEX(N:N,5+$C25))</f>
        <v>6.6315789473684204</v>
      </c>
      <c r="AJ25">
        <f ca="1">SUM(O$6:INDEX(O:O,5+$C25))</f>
        <v>7</v>
      </c>
      <c r="AK25">
        <f ca="1">SUM(P$6:INDEX(P:P,5+$C25))</f>
        <v>8.6326530612244898</v>
      </c>
      <c r="AL25">
        <f ca="1">SUM(Q$6:INDEX(Q:Q,5+$C25))</f>
        <v>7.833333333333333</v>
      </c>
      <c r="AM25">
        <f ca="1">SUM(R$6:INDEX(R:R,5+$C25))</f>
        <v>8.3793103448275854</v>
      </c>
      <c r="AN25">
        <f ca="1">SUM(S$6:INDEX(S:S,5+$C25))</f>
        <v>8.3793103448275854</v>
      </c>
      <c r="AO25">
        <f ca="1">SUM(T$6:INDEX(T:T,5+$C25))</f>
        <v>8.8571428571428559</v>
      </c>
      <c r="AP25">
        <f ca="1">SUM(U$6:INDEX(U:U,5+$C25))</f>
        <v>8.8571428571428559</v>
      </c>
      <c r="AQ25">
        <f ca="1">SUM(V$6:INDEX(V:V,5+$C25))</f>
        <v>9</v>
      </c>
      <c r="AR25">
        <f ca="1">SUM(W$6:INDEX(W:W,5+$C25))</f>
        <v>9</v>
      </c>
      <c r="AS25">
        <f ca="1">SUM(X$6:INDEX(X:X,5+$C25))</f>
        <v>9</v>
      </c>
      <c r="AT25">
        <f ca="1">SUM(Y$6:INDEX(Y:Y,5+$C25))</f>
        <v>9</v>
      </c>
      <c r="AV25" cm="1">
        <f t="array" aca="1" ref="AV25" ca="1">IF(AA25&gt;0,IF(Sorcadins!E$311&gt;Sorcadins!E$315,MIN(Sorcadins!E$311,Sorcadins!E$309/AA25),CELL("contents",INDIRECT(ADDRESS(43+Sorcadins!E$25,ROUNDUP(5+MIN(20,AA25),0),1,1,"Caster Tables")))),0)</f>
        <v>0</v>
      </c>
      <c r="AW25" cm="1">
        <f t="array" aca="1" ref="AW25" ca="1">IF(AB25&gt;0,IF(Sorcadins!F$311&gt;Sorcadins!F$315,MIN(Sorcadins!F$311,Sorcadins!F$309/AB25),CELL("contents",INDIRECT(ADDRESS(43+Sorcadins!F$25,ROUNDUP(5+MIN(20,AB25),0),1,1,"Caster Tables")))),0)</f>
        <v>1</v>
      </c>
      <c r="AX25" cm="1">
        <f t="array" aca="1" ref="AX25" ca="1">IF(AC25&gt;0,IF(Sorcadins!G$311&gt;Sorcadins!G$315,MIN(Sorcadins!G$311,Sorcadins!G$309/AC25),CELL("contents",INDIRECT(ADDRESS(43+Sorcadins!G$25,ROUNDUP(5+MIN(20,AC25),0),1,1,"Caster Tables")))),0)</f>
        <v>1.5</v>
      </c>
      <c r="AY25" cm="1">
        <f t="array" aca="1" ref="AY25" ca="1">IF(AD25&gt;0,IF(Sorcadins!H$311&gt;Sorcadins!H$315,MIN(Sorcadins!H$311,Sorcadins!H$309/AD25),CELL("contents",INDIRECT(ADDRESS(43+Sorcadins!H$25,ROUNDUP(5+MIN(20,AD25),0),1,1,"Caster Tables")))),0)</f>
        <v>1.6</v>
      </c>
      <c r="AZ25" cm="1">
        <f t="array" aca="1" ref="AZ25" ca="1">IF(AE25&gt;0,IF(Sorcadins!I$311&gt;Sorcadins!I$315,MIN(Sorcadins!I$311,Sorcadins!I$309/AE25),CELL("contents",INDIRECT(ADDRESS(43+Sorcadins!I$25,ROUNDUP(5+MIN(20,AE25),0),1,1,"Caster Tables")))),0)</f>
        <v>2</v>
      </c>
      <c r="BA25" cm="1">
        <f t="array" aca="1" ref="BA25" ca="1">IF(AF25&gt;0,IF(Sorcadins!J$311&gt;Sorcadins!J$315,MIN(Sorcadins!J$311,Sorcadins!J$309/AF25),CELL("contents",INDIRECT(ADDRESS(43+Sorcadins!J$25,ROUNDUP(5+MIN(20,AF25),0),1,1,"Caster Tables")))),0)</f>
        <v>2.2857142857142856</v>
      </c>
      <c r="BB25" cm="1">
        <f t="array" aca="1" ref="BB25" ca="1">IF(AG25&gt;0,IF(Sorcadins!K$311&gt;Sorcadins!K$315,MIN(Sorcadins!K$311,Sorcadins!K$309/AG25),CELL("contents",INDIRECT(ADDRESS(43+Sorcadins!K$25,ROUNDUP(5+MIN(20,AG25),0),1,1,"Caster Tables")))),0)</f>
        <v>2.5</v>
      </c>
      <c r="BC25" cm="1">
        <f t="array" aca="1" ref="BC25" ca="1">IF(AH25&gt;0,IF(Sorcadins!L$311&gt;Sorcadins!L$315,MIN(Sorcadins!L$311,Sorcadins!L$309/AH25),CELL("contents",INDIRECT(ADDRESS(43+Sorcadins!L$25,ROUNDUP(5+MIN(20,AH25),0),1,1,"Caster Tables")))),0)</f>
        <v>3</v>
      </c>
      <c r="BD25" cm="1">
        <f t="array" aca="1" ref="BD25" ca="1">IF(AI25&gt;0,IF(Sorcadins!M$311&gt;Sorcadins!M$315,MIN(Sorcadins!M$311,Sorcadins!M$309/AI25),CELL("contents",INDIRECT(ADDRESS(43+Sorcadins!M$25,ROUNDUP(5+MIN(20,AI25),0),1,1,"Caster Tables")))),0)</f>
        <v>3.7142857142857144</v>
      </c>
      <c r="BE25" cm="1">
        <f t="array" aca="1" ref="BE25" ca="1">IF(AJ25&gt;0,IF(Sorcadins!N$311&gt;Sorcadins!N$315,MIN(Sorcadins!N$311,Sorcadins!N$309/AJ25),CELL("contents",INDIRECT(ADDRESS(43+Sorcadins!N$25,ROUNDUP(5+MIN(20,AJ25),0),1,1,"Caster Tables")))),0)</f>
        <v>4</v>
      </c>
      <c r="BF25" cm="1">
        <f t="array" aca="1" ref="BF25" ca="1">IF(AK25&gt;0,IF(Sorcadins!O$311&gt;Sorcadins!O$315,MIN(Sorcadins!O$311,Sorcadins!O$309/AK25),CELL("contents",INDIRECT(ADDRESS(43+Sorcadins!O$25,ROUNDUP(5+MIN(20,AK25),0),1,1,"Caster Tables")))),0)</f>
        <v>4.1111111111111107</v>
      </c>
      <c r="BG25" cm="1">
        <f t="array" aca="1" ref="BG25" ca="1">IF(AL25&gt;0,IF(Sorcadins!P$311&gt;Sorcadins!P$315,MIN(Sorcadins!P$311,Sorcadins!P$309/AL25),CELL("contents",INDIRECT(ADDRESS(43+Sorcadins!P$25,ROUNDUP(5+MIN(20,AL25),0),1,1,"Caster Tables")))),0)</f>
        <v>4.25</v>
      </c>
      <c r="BH25" cm="1">
        <f t="array" aca="1" ref="BH25" ca="1">IF(AM25&gt;0,IF(Sorcadins!Q$311&gt;Sorcadins!Q$315,MIN(Sorcadins!Q$311,Sorcadins!Q$309/AM25),CELL("contents",INDIRECT(ADDRESS(43+Sorcadins!Q$25,ROUNDUP(5+MIN(20,AM25),0),1,1,"Caster Tables")))),0)</f>
        <v>4.5555555555555554</v>
      </c>
      <c r="BI25" cm="1">
        <f t="array" aca="1" ref="BI25" ca="1">IF(AN25&gt;0,IF(Sorcadins!R$311&gt;Sorcadins!R$315,MIN(Sorcadins!R$311,Sorcadins!R$309/AN25),CELL("contents",INDIRECT(ADDRESS(43+Sorcadins!R$25,ROUNDUP(5+MIN(20,AN25),0),1,1,"Caster Tables")))),0)</f>
        <v>4.5555555555555554</v>
      </c>
      <c r="BJ25" cm="1">
        <f t="array" aca="1" ref="BJ25" ca="1">IF(AO25&gt;0,IF(Sorcadins!S$311&gt;Sorcadins!S$315,MIN(Sorcadins!S$311,Sorcadins!S$309/AO25),CELL("contents",INDIRECT(ADDRESS(43+Sorcadins!S$25,ROUNDUP(5+MIN(20,AO25),0),1,1,"Caster Tables")))),0)</f>
        <v>5.1111111111111107</v>
      </c>
      <c r="BK25" cm="1">
        <f t="array" aca="1" ref="BK25" ca="1">IF(AP25&gt;0,IF(Sorcadins!T$311&gt;Sorcadins!T$315,MIN(Sorcadins!T$311,Sorcadins!T$309/AP25),CELL("contents",INDIRECT(ADDRESS(43+Sorcadins!T$25,ROUNDUP(5+MIN(20,AP25),0),1,1,"Caster Tables")))),0)</f>
        <v>5.1111111111111107</v>
      </c>
      <c r="BL25" cm="1">
        <f t="array" aca="1" ref="BL25" ca="1">IF(AQ25&gt;0,IF(Sorcadins!U$311&gt;Sorcadins!U$315,MIN(Sorcadins!U$311,Sorcadins!U$309/AQ25),CELL("contents",INDIRECT(ADDRESS(43+Sorcadins!U$25,ROUNDUP(5+MIN(20,AQ25),0),1,1,"Caster Tables")))),0)</f>
        <v>5.7777777777777777</v>
      </c>
      <c r="BM25" cm="1">
        <f t="array" aca="1" ref="BM25" ca="1">IF(AR25&gt;0,IF(Sorcadins!V$311&gt;Sorcadins!V$315,MIN(Sorcadins!V$311,Sorcadins!V$309/AR25),CELL("contents",INDIRECT(ADDRESS(43+Sorcadins!V$25,ROUNDUP(5+MIN(20,AR25),0),1,1,"Caster Tables")))),0)</f>
        <v>5.8888888888888893</v>
      </c>
      <c r="BN25" cm="1">
        <f t="array" aca="1" ref="BN25" ca="1">IF(AS25&gt;0,IF(Sorcadins!W$311&gt;Sorcadins!W$315,MIN(Sorcadins!W$311,Sorcadins!W$309/AS25),CELL("contents",INDIRECT(ADDRESS(43+Sorcadins!W$25,ROUNDUP(5+MIN(20,AS25),0),1,1,"Caster Tables")))),0)</f>
        <v>6.1111111111111107</v>
      </c>
      <c r="BO25" cm="1">
        <f t="array" aca="1" ref="BO25" ca="1">IF(AT25&gt;0,IF(Sorcadins!X$311&gt;Sorcadins!X$315,MIN(Sorcadins!X$311,Sorcadins!X$309/AT25),CELL("contents",INDIRECT(ADDRESS(43+Sorcadins!X$25,ROUNDUP(5+MIN(20,AT25),0),1,1,"Caster Tables")))),0)</f>
        <v>6.4444444444444446</v>
      </c>
      <c r="BQ25">
        <f t="shared" ref="BQ25:BZ27" ca="1" si="53">IF(F25&gt;=1,AA25/F25,0)</f>
        <v>0</v>
      </c>
      <c r="BR25">
        <f t="shared" ca="1" si="53"/>
        <v>0</v>
      </c>
      <c r="BS25">
        <f t="shared" ca="1" si="53"/>
        <v>0</v>
      </c>
      <c r="BT25">
        <f t="shared" ca="1" si="53"/>
        <v>0</v>
      </c>
      <c r="BU25">
        <f t="shared" ca="1" si="53"/>
        <v>0</v>
      </c>
      <c r="BV25">
        <f t="shared" ca="1" si="53"/>
        <v>0</v>
      </c>
      <c r="BW25">
        <f t="shared" ca="1" si="53"/>
        <v>0</v>
      </c>
      <c r="BX25">
        <f t="shared" ca="1" si="53"/>
        <v>0</v>
      </c>
      <c r="BY25">
        <f t="shared" ca="1" si="53"/>
        <v>0</v>
      </c>
      <c r="BZ25">
        <f t="shared" ca="1" si="53"/>
        <v>0</v>
      </c>
      <c r="CA25">
        <f t="shared" ref="CA25:CJ27" ca="1" si="54">IF(P25&gt;=1,AK25/P25,0)</f>
        <v>0</v>
      </c>
      <c r="CB25">
        <f t="shared" ca="1" si="54"/>
        <v>0</v>
      </c>
      <c r="CC25">
        <f t="shared" ca="1" si="54"/>
        <v>0</v>
      </c>
      <c r="CD25">
        <f t="shared" ca="1" si="54"/>
        <v>0</v>
      </c>
      <c r="CE25">
        <f t="shared" ca="1" si="54"/>
        <v>0</v>
      </c>
      <c r="CF25">
        <f t="shared" ca="1" si="54"/>
        <v>0</v>
      </c>
      <c r="CG25">
        <f t="shared" ca="1" si="54"/>
        <v>0</v>
      </c>
      <c r="CH25">
        <f t="shared" ca="1" si="54"/>
        <v>0</v>
      </c>
      <c r="CI25">
        <f t="shared" ca="1" si="54"/>
        <v>0</v>
      </c>
      <c r="CJ25">
        <f t="shared" ca="1" si="54"/>
        <v>0</v>
      </c>
      <c r="CL25">
        <f ca="1">IF(AV25&gt;0,MIN(AV25,MAX(0,IF(F25&gt;=0,AV25,0)-SUM(DG$6:INDEX(DG:DG,5+$C25-1))/AA25)*BQ25),0)</f>
        <v>0</v>
      </c>
      <c r="CM25">
        <f ca="1">IF(AW25&gt;0,MIN(AW25,MAX(0,IF(G25&gt;=0,AW25,0)-SUM(DH$6:INDEX(DH:DH,5+$C25-1))/AB25)*BR25),0)</f>
        <v>0</v>
      </c>
      <c r="CN25">
        <f ca="1">IF(AX25&gt;0,MIN(AX25,MAX(0,IF(H25&gt;=0,AX25,0)-SUM(DI$6:INDEX(DI:DI,5+$C25-1))/AC25)*BS25),0)</f>
        <v>0</v>
      </c>
      <c r="CO25">
        <f ca="1">IF(AY25&gt;0,MIN(AY25,MAX(0,IF(I25&gt;=0,AY25,0)-SUM(DJ$6:INDEX(DJ:DJ,5+$C25-1))/AD25)*BT25),0)</f>
        <v>0</v>
      </c>
      <c r="CP25">
        <f ca="1">IF(AZ25&gt;0,MIN(AZ25,MAX(0,IF(J25&gt;=0,AZ25,0)-SUM(DK$6:INDEX(DK:DK,5+$C25-1))/AE25)*BU25),0)</f>
        <v>0</v>
      </c>
      <c r="CQ25">
        <f ca="1">IF(BA25&gt;0,MIN(BA25,MAX(0,IF(K25&gt;=0,BA25,0)-SUM(DL$6:INDEX(DL:DL,5+$C25-1))/AF25)*BV25),0)</f>
        <v>0</v>
      </c>
      <c r="CR25">
        <f ca="1">IF(BB25&gt;0,MIN(BB25,MAX(0,IF(L25&gt;=0,BB25,0)-SUM(DM$6:INDEX(DM:DM,5+$C25-1))/AG25)*BW25),0)</f>
        <v>0</v>
      </c>
      <c r="CS25">
        <f ca="1">IF(BC25&gt;0,MIN(BC25,MAX(0,IF(M25&gt;=0,BC25,0)-SUM(DN$6:INDEX(DN:DN,5+$C25-1))/AH25)*BX25),0)</f>
        <v>0</v>
      </c>
      <c r="CT25">
        <f ca="1">IF(BD25&gt;0,MIN(BD25,MAX(0,IF(N25&gt;=0,BD25,0)-SUM(DO$6:INDEX(DO:DO,5+$C25-1))/AI25)*BY25),0)</f>
        <v>0</v>
      </c>
      <c r="CU25">
        <f ca="1">IF(BE25&gt;0,MIN(BE25,MAX(0,IF(O25&gt;=0,BE25,0)-SUM(DP$6:INDEX(DP:DP,5+$C25-1))/AJ25)*BZ25),0)</f>
        <v>0</v>
      </c>
      <c r="CV25">
        <f ca="1">IF(BF25&gt;0,MIN(BF25,MAX(0,IF(P25&gt;=0,BF25,0)-SUM(DQ$6:INDEX(DQ:DQ,5+$C25-1))/AK25)*CA25),0)</f>
        <v>0</v>
      </c>
      <c r="CW25">
        <f ca="1">IF(BG25&gt;0,MIN(BG25,MAX(0,IF(Q25&gt;=0,BG25,0)-SUM(DR$6:INDEX(DR:DR,5+$C25-1))/AL25)*CB25),0)</f>
        <v>0</v>
      </c>
      <c r="CX25">
        <f ca="1">IF(BH25&gt;0,MIN(BH25,MAX(0,IF(R25&gt;=0,BH25,0)-SUM(DS$6:INDEX(DS:DS,5+$C25-1))/AM25)*CC25),0)</f>
        <v>0</v>
      </c>
      <c r="CY25">
        <f ca="1">IF(BI25&gt;0,MIN(BI25,MAX(0,IF(S25&gt;=0,BI25,0)-SUM(DT$6:INDEX(DT:DT,5+$C25-1))/AN25)*CD25),0)</f>
        <v>0</v>
      </c>
      <c r="CZ25">
        <f ca="1">IF(BJ25&gt;0,MIN(BJ25,MAX(0,IF(T25&gt;=0,BJ25,0)-SUM(DU$6:INDEX(DU:DU,5+$C25-1))/AO25)*CE25),0)</f>
        <v>0</v>
      </c>
      <c r="DA25">
        <f ca="1">IF(BK25&gt;0,MIN(BK25,MAX(0,IF(U25&gt;=0,BK25,0)-SUM(DV$6:INDEX(DV:DV,5+$C25-1))/AP25)*CF25),0)</f>
        <v>0</v>
      </c>
      <c r="DB25">
        <f ca="1">IF(BL25&gt;0,MIN(BL25,MAX(0,IF(V25&gt;=0,BL25,0)-SUM(DW$6:INDEX(DW:DW,5+$C25-1))/AQ25)*CG25),0)</f>
        <v>0</v>
      </c>
      <c r="DC25">
        <f ca="1">IF(BM25&gt;0,MIN(BM25,MAX(0,IF(W25&gt;=0,BM25,0)-SUM(DX$6:INDEX(DX:DX,5+$C25-1))/AR25)*CH25),0)</f>
        <v>0</v>
      </c>
      <c r="DD25">
        <f ca="1">IF(BN25&gt;0,MIN(BN25,MAX(0,IF(X25&gt;=0,BN25,0)-SUM(DY$6:INDEX(DY:DY,5+$C25-1))/AS25)*CI25),0)</f>
        <v>0</v>
      </c>
      <c r="DE25">
        <f ca="1">IF(BO25&gt;0,MIN(BO25,MAX(0,IF(Y25&gt;=0,BO25,0)-SUM(DZ$6:INDEX(DZ:DZ,5+$C25-1))/AT25)*CJ25),0)</f>
        <v>0</v>
      </c>
      <c r="DG25">
        <f t="shared" ref="DG25:DP27" ca="1" si="55">F25*CL25</f>
        <v>0</v>
      </c>
      <c r="DH25">
        <f t="shared" ca="1" si="55"/>
        <v>0</v>
      </c>
      <c r="DI25">
        <f t="shared" ca="1" si="55"/>
        <v>0</v>
      </c>
      <c r="DJ25">
        <f t="shared" ca="1" si="55"/>
        <v>0</v>
      </c>
      <c r="DK25">
        <f t="shared" ca="1" si="55"/>
        <v>0</v>
      </c>
      <c r="DL25">
        <f t="shared" ca="1" si="55"/>
        <v>0</v>
      </c>
      <c r="DM25">
        <f t="shared" ca="1" si="55"/>
        <v>0</v>
      </c>
      <c r="DN25">
        <f t="shared" ca="1" si="55"/>
        <v>0</v>
      </c>
      <c r="DO25">
        <f t="shared" ca="1" si="55"/>
        <v>0</v>
      </c>
      <c r="DP25">
        <f t="shared" ca="1" si="55"/>
        <v>0</v>
      </c>
      <c r="DQ25">
        <f t="shared" ref="DQ25:DZ27" ca="1" si="56">P25*CV25</f>
        <v>0</v>
      </c>
      <c r="DR25">
        <f t="shared" ca="1" si="56"/>
        <v>0</v>
      </c>
      <c r="DS25">
        <f t="shared" ca="1" si="56"/>
        <v>0</v>
      </c>
      <c r="DT25">
        <f t="shared" ca="1" si="56"/>
        <v>0</v>
      </c>
      <c r="DU25">
        <f t="shared" ca="1" si="56"/>
        <v>0</v>
      </c>
      <c r="DV25">
        <f t="shared" ca="1" si="56"/>
        <v>0</v>
      </c>
      <c r="DW25">
        <f t="shared" ca="1" si="56"/>
        <v>0</v>
      </c>
      <c r="DX25">
        <f t="shared" ca="1" si="56"/>
        <v>0</v>
      </c>
      <c r="DY25">
        <f t="shared" ca="1" si="56"/>
        <v>0</v>
      </c>
      <c r="DZ25">
        <f t="shared" ca="1" si="56"/>
        <v>0</v>
      </c>
      <c r="EB25" t="s">
        <v>1418</v>
      </c>
    </row>
    <row r="26" spans="2:132" x14ac:dyDescent="0.25">
      <c r="B26" t="s">
        <v>1419</v>
      </c>
      <c r="C26" s="73">
        <f t="shared" si="5"/>
        <v>21</v>
      </c>
      <c r="D26" t="s">
        <v>1417</v>
      </c>
      <c r="E26" s="73">
        <f>MATCH($D26,INDEX(Sorcadins!$D:$D,$D$3):'Sorcadins'!$D1737,0)-1</f>
        <v>35</v>
      </c>
      <c r="F26" cm="1">
        <f t="array" aca="1" ref="F26" ca="1">IF(CELL("contents",INDIRECT(ADDRESS($D$3+$E26,4+F$4,1,1,"Sorcadins")))&gt;=1,CELL("contents",INDIRECT(ADDRESS($D$3+$E26,4+F$4,1,1,"Sorcadins"))),0)</f>
        <v>0</v>
      </c>
      <c r="G26" cm="1">
        <f t="array" aca="1" ref="G26" ca="1">IF(CELL("contents",INDIRECT(ADDRESS($D$3+$E26,4+G$4,1,1,"Sorcadins")))&gt;=1,CELL("contents",INDIRECT(ADDRESS($D$3+$E26,4+G$4,1,1,"Sorcadins"))),0)</f>
        <v>0</v>
      </c>
      <c r="H26" cm="1">
        <f t="array" aca="1" ref="H26" ca="1">IF(CELL("contents",INDIRECT(ADDRESS($D$3+$E26,4+H$4,1,1,"Sorcadins")))&gt;=1,CELL("contents",INDIRECT(ADDRESS($D$3+$E26,4+H$4,1,1,"Sorcadins"))),0)</f>
        <v>0</v>
      </c>
      <c r="I26" cm="1">
        <f t="array" aca="1" ref="I26" ca="1">IF(CELL("contents",INDIRECT(ADDRESS($D$3+$E26,4+I$4,1,1,"Sorcadins")))&gt;=1,CELL("contents",INDIRECT(ADDRESS($D$3+$E26,4+I$4,1,1,"Sorcadins"))),0)</f>
        <v>0</v>
      </c>
      <c r="J26" cm="1">
        <f t="array" aca="1" ref="J26" ca="1">IF(CELL("contents",INDIRECT(ADDRESS($D$3+$E26,4+J$4,1,1,"Sorcadins")))&gt;=1,CELL("contents",INDIRECT(ADDRESS($D$3+$E26,4+J$4,1,1,"Sorcadins"))),0)</f>
        <v>0</v>
      </c>
      <c r="K26" cm="1">
        <f t="array" aca="1" ref="K26" ca="1">IF(CELL("contents",INDIRECT(ADDRESS($D$3+$E26,4+K$4,1,1,"Sorcadins")))&gt;=1,CELL("contents",INDIRECT(ADDRESS($D$3+$E26,4+K$4,1,1,"Sorcadins"))),0)</f>
        <v>0</v>
      </c>
      <c r="L26" cm="1">
        <f t="array" aca="1" ref="L26" ca="1">IF(CELL("contents",INDIRECT(ADDRESS($D$3+$E26,4+L$4,1,1,"Sorcadins")))&gt;=1,CELL("contents",INDIRECT(ADDRESS($D$3+$E26,4+L$4,1,1,"Sorcadins"))),0)</f>
        <v>0</v>
      </c>
      <c r="M26" cm="1">
        <f t="array" aca="1" ref="M26" ca="1">IF(CELL("contents",INDIRECT(ADDRESS($D$3+$E26,4+M$4,1,1,"Sorcadins")))&gt;=1,CELL("contents",INDIRECT(ADDRESS($D$3+$E26,4+M$4,1,1,"Sorcadins"))),0)</f>
        <v>0</v>
      </c>
      <c r="N26" cm="1">
        <f t="array" aca="1" ref="N26" ca="1">IF(CELL("contents",INDIRECT(ADDRESS($D$3+$E26,4+N$4,1,1,"Sorcadins")))&gt;=1,CELL("contents",INDIRECT(ADDRESS($D$3+$E26,4+N$4,1,1,"Sorcadins"))),0)</f>
        <v>0</v>
      </c>
      <c r="O26" cm="1">
        <f t="array" aca="1" ref="O26" ca="1">IF(CELL("contents",INDIRECT(ADDRESS($D$3+$E26,4+O$4,1,1,"Sorcadins")))&gt;=1,CELL("contents",INDIRECT(ADDRESS($D$3+$E26,4+O$4,1,1,"Sorcadins"))),0)</f>
        <v>0</v>
      </c>
      <c r="P26" cm="1">
        <f t="array" aca="1" ref="P26" ca="1">IF(CELL("contents",INDIRECT(ADDRESS($D$3+$E26,4+P$4,1,1,"Sorcadins")))&gt;=1,CELL("contents",INDIRECT(ADDRESS($D$3+$E26,4+P$4,1,1,"Sorcadins"))),0)</f>
        <v>0</v>
      </c>
      <c r="Q26" cm="1">
        <f t="array" aca="1" ref="Q26" ca="1">IF(CELL("contents",INDIRECT(ADDRESS($D$3+$E26,4+Q$4,1,1,"Sorcadins")))&gt;=1,CELL("contents",INDIRECT(ADDRESS($D$3+$E26,4+Q$4,1,1,"Sorcadins"))),0)</f>
        <v>0</v>
      </c>
      <c r="R26" cm="1">
        <f t="array" aca="1" ref="R26" ca="1">IF(CELL("contents",INDIRECT(ADDRESS($D$3+$E26,4+R$4,1,1,"Sorcadins")))&gt;=1,CELL("contents",INDIRECT(ADDRESS($D$3+$E26,4+R$4,1,1,"Sorcadins"))),0)</f>
        <v>0</v>
      </c>
      <c r="S26" cm="1">
        <f t="array" aca="1" ref="S26" ca="1">IF(CELL("contents",INDIRECT(ADDRESS($D$3+$E26,4+S$4,1,1,"Sorcadins")))&gt;=1,CELL("contents",INDIRECT(ADDRESS($D$3+$E26,4+S$4,1,1,"Sorcadins"))),0)</f>
        <v>0</v>
      </c>
      <c r="T26" cm="1">
        <f t="array" aca="1" ref="T26" ca="1">IF(CELL("contents",INDIRECT(ADDRESS($D$3+$E26,4+T$4,1,1,"Sorcadins")))&gt;=1,CELL("contents",INDIRECT(ADDRESS($D$3+$E26,4+T$4,1,1,"Sorcadins"))),0)</f>
        <v>0</v>
      </c>
      <c r="U26" cm="1">
        <f t="array" aca="1" ref="U26" ca="1">IF(CELL("contents",INDIRECT(ADDRESS($D$3+$E26,4+U$4,1,1,"Sorcadins")))&gt;=1,CELL("contents",INDIRECT(ADDRESS($D$3+$E26,4+U$4,1,1,"Sorcadins"))),0)</f>
        <v>0</v>
      </c>
      <c r="V26" cm="1">
        <f t="array" aca="1" ref="V26" ca="1">IF(CELL("contents",INDIRECT(ADDRESS($D$3+$E26,4+V$4,1,1,"Sorcadins")))&gt;=1,CELL("contents",INDIRECT(ADDRESS($D$3+$E26,4+V$4,1,1,"Sorcadins"))),0)</f>
        <v>0</v>
      </c>
      <c r="W26" cm="1">
        <f t="array" aca="1" ref="W26" ca="1">IF(CELL("contents",INDIRECT(ADDRESS($D$3+$E26,4+W$4,1,1,"Sorcadins")))&gt;=1,CELL("contents",INDIRECT(ADDRESS($D$3+$E26,4+W$4,1,1,"Sorcadins"))),0)</f>
        <v>0</v>
      </c>
      <c r="X26" cm="1">
        <f t="array" aca="1" ref="X26" ca="1">IF(CELL("contents",INDIRECT(ADDRESS($D$3+$E26,4+X$4,1,1,"Sorcadins")))&gt;=1,CELL("contents",INDIRECT(ADDRESS($D$3+$E26,4+X$4,1,1,"Sorcadins"))),0)</f>
        <v>0</v>
      </c>
      <c r="Y26" cm="1">
        <f t="array" aca="1" ref="Y26" ca="1">IF(CELL("contents",INDIRECT(ADDRESS($D$3+$E26,4+Y$4,1,1,"Sorcadins")))&gt;=1,CELL("contents",INDIRECT(ADDRESS($D$3+$E26,4+Y$4,1,1,"Sorcadins"))),0)</f>
        <v>0</v>
      </c>
      <c r="AA26">
        <f ca="1">SUM(F$6:INDEX(F:F,5+$C26))</f>
        <v>0</v>
      </c>
      <c r="AB26">
        <f ca="1">SUM(G$6:INDEX(G:G,5+$C26))</f>
        <v>1.2</v>
      </c>
      <c r="AC26">
        <f ca="1">SUM(H$6:INDEX(H:H,5+$C26))</f>
        <v>4</v>
      </c>
      <c r="AD26">
        <f ca="1">SUM(I$6:INDEX(I:I,5+$C26))</f>
        <v>5</v>
      </c>
      <c r="AE26">
        <f ca="1">SUM(J$6:INDEX(J:J,5+$C26))</f>
        <v>7</v>
      </c>
      <c r="AF26">
        <f ca="1">SUM(K$6:INDEX(K:K,5+$C26))</f>
        <v>7</v>
      </c>
      <c r="AG26">
        <f ca="1">SUM(L$6:INDEX(L:L,5+$C26))</f>
        <v>8</v>
      </c>
      <c r="AH26">
        <f ca="1">SUM(M$6:INDEX(M:M,5+$C26))</f>
        <v>7</v>
      </c>
      <c r="AI26">
        <f ca="1">SUM(N$6:INDEX(N:N,5+$C26))</f>
        <v>6.6315789473684204</v>
      </c>
      <c r="AJ26">
        <f ca="1">SUM(O$6:INDEX(O:O,5+$C26))</f>
        <v>7</v>
      </c>
      <c r="AK26">
        <f ca="1">SUM(P$6:INDEX(P:P,5+$C26))</f>
        <v>8.6326530612244898</v>
      </c>
      <c r="AL26">
        <f ca="1">SUM(Q$6:INDEX(Q:Q,5+$C26))</f>
        <v>7.833333333333333</v>
      </c>
      <c r="AM26">
        <f ca="1">SUM(R$6:INDEX(R:R,5+$C26))</f>
        <v>8.3793103448275854</v>
      </c>
      <c r="AN26">
        <f ca="1">SUM(S$6:INDEX(S:S,5+$C26))</f>
        <v>8.3793103448275854</v>
      </c>
      <c r="AO26">
        <f ca="1">SUM(T$6:INDEX(T:T,5+$C26))</f>
        <v>8.8571428571428559</v>
      </c>
      <c r="AP26">
        <f ca="1">SUM(U$6:INDEX(U:U,5+$C26))</f>
        <v>8.8571428571428559</v>
      </c>
      <c r="AQ26">
        <f ca="1">SUM(V$6:INDEX(V:V,5+$C26))</f>
        <v>9</v>
      </c>
      <c r="AR26">
        <f ca="1">SUM(W$6:INDEX(W:W,5+$C26))</f>
        <v>9</v>
      </c>
      <c r="AS26">
        <f ca="1">SUM(X$6:INDEX(X:X,5+$C26))</f>
        <v>9</v>
      </c>
      <c r="AT26">
        <f ca="1">SUM(Y$6:INDEX(Y:Y,5+$C26))</f>
        <v>9</v>
      </c>
      <c r="AV26" cm="1">
        <f t="array" aca="1" ref="AV26" ca="1">IF(AA26&gt;0,IF(Sorcadins!E$311&gt;Sorcadins!E$315,MIN(Sorcadins!E$311,Sorcadins!E$309/AA26),CELL("contents",INDIRECT(ADDRESS(43+Sorcadins!E$25,ROUNDUP(5+MIN(20,AA26),0),1,1,"Caster Tables")))),0)</f>
        <v>0</v>
      </c>
      <c r="AW26" cm="1">
        <f t="array" aca="1" ref="AW26" ca="1">IF(AB26&gt;0,IF(Sorcadins!F$311&gt;Sorcadins!F$315,MIN(Sorcadins!F$311,Sorcadins!F$309/AB26),CELL("contents",INDIRECT(ADDRESS(43+Sorcadins!F$25,ROUNDUP(5+MIN(20,AB26),0),1,1,"Caster Tables")))),0)</f>
        <v>1</v>
      </c>
      <c r="AX26" cm="1">
        <f t="array" aca="1" ref="AX26" ca="1">IF(AC26&gt;0,IF(Sorcadins!G$311&gt;Sorcadins!G$315,MIN(Sorcadins!G$311,Sorcadins!G$309/AC26),CELL("contents",INDIRECT(ADDRESS(43+Sorcadins!G$25,ROUNDUP(5+MIN(20,AC26),0),1,1,"Caster Tables")))),0)</f>
        <v>1.5</v>
      </c>
      <c r="AY26" cm="1">
        <f t="array" aca="1" ref="AY26" ca="1">IF(AD26&gt;0,IF(Sorcadins!H$311&gt;Sorcadins!H$315,MIN(Sorcadins!H$311,Sorcadins!H$309/AD26),CELL("contents",INDIRECT(ADDRESS(43+Sorcadins!H$25,ROUNDUP(5+MIN(20,AD26),0),1,1,"Caster Tables")))),0)</f>
        <v>1.6</v>
      </c>
      <c r="AZ26" cm="1">
        <f t="array" aca="1" ref="AZ26" ca="1">IF(AE26&gt;0,IF(Sorcadins!I$311&gt;Sorcadins!I$315,MIN(Sorcadins!I$311,Sorcadins!I$309/AE26),CELL("contents",INDIRECT(ADDRESS(43+Sorcadins!I$25,ROUNDUP(5+MIN(20,AE26),0),1,1,"Caster Tables")))),0)</f>
        <v>2</v>
      </c>
      <c r="BA26" cm="1">
        <f t="array" aca="1" ref="BA26" ca="1">IF(AF26&gt;0,IF(Sorcadins!J$311&gt;Sorcadins!J$315,MIN(Sorcadins!J$311,Sorcadins!J$309/AF26),CELL("contents",INDIRECT(ADDRESS(43+Sorcadins!J$25,ROUNDUP(5+MIN(20,AF26),0),1,1,"Caster Tables")))),0)</f>
        <v>2.2857142857142856</v>
      </c>
      <c r="BB26" cm="1">
        <f t="array" aca="1" ref="BB26" ca="1">IF(AG26&gt;0,IF(Sorcadins!K$311&gt;Sorcadins!K$315,MIN(Sorcadins!K$311,Sorcadins!K$309/AG26),CELL("contents",INDIRECT(ADDRESS(43+Sorcadins!K$25,ROUNDUP(5+MIN(20,AG26),0),1,1,"Caster Tables")))),0)</f>
        <v>2.5</v>
      </c>
      <c r="BC26" cm="1">
        <f t="array" aca="1" ref="BC26" ca="1">IF(AH26&gt;0,IF(Sorcadins!L$311&gt;Sorcadins!L$315,MIN(Sorcadins!L$311,Sorcadins!L$309/AH26),CELL("contents",INDIRECT(ADDRESS(43+Sorcadins!L$25,ROUNDUP(5+MIN(20,AH26),0),1,1,"Caster Tables")))),0)</f>
        <v>3</v>
      </c>
      <c r="BD26" cm="1">
        <f t="array" aca="1" ref="BD26" ca="1">IF(AI26&gt;0,IF(Sorcadins!M$311&gt;Sorcadins!M$315,MIN(Sorcadins!M$311,Sorcadins!M$309/AI26),CELL("contents",INDIRECT(ADDRESS(43+Sorcadins!M$25,ROUNDUP(5+MIN(20,AI26),0),1,1,"Caster Tables")))),0)</f>
        <v>3.7142857142857144</v>
      </c>
      <c r="BE26" cm="1">
        <f t="array" aca="1" ref="BE26" ca="1">IF(AJ26&gt;0,IF(Sorcadins!N$311&gt;Sorcadins!N$315,MIN(Sorcadins!N$311,Sorcadins!N$309/AJ26),CELL("contents",INDIRECT(ADDRESS(43+Sorcadins!N$25,ROUNDUP(5+MIN(20,AJ26),0),1,1,"Caster Tables")))),0)</f>
        <v>4</v>
      </c>
      <c r="BF26" cm="1">
        <f t="array" aca="1" ref="BF26" ca="1">IF(AK26&gt;0,IF(Sorcadins!O$311&gt;Sorcadins!O$315,MIN(Sorcadins!O$311,Sorcadins!O$309/AK26),CELL("contents",INDIRECT(ADDRESS(43+Sorcadins!O$25,ROUNDUP(5+MIN(20,AK26),0),1,1,"Caster Tables")))),0)</f>
        <v>4.1111111111111107</v>
      </c>
      <c r="BG26" cm="1">
        <f t="array" aca="1" ref="BG26" ca="1">IF(AL26&gt;0,IF(Sorcadins!P$311&gt;Sorcadins!P$315,MIN(Sorcadins!P$311,Sorcadins!P$309/AL26),CELL("contents",INDIRECT(ADDRESS(43+Sorcadins!P$25,ROUNDUP(5+MIN(20,AL26),0),1,1,"Caster Tables")))),0)</f>
        <v>4.25</v>
      </c>
      <c r="BH26" cm="1">
        <f t="array" aca="1" ref="BH26" ca="1">IF(AM26&gt;0,IF(Sorcadins!Q$311&gt;Sorcadins!Q$315,MIN(Sorcadins!Q$311,Sorcadins!Q$309/AM26),CELL("contents",INDIRECT(ADDRESS(43+Sorcadins!Q$25,ROUNDUP(5+MIN(20,AM26),0),1,1,"Caster Tables")))),0)</f>
        <v>4.5555555555555554</v>
      </c>
      <c r="BI26" cm="1">
        <f t="array" aca="1" ref="BI26" ca="1">IF(AN26&gt;0,IF(Sorcadins!R$311&gt;Sorcadins!R$315,MIN(Sorcadins!R$311,Sorcadins!R$309/AN26),CELL("contents",INDIRECT(ADDRESS(43+Sorcadins!R$25,ROUNDUP(5+MIN(20,AN26),0),1,1,"Caster Tables")))),0)</f>
        <v>4.5555555555555554</v>
      </c>
      <c r="BJ26" cm="1">
        <f t="array" aca="1" ref="BJ26" ca="1">IF(AO26&gt;0,IF(Sorcadins!S$311&gt;Sorcadins!S$315,MIN(Sorcadins!S$311,Sorcadins!S$309/AO26),CELL("contents",INDIRECT(ADDRESS(43+Sorcadins!S$25,ROUNDUP(5+MIN(20,AO26),0),1,1,"Caster Tables")))),0)</f>
        <v>5.1111111111111107</v>
      </c>
      <c r="BK26" cm="1">
        <f t="array" aca="1" ref="BK26" ca="1">IF(AP26&gt;0,IF(Sorcadins!T$311&gt;Sorcadins!T$315,MIN(Sorcadins!T$311,Sorcadins!T$309/AP26),CELL("contents",INDIRECT(ADDRESS(43+Sorcadins!T$25,ROUNDUP(5+MIN(20,AP26),0),1,1,"Caster Tables")))),0)</f>
        <v>5.1111111111111107</v>
      </c>
      <c r="BL26" cm="1">
        <f t="array" aca="1" ref="BL26" ca="1">IF(AQ26&gt;0,IF(Sorcadins!U$311&gt;Sorcadins!U$315,MIN(Sorcadins!U$311,Sorcadins!U$309/AQ26),CELL("contents",INDIRECT(ADDRESS(43+Sorcadins!U$25,ROUNDUP(5+MIN(20,AQ26),0),1,1,"Caster Tables")))),0)</f>
        <v>5.7777777777777777</v>
      </c>
      <c r="BM26" cm="1">
        <f t="array" aca="1" ref="BM26" ca="1">IF(AR26&gt;0,IF(Sorcadins!V$311&gt;Sorcadins!V$315,MIN(Sorcadins!V$311,Sorcadins!V$309/AR26),CELL("contents",INDIRECT(ADDRESS(43+Sorcadins!V$25,ROUNDUP(5+MIN(20,AR26),0),1,1,"Caster Tables")))),0)</f>
        <v>5.8888888888888893</v>
      </c>
      <c r="BN26" cm="1">
        <f t="array" aca="1" ref="BN26" ca="1">IF(AS26&gt;0,IF(Sorcadins!W$311&gt;Sorcadins!W$315,MIN(Sorcadins!W$311,Sorcadins!W$309/AS26),CELL("contents",INDIRECT(ADDRESS(43+Sorcadins!W$25,ROUNDUP(5+MIN(20,AS26),0),1,1,"Caster Tables")))),0)</f>
        <v>6.1111111111111107</v>
      </c>
      <c r="BO26" cm="1">
        <f t="array" aca="1" ref="BO26" ca="1">IF(AT26&gt;0,IF(Sorcadins!X$311&gt;Sorcadins!X$315,MIN(Sorcadins!X$311,Sorcadins!X$309/AT26),CELL("contents",INDIRECT(ADDRESS(43+Sorcadins!X$25,ROUNDUP(5+MIN(20,AT26),0),1,1,"Caster Tables")))),0)</f>
        <v>6.4444444444444446</v>
      </c>
      <c r="BQ26">
        <f t="shared" ca="1" si="53"/>
        <v>0</v>
      </c>
      <c r="BR26">
        <f t="shared" ca="1" si="53"/>
        <v>0</v>
      </c>
      <c r="BS26">
        <f t="shared" ca="1" si="53"/>
        <v>0</v>
      </c>
      <c r="BT26">
        <f t="shared" ca="1" si="53"/>
        <v>0</v>
      </c>
      <c r="BU26">
        <f t="shared" ca="1" si="53"/>
        <v>0</v>
      </c>
      <c r="BV26">
        <f t="shared" ca="1" si="53"/>
        <v>0</v>
      </c>
      <c r="BW26">
        <f t="shared" ca="1" si="53"/>
        <v>0</v>
      </c>
      <c r="BX26">
        <f t="shared" ca="1" si="53"/>
        <v>0</v>
      </c>
      <c r="BY26">
        <f t="shared" ca="1" si="53"/>
        <v>0</v>
      </c>
      <c r="BZ26">
        <f t="shared" ca="1" si="53"/>
        <v>0</v>
      </c>
      <c r="CA26">
        <f t="shared" ca="1" si="54"/>
        <v>0</v>
      </c>
      <c r="CB26">
        <f t="shared" ca="1" si="54"/>
        <v>0</v>
      </c>
      <c r="CC26">
        <f t="shared" ca="1" si="54"/>
        <v>0</v>
      </c>
      <c r="CD26">
        <f t="shared" ca="1" si="54"/>
        <v>0</v>
      </c>
      <c r="CE26">
        <f t="shared" ca="1" si="54"/>
        <v>0</v>
      </c>
      <c r="CF26">
        <f t="shared" ca="1" si="54"/>
        <v>0</v>
      </c>
      <c r="CG26">
        <f t="shared" ca="1" si="54"/>
        <v>0</v>
      </c>
      <c r="CH26">
        <f t="shared" ca="1" si="54"/>
        <v>0</v>
      </c>
      <c r="CI26">
        <f t="shared" ca="1" si="54"/>
        <v>0</v>
      </c>
      <c r="CJ26">
        <f t="shared" ca="1" si="54"/>
        <v>0</v>
      </c>
      <c r="CL26">
        <f ca="1">IF(AV26&gt;0,MIN(AV26,MAX(0,IF(F26&gt;=0,AV26,0)-SUM(DG$6:INDEX(DG:DG,5+$C26-1))/AA26)*BQ26),0)</f>
        <v>0</v>
      </c>
      <c r="CM26">
        <f ca="1">IF(AW26&gt;0,MIN(AW26,MAX(0,IF(G26&gt;=0,AW26,0)-SUM(DH$6:INDEX(DH:DH,5+$C26-1))/AB26)*BR26),0)</f>
        <v>0</v>
      </c>
      <c r="CN26">
        <f ca="1">IF(AX26&gt;0,MIN(AX26,MAX(0,IF(H26&gt;=0,AX26,0)-SUM(DI$6:INDEX(DI:DI,5+$C26-1))/AC26)*BS26),0)</f>
        <v>0</v>
      </c>
      <c r="CO26">
        <f ca="1">IF(AY26&gt;0,MIN(AY26,MAX(0,IF(I26&gt;=0,AY26,0)-SUM(DJ$6:INDEX(DJ:DJ,5+$C26-1))/AD26)*BT26),0)</f>
        <v>0</v>
      </c>
      <c r="CP26">
        <f ca="1">IF(AZ26&gt;0,MIN(AZ26,MAX(0,IF(J26&gt;=0,AZ26,0)-SUM(DK$6:INDEX(DK:DK,5+$C26-1))/AE26)*BU26),0)</f>
        <v>0</v>
      </c>
      <c r="CQ26">
        <f ca="1">IF(BA26&gt;0,MIN(BA26,MAX(0,IF(K26&gt;=0,BA26,0)-SUM(DL$6:INDEX(DL:DL,5+$C26-1))/AF26)*BV26),0)</f>
        <v>0</v>
      </c>
      <c r="CR26">
        <f ca="1">IF(BB26&gt;0,MIN(BB26,MAX(0,IF(L26&gt;=0,BB26,0)-SUM(DM$6:INDEX(DM:DM,5+$C26-1))/AG26)*BW26),0)</f>
        <v>0</v>
      </c>
      <c r="CS26">
        <f ca="1">IF(BC26&gt;0,MIN(BC26,MAX(0,IF(M26&gt;=0,BC26,0)-SUM(DN$6:INDEX(DN:DN,5+$C26-1))/AH26)*BX26),0)</f>
        <v>0</v>
      </c>
      <c r="CT26">
        <f ca="1">IF(BD26&gt;0,MIN(BD26,MAX(0,IF(N26&gt;=0,BD26,0)-SUM(DO$6:INDEX(DO:DO,5+$C26-1))/AI26)*BY26),0)</f>
        <v>0</v>
      </c>
      <c r="CU26">
        <f ca="1">IF(BE26&gt;0,MIN(BE26,MAX(0,IF(O26&gt;=0,BE26,0)-SUM(DP$6:INDEX(DP:DP,5+$C26-1))/AJ26)*BZ26),0)</f>
        <v>0</v>
      </c>
      <c r="CV26">
        <f ca="1">IF(BF26&gt;0,MIN(BF26,MAX(0,IF(P26&gt;=0,BF26,0)-SUM(DQ$6:INDEX(DQ:DQ,5+$C26-1))/AK26)*CA26),0)</f>
        <v>0</v>
      </c>
      <c r="CW26">
        <f ca="1">IF(BG26&gt;0,MIN(BG26,MAX(0,IF(Q26&gt;=0,BG26,0)-SUM(DR$6:INDEX(DR:DR,5+$C26-1))/AL26)*CB26),0)</f>
        <v>0</v>
      </c>
      <c r="CX26">
        <f ca="1">IF(BH26&gt;0,MIN(BH26,MAX(0,IF(R26&gt;=0,BH26,0)-SUM(DS$6:INDEX(DS:DS,5+$C26-1))/AM26)*CC26),0)</f>
        <v>0</v>
      </c>
      <c r="CY26">
        <f ca="1">IF(BI26&gt;0,MIN(BI26,MAX(0,IF(S26&gt;=0,BI26,0)-SUM(DT$6:INDEX(DT:DT,5+$C26-1))/AN26)*CD26),0)</f>
        <v>0</v>
      </c>
      <c r="CZ26">
        <f ca="1">IF(BJ26&gt;0,MIN(BJ26,MAX(0,IF(T26&gt;=0,BJ26,0)-SUM(DU$6:INDEX(DU:DU,5+$C26-1))/AO26)*CE26),0)</f>
        <v>0</v>
      </c>
      <c r="DA26">
        <f ca="1">IF(BK26&gt;0,MIN(BK26,MAX(0,IF(U26&gt;=0,BK26,0)-SUM(DV$6:INDEX(DV:DV,5+$C26-1))/AP26)*CF26),0)</f>
        <v>0</v>
      </c>
      <c r="DB26">
        <f ca="1">IF(BL26&gt;0,MIN(BL26,MAX(0,IF(V26&gt;=0,BL26,0)-SUM(DW$6:INDEX(DW:DW,5+$C26-1))/AQ26)*CG26),0)</f>
        <v>0</v>
      </c>
      <c r="DC26">
        <f ca="1">IF(BM26&gt;0,MIN(BM26,MAX(0,IF(W26&gt;=0,BM26,0)-SUM(DX$6:INDEX(DX:DX,5+$C26-1))/AR26)*CH26),0)</f>
        <v>0</v>
      </c>
      <c r="DD26">
        <f ca="1">IF(BN26&gt;0,MIN(BN26,MAX(0,IF(X26&gt;=0,BN26,0)-SUM(DY$6:INDEX(DY:DY,5+$C26-1))/AS26)*CI26),0)</f>
        <v>0</v>
      </c>
      <c r="DE26">
        <f ca="1">IF(BO26&gt;0,MIN(BO26,MAX(0,IF(Y26&gt;=0,BO26,0)-SUM(DZ$6:INDEX(DZ:DZ,5+$C26-1))/AT26)*CJ26),0)</f>
        <v>0</v>
      </c>
      <c r="DG26">
        <f t="shared" ca="1" si="55"/>
        <v>0</v>
      </c>
      <c r="DH26">
        <f t="shared" ca="1" si="55"/>
        <v>0</v>
      </c>
      <c r="DI26">
        <f t="shared" ca="1" si="55"/>
        <v>0</v>
      </c>
      <c r="DJ26">
        <f t="shared" ca="1" si="55"/>
        <v>0</v>
      </c>
      <c r="DK26">
        <f t="shared" ca="1" si="55"/>
        <v>0</v>
      </c>
      <c r="DL26">
        <f t="shared" ca="1" si="55"/>
        <v>0</v>
      </c>
      <c r="DM26">
        <f t="shared" ca="1" si="55"/>
        <v>0</v>
      </c>
      <c r="DN26">
        <f t="shared" ca="1" si="55"/>
        <v>0</v>
      </c>
      <c r="DO26">
        <f t="shared" ca="1" si="55"/>
        <v>0</v>
      </c>
      <c r="DP26">
        <f t="shared" ca="1" si="55"/>
        <v>0</v>
      </c>
      <c r="DQ26">
        <f t="shared" ca="1" si="56"/>
        <v>0</v>
      </c>
      <c r="DR26">
        <f t="shared" ca="1" si="56"/>
        <v>0</v>
      </c>
      <c r="DS26">
        <f t="shared" ca="1" si="56"/>
        <v>0</v>
      </c>
      <c r="DT26">
        <f t="shared" ca="1" si="56"/>
        <v>0</v>
      </c>
      <c r="DU26">
        <f t="shared" ca="1" si="56"/>
        <v>0</v>
      </c>
      <c r="DV26">
        <f t="shared" ca="1" si="56"/>
        <v>0</v>
      </c>
      <c r="DW26">
        <f t="shared" ca="1" si="56"/>
        <v>0</v>
      </c>
      <c r="DX26">
        <f t="shared" ca="1" si="56"/>
        <v>0</v>
      </c>
      <c r="DY26">
        <f t="shared" ca="1" si="56"/>
        <v>0</v>
      </c>
      <c r="DZ26">
        <f t="shared" ca="1" si="56"/>
        <v>0</v>
      </c>
      <c r="EB26" t="s">
        <v>1419</v>
      </c>
    </row>
    <row r="27" spans="2:132" x14ac:dyDescent="0.25">
      <c r="B27" t="s">
        <v>1488</v>
      </c>
      <c r="C27" s="73">
        <f t="shared" si="5"/>
        <v>22</v>
      </c>
      <c r="D27" t="s">
        <v>1487</v>
      </c>
      <c r="E27" s="73">
        <f>MATCH($D27,INDEX(Sorcadins!$D:$D,$D$3):'Sorcadins'!$D1738,0)-1</f>
        <v>36</v>
      </c>
      <c r="F27" cm="1">
        <f t="array" aca="1" ref="F27" ca="1">IF(CELL("contents",INDIRECT(ADDRESS($D$3+$E27,4+F$4,1,1,"Sorcadins")))&gt;=1,CELL("contents",INDIRECT(ADDRESS($D$3+$E27,4+F$4,1,1,"Sorcadins"))),0)</f>
        <v>0</v>
      </c>
      <c r="G27" cm="1">
        <f t="array" aca="1" ref="G27" ca="1">IF(CELL("contents",INDIRECT(ADDRESS($D$3+$E27,4+G$4,1,1,"Sorcadins")))&gt;=1,CELL("contents",INDIRECT(ADDRESS($D$3+$E27,4+G$4,1,1,"Sorcadins"))),0)</f>
        <v>0</v>
      </c>
      <c r="H27" cm="1">
        <f t="array" aca="1" ref="H27" ca="1">IF(CELL("contents",INDIRECT(ADDRESS($D$3+$E27,4+H$4,1,1,"Sorcadins")))&gt;=1,CELL("contents",INDIRECT(ADDRESS($D$3+$E27,4+H$4,1,1,"Sorcadins"))),0)</f>
        <v>0</v>
      </c>
      <c r="I27" cm="1">
        <f t="array" aca="1" ref="I27" ca="1">IF(CELL("contents",INDIRECT(ADDRESS($D$3+$E27,4+I$4,1,1,"Sorcadins")))&gt;=1,CELL("contents",INDIRECT(ADDRESS($D$3+$E27,4+I$4,1,1,"Sorcadins"))),0)</f>
        <v>0</v>
      </c>
      <c r="J27" cm="1">
        <f t="array" aca="1" ref="J27" ca="1">IF(CELL("contents",INDIRECT(ADDRESS($D$3+$E27,4+J$4,1,1,"Sorcadins")))&gt;=1,CELL("contents",INDIRECT(ADDRESS($D$3+$E27,4+J$4,1,1,"Sorcadins"))),0)</f>
        <v>0</v>
      </c>
      <c r="K27" cm="1">
        <f t="array" aca="1" ref="K27" ca="1">IF(CELL("contents",INDIRECT(ADDRESS($D$3+$E27,4+K$4,1,1,"Sorcadins")))&gt;=1,CELL("contents",INDIRECT(ADDRESS($D$3+$E27,4+K$4,1,1,"Sorcadins"))),0)</f>
        <v>0</v>
      </c>
      <c r="L27" cm="1">
        <f t="array" aca="1" ref="L27" ca="1">IF(CELL("contents",INDIRECT(ADDRESS($D$3+$E27,4+L$4,1,1,"Sorcadins")))&gt;=1,CELL("contents",INDIRECT(ADDRESS($D$3+$E27,4+L$4,1,1,"Sorcadins"))),0)</f>
        <v>0</v>
      </c>
      <c r="M27" cm="1">
        <f t="array" aca="1" ref="M27" ca="1">IF(CELL("contents",INDIRECT(ADDRESS($D$3+$E27,4+M$4,1,1,"Sorcadins")))&gt;=1,CELL("contents",INDIRECT(ADDRESS($D$3+$E27,4+M$4,1,1,"Sorcadins"))),0)</f>
        <v>0</v>
      </c>
      <c r="N27" cm="1">
        <f t="array" aca="1" ref="N27" ca="1">IF(CELL("contents",INDIRECT(ADDRESS($D$3+$E27,4+N$4,1,1,"Sorcadins")))&gt;=1,CELL("contents",INDIRECT(ADDRESS($D$3+$E27,4+N$4,1,1,"Sorcadins"))),0)</f>
        <v>0</v>
      </c>
      <c r="O27" cm="1">
        <f t="array" aca="1" ref="O27" ca="1">IF(CELL("contents",INDIRECT(ADDRESS($D$3+$E27,4+O$4,1,1,"Sorcadins")))&gt;=1,CELL("contents",INDIRECT(ADDRESS($D$3+$E27,4+O$4,1,1,"Sorcadins"))),0)</f>
        <v>0</v>
      </c>
      <c r="P27" cm="1">
        <f t="array" aca="1" ref="P27" ca="1">IF(CELL("contents",INDIRECT(ADDRESS($D$3+$E27,4+P$4,1,1,"Sorcadins")))&gt;=1,CELL("contents",INDIRECT(ADDRESS($D$3+$E27,4+P$4,1,1,"Sorcadins"))),0)</f>
        <v>0</v>
      </c>
      <c r="Q27" cm="1">
        <f t="array" aca="1" ref="Q27" ca="1">IF(CELL("contents",INDIRECT(ADDRESS($D$3+$E27,4+Q$4,1,1,"Sorcadins")))&gt;=1,CELL("contents",INDIRECT(ADDRESS($D$3+$E27,4+Q$4,1,1,"Sorcadins"))),0)</f>
        <v>0</v>
      </c>
      <c r="R27" cm="1">
        <f t="array" aca="1" ref="R27" ca="1">IF(CELL("contents",INDIRECT(ADDRESS($D$3+$E27,4+R$4,1,1,"Sorcadins")))&gt;=1,CELL("contents",INDIRECT(ADDRESS($D$3+$E27,4+R$4,1,1,"Sorcadins"))),0)</f>
        <v>0</v>
      </c>
      <c r="S27" cm="1">
        <f t="array" aca="1" ref="S27" ca="1">IF(CELL("contents",INDIRECT(ADDRESS($D$3+$E27,4+S$4,1,1,"Sorcadins")))&gt;=1,CELL("contents",INDIRECT(ADDRESS($D$3+$E27,4+S$4,1,1,"Sorcadins"))),0)</f>
        <v>0</v>
      </c>
      <c r="T27" cm="1">
        <f t="array" aca="1" ref="T27" ca="1">IF(CELL("contents",INDIRECT(ADDRESS($D$3+$E27,4+T$4,1,1,"Sorcadins")))&gt;=1,CELL("contents",INDIRECT(ADDRESS($D$3+$E27,4+T$4,1,1,"Sorcadins"))),0)</f>
        <v>0</v>
      </c>
      <c r="U27" cm="1">
        <f t="array" aca="1" ref="U27" ca="1">IF(CELL("contents",INDIRECT(ADDRESS($D$3+$E27,4+U$4,1,1,"Sorcadins")))&gt;=1,CELL("contents",INDIRECT(ADDRESS($D$3+$E27,4+U$4,1,1,"Sorcadins"))),0)</f>
        <v>0</v>
      </c>
      <c r="V27" cm="1">
        <f t="array" aca="1" ref="V27" ca="1">IF(CELL("contents",INDIRECT(ADDRESS($D$3+$E27,4+V$4,1,1,"Sorcadins")))&gt;=1,CELL("contents",INDIRECT(ADDRESS($D$3+$E27,4+V$4,1,1,"Sorcadins"))),0)</f>
        <v>0</v>
      </c>
      <c r="W27" cm="1">
        <f t="array" aca="1" ref="W27" ca="1">IF(CELL("contents",INDIRECT(ADDRESS($D$3+$E27,4+W$4,1,1,"Sorcadins")))&gt;=1,CELL("contents",INDIRECT(ADDRESS($D$3+$E27,4+W$4,1,1,"Sorcadins"))),0)</f>
        <v>0</v>
      </c>
      <c r="X27" cm="1">
        <f t="array" aca="1" ref="X27" ca="1">IF(CELL("contents",INDIRECT(ADDRESS($D$3+$E27,4+X$4,1,1,"Sorcadins")))&gt;=1,CELL("contents",INDIRECT(ADDRESS($D$3+$E27,4+X$4,1,1,"Sorcadins"))),0)</f>
        <v>0</v>
      </c>
      <c r="Y27" cm="1">
        <f t="array" aca="1" ref="Y27" ca="1">IF(CELL("contents",INDIRECT(ADDRESS($D$3+$E27,4+Y$4,1,1,"Sorcadins")))&gt;=1,CELL("contents",INDIRECT(ADDRESS($D$3+$E27,4+Y$4,1,1,"Sorcadins"))),0)</f>
        <v>0</v>
      </c>
      <c r="AA27">
        <f ca="1">SUM(F$6:INDEX(F:F,5+$C27))</f>
        <v>0</v>
      </c>
      <c r="AB27">
        <f ca="1">SUM(G$6:INDEX(G:G,5+$C27))</f>
        <v>1.2</v>
      </c>
      <c r="AC27">
        <f ca="1">SUM(H$6:INDEX(H:H,5+$C27))</f>
        <v>4</v>
      </c>
      <c r="AD27">
        <f ca="1">SUM(I$6:INDEX(I:I,5+$C27))</f>
        <v>5</v>
      </c>
      <c r="AE27">
        <f ca="1">SUM(J$6:INDEX(J:J,5+$C27))</f>
        <v>7</v>
      </c>
      <c r="AF27">
        <f ca="1">SUM(K$6:INDEX(K:K,5+$C27))</f>
        <v>7</v>
      </c>
      <c r="AG27">
        <f ca="1">SUM(L$6:INDEX(L:L,5+$C27))</f>
        <v>8</v>
      </c>
      <c r="AH27">
        <f ca="1">SUM(M$6:INDEX(M:M,5+$C27))</f>
        <v>7</v>
      </c>
      <c r="AI27">
        <f ca="1">SUM(N$6:INDEX(N:N,5+$C27))</f>
        <v>6.6315789473684204</v>
      </c>
      <c r="AJ27">
        <f ca="1">SUM(O$6:INDEX(O:O,5+$C27))</f>
        <v>7</v>
      </c>
      <c r="AK27">
        <f ca="1">SUM(P$6:INDEX(P:P,5+$C27))</f>
        <v>8.6326530612244898</v>
      </c>
      <c r="AL27">
        <f ca="1">SUM(Q$6:INDEX(Q:Q,5+$C27))</f>
        <v>7.833333333333333</v>
      </c>
      <c r="AM27">
        <f ca="1">SUM(R$6:INDEX(R:R,5+$C27))</f>
        <v>8.3793103448275854</v>
      </c>
      <c r="AN27">
        <f ca="1">SUM(S$6:INDEX(S:S,5+$C27))</f>
        <v>8.3793103448275854</v>
      </c>
      <c r="AO27">
        <f ca="1">SUM(T$6:INDEX(T:T,5+$C27))</f>
        <v>8.8571428571428559</v>
      </c>
      <c r="AP27">
        <f ca="1">SUM(U$6:INDEX(U:U,5+$C27))</f>
        <v>8.8571428571428559</v>
      </c>
      <c r="AQ27">
        <f ca="1">SUM(V$6:INDEX(V:V,5+$C27))</f>
        <v>9</v>
      </c>
      <c r="AR27">
        <f ca="1">SUM(W$6:INDEX(W:W,5+$C27))</f>
        <v>9</v>
      </c>
      <c r="AS27">
        <f ca="1">SUM(X$6:INDEX(X:X,5+$C27))</f>
        <v>9</v>
      </c>
      <c r="AT27">
        <f ca="1">SUM(Y$6:INDEX(Y:Y,5+$C27))</f>
        <v>9</v>
      </c>
      <c r="AV27" cm="1">
        <f t="array" aca="1" ref="AV27" ca="1">IF(AA27&gt;0,IF(Sorcadins!E$311&gt;Sorcadins!E$315,MIN(Sorcadins!E$311,Sorcadins!E$309/AA27),CELL("contents",INDIRECT(ADDRESS(43+Sorcadins!E$25,ROUNDUP(5+MIN(20,AA27),0),1,1,"Caster Tables")))),0)</f>
        <v>0</v>
      </c>
      <c r="AW27" cm="1">
        <f t="array" aca="1" ref="AW27" ca="1">IF(AB27&gt;0,IF(Sorcadins!F$311&gt;Sorcadins!F$315,MIN(Sorcadins!F$311,Sorcadins!F$309/AB27),CELL("contents",INDIRECT(ADDRESS(43+Sorcadins!F$25,ROUNDUP(5+MIN(20,AB27),0),1,1,"Caster Tables")))),0)</f>
        <v>1</v>
      </c>
      <c r="AX27" cm="1">
        <f t="array" aca="1" ref="AX27" ca="1">IF(AC27&gt;0,IF(Sorcadins!G$311&gt;Sorcadins!G$315,MIN(Sorcadins!G$311,Sorcadins!G$309/AC27),CELL("contents",INDIRECT(ADDRESS(43+Sorcadins!G$25,ROUNDUP(5+MIN(20,AC27),0),1,1,"Caster Tables")))),0)</f>
        <v>1.5</v>
      </c>
      <c r="AY27" cm="1">
        <f t="array" aca="1" ref="AY27" ca="1">IF(AD27&gt;0,IF(Sorcadins!H$311&gt;Sorcadins!H$315,MIN(Sorcadins!H$311,Sorcadins!H$309/AD27),CELL("contents",INDIRECT(ADDRESS(43+Sorcadins!H$25,ROUNDUP(5+MIN(20,AD27),0),1,1,"Caster Tables")))),0)</f>
        <v>1.6</v>
      </c>
      <c r="AZ27" cm="1">
        <f t="array" aca="1" ref="AZ27" ca="1">IF(AE27&gt;0,IF(Sorcadins!I$311&gt;Sorcadins!I$315,MIN(Sorcadins!I$311,Sorcadins!I$309/AE27),CELL("contents",INDIRECT(ADDRESS(43+Sorcadins!I$25,ROUNDUP(5+MIN(20,AE27),0),1,1,"Caster Tables")))),0)</f>
        <v>2</v>
      </c>
      <c r="BA27" cm="1">
        <f t="array" aca="1" ref="BA27" ca="1">IF(AF27&gt;0,IF(Sorcadins!J$311&gt;Sorcadins!J$315,MIN(Sorcadins!J$311,Sorcadins!J$309/AF27),CELL("contents",INDIRECT(ADDRESS(43+Sorcadins!J$25,ROUNDUP(5+MIN(20,AF27),0),1,1,"Caster Tables")))),0)</f>
        <v>2.2857142857142856</v>
      </c>
      <c r="BB27" cm="1">
        <f t="array" aca="1" ref="BB27" ca="1">IF(AG27&gt;0,IF(Sorcadins!K$311&gt;Sorcadins!K$315,MIN(Sorcadins!K$311,Sorcadins!K$309/AG27),CELL("contents",INDIRECT(ADDRESS(43+Sorcadins!K$25,ROUNDUP(5+MIN(20,AG27),0),1,1,"Caster Tables")))),0)</f>
        <v>2.5</v>
      </c>
      <c r="BC27" cm="1">
        <f t="array" aca="1" ref="BC27" ca="1">IF(AH27&gt;0,IF(Sorcadins!L$311&gt;Sorcadins!L$315,MIN(Sorcadins!L$311,Sorcadins!L$309/AH27),CELL("contents",INDIRECT(ADDRESS(43+Sorcadins!L$25,ROUNDUP(5+MIN(20,AH27),0),1,1,"Caster Tables")))),0)</f>
        <v>3</v>
      </c>
      <c r="BD27" cm="1">
        <f t="array" aca="1" ref="BD27" ca="1">IF(AI27&gt;0,IF(Sorcadins!M$311&gt;Sorcadins!M$315,MIN(Sorcadins!M$311,Sorcadins!M$309/AI27),CELL("contents",INDIRECT(ADDRESS(43+Sorcadins!M$25,ROUNDUP(5+MIN(20,AI27),0),1,1,"Caster Tables")))),0)</f>
        <v>3.7142857142857144</v>
      </c>
      <c r="BE27" cm="1">
        <f t="array" aca="1" ref="BE27" ca="1">IF(AJ27&gt;0,IF(Sorcadins!N$311&gt;Sorcadins!N$315,MIN(Sorcadins!N$311,Sorcadins!N$309/AJ27),CELL("contents",INDIRECT(ADDRESS(43+Sorcadins!N$25,ROUNDUP(5+MIN(20,AJ27),0),1,1,"Caster Tables")))),0)</f>
        <v>4</v>
      </c>
      <c r="BF27" cm="1">
        <f t="array" aca="1" ref="BF27" ca="1">IF(AK27&gt;0,IF(Sorcadins!O$311&gt;Sorcadins!O$315,MIN(Sorcadins!O$311,Sorcadins!O$309/AK27),CELL("contents",INDIRECT(ADDRESS(43+Sorcadins!O$25,ROUNDUP(5+MIN(20,AK27),0),1,1,"Caster Tables")))),0)</f>
        <v>4.1111111111111107</v>
      </c>
      <c r="BG27" cm="1">
        <f t="array" aca="1" ref="BG27" ca="1">IF(AL27&gt;0,IF(Sorcadins!P$311&gt;Sorcadins!P$315,MIN(Sorcadins!P$311,Sorcadins!P$309/AL27),CELL("contents",INDIRECT(ADDRESS(43+Sorcadins!P$25,ROUNDUP(5+MIN(20,AL27),0),1,1,"Caster Tables")))),0)</f>
        <v>4.25</v>
      </c>
      <c r="BH27" cm="1">
        <f t="array" aca="1" ref="BH27" ca="1">IF(AM27&gt;0,IF(Sorcadins!Q$311&gt;Sorcadins!Q$315,MIN(Sorcadins!Q$311,Sorcadins!Q$309/AM27),CELL("contents",INDIRECT(ADDRESS(43+Sorcadins!Q$25,ROUNDUP(5+MIN(20,AM27),0),1,1,"Caster Tables")))),0)</f>
        <v>4.5555555555555554</v>
      </c>
      <c r="BI27" cm="1">
        <f t="array" aca="1" ref="BI27" ca="1">IF(AN27&gt;0,IF(Sorcadins!R$311&gt;Sorcadins!R$315,MIN(Sorcadins!R$311,Sorcadins!R$309/AN27),CELL("contents",INDIRECT(ADDRESS(43+Sorcadins!R$25,ROUNDUP(5+MIN(20,AN27),0),1,1,"Caster Tables")))),0)</f>
        <v>4.5555555555555554</v>
      </c>
      <c r="BJ27" cm="1">
        <f t="array" aca="1" ref="BJ27" ca="1">IF(AO27&gt;0,IF(Sorcadins!S$311&gt;Sorcadins!S$315,MIN(Sorcadins!S$311,Sorcadins!S$309/AO27),CELL("contents",INDIRECT(ADDRESS(43+Sorcadins!S$25,ROUNDUP(5+MIN(20,AO27),0),1,1,"Caster Tables")))),0)</f>
        <v>5.1111111111111107</v>
      </c>
      <c r="BK27" cm="1">
        <f t="array" aca="1" ref="BK27" ca="1">IF(AP27&gt;0,IF(Sorcadins!T$311&gt;Sorcadins!T$315,MIN(Sorcadins!T$311,Sorcadins!T$309/AP27),CELL("contents",INDIRECT(ADDRESS(43+Sorcadins!T$25,ROUNDUP(5+MIN(20,AP27),0),1,1,"Caster Tables")))),0)</f>
        <v>5.1111111111111107</v>
      </c>
      <c r="BL27" cm="1">
        <f t="array" aca="1" ref="BL27" ca="1">IF(AQ27&gt;0,IF(Sorcadins!U$311&gt;Sorcadins!U$315,MIN(Sorcadins!U$311,Sorcadins!U$309/AQ27),CELL("contents",INDIRECT(ADDRESS(43+Sorcadins!U$25,ROUNDUP(5+MIN(20,AQ27),0),1,1,"Caster Tables")))),0)</f>
        <v>5.7777777777777777</v>
      </c>
      <c r="BM27" cm="1">
        <f t="array" aca="1" ref="BM27" ca="1">IF(AR27&gt;0,IF(Sorcadins!V$311&gt;Sorcadins!V$315,MIN(Sorcadins!V$311,Sorcadins!V$309/AR27),CELL("contents",INDIRECT(ADDRESS(43+Sorcadins!V$25,ROUNDUP(5+MIN(20,AR27),0),1,1,"Caster Tables")))),0)</f>
        <v>5.8888888888888893</v>
      </c>
      <c r="BN27" cm="1">
        <f t="array" aca="1" ref="BN27" ca="1">IF(AS27&gt;0,IF(Sorcadins!W$311&gt;Sorcadins!W$315,MIN(Sorcadins!W$311,Sorcadins!W$309/AS27),CELL("contents",INDIRECT(ADDRESS(43+Sorcadins!W$25,ROUNDUP(5+MIN(20,AS27),0),1,1,"Caster Tables")))),0)</f>
        <v>6.1111111111111107</v>
      </c>
      <c r="BO27" cm="1">
        <f t="array" aca="1" ref="BO27" ca="1">IF(AT27&gt;0,IF(Sorcadins!X$311&gt;Sorcadins!X$315,MIN(Sorcadins!X$311,Sorcadins!X$309/AT27),CELL("contents",INDIRECT(ADDRESS(43+Sorcadins!X$25,ROUNDUP(5+MIN(20,AT27),0),1,1,"Caster Tables")))),0)</f>
        <v>6.4444444444444446</v>
      </c>
      <c r="BQ27">
        <f t="shared" ca="1" si="53"/>
        <v>0</v>
      </c>
      <c r="BR27">
        <f t="shared" ca="1" si="53"/>
        <v>0</v>
      </c>
      <c r="BS27">
        <f t="shared" ca="1" si="53"/>
        <v>0</v>
      </c>
      <c r="BT27">
        <f t="shared" ca="1" si="53"/>
        <v>0</v>
      </c>
      <c r="BU27">
        <f t="shared" ca="1" si="53"/>
        <v>0</v>
      </c>
      <c r="BV27">
        <f t="shared" ca="1" si="53"/>
        <v>0</v>
      </c>
      <c r="BW27">
        <f t="shared" ca="1" si="53"/>
        <v>0</v>
      </c>
      <c r="BX27">
        <f t="shared" ca="1" si="53"/>
        <v>0</v>
      </c>
      <c r="BY27">
        <f t="shared" ca="1" si="53"/>
        <v>0</v>
      </c>
      <c r="BZ27">
        <f t="shared" ca="1" si="53"/>
        <v>0</v>
      </c>
      <c r="CA27">
        <f t="shared" ca="1" si="54"/>
        <v>0</v>
      </c>
      <c r="CB27">
        <f t="shared" ca="1" si="54"/>
        <v>0</v>
      </c>
      <c r="CC27">
        <f t="shared" ca="1" si="54"/>
        <v>0</v>
      </c>
      <c r="CD27">
        <f t="shared" ca="1" si="54"/>
        <v>0</v>
      </c>
      <c r="CE27">
        <f t="shared" ca="1" si="54"/>
        <v>0</v>
      </c>
      <c r="CF27">
        <f t="shared" ca="1" si="54"/>
        <v>0</v>
      </c>
      <c r="CG27">
        <f t="shared" ca="1" si="54"/>
        <v>0</v>
      </c>
      <c r="CH27">
        <f t="shared" ca="1" si="54"/>
        <v>0</v>
      </c>
      <c r="CI27">
        <f t="shared" ca="1" si="54"/>
        <v>0</v>
      </c>
      <c r="CJ27">
        <f t="shared" ca="1" si="54"/>
        <v>0</v>
      </c>
      <c r="CL27">
        <f ca="1">IF(AV27&gt;0,MIN(AV27,MAX(0,IF(F27&gt;=0,AV27,0)-SUM(DG$6:INDEX(DG:DG,5+$C27-1))/AA27)*BQ27),0)</f>
        <v>0</v>
      </c>
      <c r="CM27">
        <f ca="1">IF(AW27&gt;0,MIN(AW27,MAX(0,IF(G27&gt;=0,AW27,0)-SUM(DH$6:INDEX(DH:DH,5+$C27-1))/AB27)*BR27),0)</f>
        <v>0</v>
      </c>
      <c r="CN27">
        <f ca="1">IF(AX27&gt;0,MIN(AX27,MAX(0,IF(H27&gt;=0,AX27,0)-SUM(DI$6:INDEX(DI:DI,5+$C27-1))/AC27)*BS27),0)</f>
        <v>0</v>
      </c>
      <c r="CO27">
        <f ca="1">IF(AY27&gt;0,MIN(AY27,MAX(0,IF(I27&gt;=0,AY27,0)-SUM(DJ$6:INDEX(DJ:DJ,5+$C27-1))/AD27)*BT27),0)</f>
        <v>0</v>
      </c>
      <c r="CP27">
        <f ca="1">IF(AZ27&gt;0,MIN(AZ27,MAX(0,IF(J27&gt;=0,AZ27,0)-SUM(DK$6:INDEX(DK:DK,5+$C27-1))/AE27)*BU27),0)</f>
        <v>0</v>
      </c>
      <c r="CQ27">
        <f ca="1">IF(BA27&gt;0,MIN(BA27,MAX(0,IF(K27&gt;=0,BA27,0)-SUM(DL$6:INDEX(DL:DL,5+$C27-1))/AF27)*BV27),0)</f>
        <v>0</v>
      </c>
      <c r="CR27">
        <f ca="1">IF(BB27&gt;0,MIN(BB27,MAX(0,IF(L27&gt;=0,BB27,0)-SUM(DM$6:INDEX(DM:DM,5+$C27-1))/AG27)*BW27),0)</f>
        <v>0</v>
      </c>
      <c r="CS27">
        <f ca="1">IF(BC27&gt;0,MIN(BC27,MAX(0,IF(M27&gt;=0,BC27,0)-SUM(DN$6:INDEX(DN:DN,5+$C27-1))/AH27)*BX27),0)</f>
        <v>0</v>
      </c>
      <c r="CT27">
        <f ca="1">IF(BD27&gt;0,MIN(BD27,MAX(0,IF(N27&gt;=0,BD27,0)-SUM(DO$6:INDEX(DO:DO,5+$C27-1))/AI27)*BY27),0)</f>
        <v>0</v>
      </c>
      <c r="CU27">
        <f ca="1">IF(BE27&gt;0,MIN(BE27,MAX(0,IF(O27&gt;=0,BE27,0)-SUM(DP$6:INDEX(DP:DP,5+$C27-1))/AJ27)*BZ27),0)</f>
        <v>0</v>
      </c>
      <c r="CV27">
        <f ca="1">IF(BF27&gt;0,MIN(BF27,MAX(0,IF(P27&gt;=0,BF27,0)-SUM(DQ$6:INDEX(DQ:DQ,5+$C27-1))/AK27)*CA27),0)</f>
        <v>0</v>
      </c>
      <c r="CW27">
        <f ca="1">IF(BG27&gt;0,MIN(BG27,MAX(0,IF(Q27&gt;=0,BG27,0)-SUM(DR$6:INDEX(DR:DR,5+$C27-1))/AL27)*CB27),0)</f>
        <v>0</v>
      </c>
      <c r="CX27">
        <f ca="1">IF(BH27&gt;0,MIN(BH27,MAX(0,IF(R27&gt;=0,BH27,0)-SUM(DS$6:INDEX(DS:DS,5+$C27-1))/AM27)*CC27),0)</f>
        <v>0</v>
      </c>
      <c r="CY27">
        <f ca="1">IF(BI27&gt;0,MIN(BI27,MAX(0,IF(S27&gt;=0,BI27,0)-SUM(DT$6:INDEX(DT:DT,5+$C27-1))/AN27)*CD27),0)</f>
        <v>0</v>
      </c>
      <c r="CZ27">
        <f ca="1">IF(BJ27&gt;0,MIN(BJ27,MAX(0,IF(T27&gt;=0,BJ27,0)-SUM(DU$6:INDEX(DU:DU,5+$C27-1))/AO27)*CE27),0)</f>
        <v>0</v>
      </c>
      <c r="DA27">
        <f ca="1">IF(BK27&gt;0,MIN(BK27,MAX(0,IF(U27&gt;=0,BK27,0)-SUM(DV$6:INDEX(DV:DV,5+$C27-1))/AP27)*CF27),0)</f>
        <v>0</v>
      </c>
      <c r="DB27">
        <f ca="1">IF(BL27&gt;0,MIN(BL27,MAX(0,IF(V27&gt;=0,BL27,0)-SUM(DW$6:INDEX(DW:DW,5+$C27-1))/AQ27)*CG27),0)</f>
        <v>0</v>
      </c>
      <c r="DC27">
        <f ca="1">IF(BM27&gt;0,MIN(BM27,MAX(0,IF(W27&gt;=0,BM27,0)-SUM(DX$6:INDEX(DX:DX,5+$C27-1))/AR27)*CH27),0)</f>
        <v>0</v>
      </c>
      <c r="DD27">
        <f ca="1">IF(BN27&gt;0,MIN(BN27,MAX(0,IF(X27&gt;=0,BN27,0)-SUM(DY$6:INDEX(DY:DY,5+$C27-1))/AS27)*CI27),0)</f>
        <v>0</v>
      </c>
      <c r="DE27">
        <f ca="1">IF(BO27&gt;0,MIN(BO27,MAX(0,IF(Y27&gt;=0,BO27,0)-SUM(DZ$6:INDEX(DZ:DZ,5+$C27-1))/AT27)*CJ27),0)</f>
        <v>0</v>
      </c>
      <c r="DG27">
        <f t="shared" ca="1" si="55"/>
        <v>0</v>
      </c>
      <c r="DH27">
        <f t="shared" ca="1" si="55"/>
        <v>0</v>
      </c>
      <c r="DI27">
        <f t="shared" ca="1" si="55"/>
        <v>0</v>
      </c>
      <c r="DJ27">
        <f t="shared" ca="1" si="55"/>
        <v>0</v>
      </c>
      <c r="DK27">
        <f t="shared" ca="1" si="55"/>
        <v>0</v>
      </c>
      <c r="DL27">
        <f t="shared" ca="1" si="55"/>
        <v>0</v>
      </c>
      <c r="DM27">
        <f t="shared" ca="1" si="55"/>
        <v>0</v>
      </c>
      <c r="DN27">
        <f t="shared" ca="1" si="55"/>
        <v>0</v>
      </c>
      <c r="DO27">
        <f t="shared" ca="1" si="55"/>
        <v>0</v>
      </c>
      <c r="DP27">
        <f t="shared" ca="1" si="55"/>
        <v>0</v>
      </c>
      <c r="DQ27">
        <f t="shared" ca="1" si="56"/>
        <v>0</v>
      </c>
      <c r="DR27">
        <f t="shared" ca="1" si="56"/>
        <v>0</v>
      </c>
      <c r="DS27">
        <f t="shared" ca="1" si="56"/>
        <v>0</v>
      </c>
      <c r="DT27">
        <f t="shared" ca="1" si="56"/>
        <v>0</v>
      </c>
      <c r="DU27">
        <f t="shared" ca="1" si="56"/>
        <v>0</v>
      </c>
      <c r="DV27">
        <f t="shared" ca="1" si="56"/>
        <v>0</v>
      </c>
      <c r="DW27">
        <f t="shared" ca="1" si="56"/>
        <v>0</v>
      </c>
      <c r="DX27">
        <f t="shared" ca="1" si="56"/>
        <v>0</v>
      </c>
      <c r="DY27">
        <f t="shared" ca="1" si="56"/>
        <v>0</v>
      </c>
      <c r="DZ27">
        <f t="shared" ca="1" si="56"/>
        <v>0</v>
      </c>
      <c r="EB27" t="s">
        <v>1488</v>
      </c>
    </row>
    <row r="28" spans="2:132" x14ac:dyDescent="0.25">
      <c r="E28" s="72"/>
    </row>
    <row r="29" spans="2:132" x14ac:dyDescent="0.25">
      <c r="E29" s="72"/>
    </row>
    <row r="30" spans="2:132" x14ac:dyDescent="0.25">
      <c r="E30" s="72"/>
    </row>
    <row r="31" spans="2:132" x14ac:dyDescent="0.25">
      <c r="E31" s="72"/>
    </row>
  </sheetData>
  <mergeCells count="1">
    <mergeCell ref="E4:E5"/>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3DAF6B-4046-48CF-8795-C63782FF1EFC}">
  <sheetPr codeName="Sheet8"/>
  <dimension ref="B3:M201"/>
  <sheetViews>
    <sheetView topLeftCell="A37" workbookViewId="0">
      <selection activeCell="D105" sqref="D105"/>
    </sheetView>
  </sheetViews>
  <sheetFormatPr defaultRowHeight="15" x14ac:dyDescent="0.25"/>
  <cols>
    <col min="2" max="2" width="25.28515625" customWidth="1"/>
    <col min="3" max="3" width="4" customWidth="1"/>
  </cols>
  <sheetData>
    <row r="3" spans="2:13" x14ac:dyDescent="0.25">
      <c r="B3" t="s">
        <v>1384</v>
      </c>
      <c r="H3" t="s">
        <v>1383</v>
      </c>
    </row>
    <row r="4" spans="2:13" x14ac:dyDescent="0.25">
      <c r="B4" s="2" t="s">
        <v>1381</v>
      </c>
      <c r="D4">
        <v>1</v>
      </c>
      <c r="E4">
        <v>2</v>
      </c>
      <c r="F4">
        <v>3</v>
      </c>
      <c r="G4">
        <v>4</v>
      </c>
      <c r="H4">
        <v>5</v>
      </c>
      <c r="I4">
        <v>6</v>
      </c>
      <c r="J4">
        <v>7</v>
      </c>
      <c r="K4">
        <v>8</v>
      </c>
      <c r="L4">
        <v>9</v>
      </c>
      <c r="M4">
        <v>10</v>
      </c>
    </row>
    <row r="5" spans="2:13" x14ac:dyDescent="0.25">
      <c r="B5" t="s">
        <v>174</v>
      </c>
      <c r="D5">
        <f>(1-Sorcadins!$E$346)^D4*Sorcadins!$E$346</f>
        <v>0.21</v>
      </c>
      <c r="E5">
        <f>(1-Sorcadins!$E$346)^E4*Sorcadins!$E$346</f>
        <v>0.14699999999999996</v>
      </c>
      <c r="F5">
        <f>(1-Sorcadins!$E$346)^F4*Sorcadins!$E$346</f>
        <v>0.10289999999999998</v>
      </c>
      <c r="G5">
        <f>(1-Sorcadins!$E$346)^G4*Sorcadins!$E$346</f>
        <v>7.2029999999999969E-2</v>
      </c>
      <c r="H5">
        <f>(1-Sorcadins!$E$346)^H4*Sorcadins!$E$346</f>
        <v>5.042099999999998E-2</v>
      </c>
      <c r="I5">
        <f>(1-Sorcadins!$E$346)^I4*Sorcadins!$E$346</f>
        <v>3.5294699999999984E-2</v>
      </c>
      <c r="J5">
        <f>(1-Sorcadins!$E$346)^J4*Sorcadins!$E$346</f>
        <v>2.4706289999999985E-2</v>
      </c>
      <c r="K5">
        <f>(1-Sorcadins!$E$346)^K4*Sorcadins!$E$346</f>
        <v>1.7294402999999989E-2</v>
      </c>
      <c r="L5">
        <f>(1-Sorcadins!$E$346)^L4*Sorcadins!$E$346</f>
        <v>1.2106082099999992E-2</v>
      </c>
      <c r="M5">
        <f>(1-Sorcadins!$E$346)^M4*Sorcadins!$E$346</f>
        <v>8.4742574699999944E-3</v>
      </c>
    </row>
    <row r="6" spans="2:13" x14ac:dyDescent="0.25">
      <c r="B6" t="s">
        <v>175</v>
      </c>
      <c r="D6">
        <f>(1-Sorcadins!$E$346)^D4</f>
        <v>0.7</v>
      </c>
      <c r="E6">
        <f>(1-Sorcadins!$E$346)^E4</f>
        <v>0.48999999999999994</v>
      </c>
      <c r="F6">
        <f>(1-Sorcadins!$E$346)^F4</f>
        <v>0.34299999999999992</v>
      </c>
      <c r="G6">
        <f>(1-Sorcadins!$E$346)^G4</f>
        <v>0.24009999999999992</v>
      </c>
      <c r="H6">
        <f>(1-Sorcadins!$E$346)^H4</f>
        <v>0.16806999999999994</v>
      </c>
      <c r="I6">
        <f>(1-Sorcadins!$E$346)^I4</f>
        <v>0.11764899999999995</v>
      </c>
      <c r="J6">
        <f>(1-Sorcadins!$E$346)^J4</f>
        <v>8.235429999999995E-2</v>
      </c>
      <c r="K6">
        <f>(1-Sorcadins!$E$346)^K4</f>
        <v>5.7648009999999965E-2</v>
      </c>
      <c r="L6">
        <f>(1-Sorcadins!$E$346)^L4</f>
        <v>4.0353606999999972E-2</v>
      </c>
      <c r="M6">
        <f>(1-Sorcadins!$E$346)^M4</f>
        <v>2.824752489999998E-2</v>
      </c>
    </row>
    <row r="7" spans="2:13" x14ac:dyDescent="0.25">
      <c r="B7" t="s">
        <v>176</v>
      </c>
      <c r="D7">
        <f>D4*D6</f>
        <v>0.7</v>
      </c>
      <c r="E7">
        <f>D4*D5+E4*E6</f>
        <v>1.19</v>
      </c>
      <c r="F7">
        <f>D4*D5+E4*E5+F4*F6</f>
        <v>1.5329999999999995</v>
      </c>
      <c r="G7">
        <f>D4*D5+E4*E5+F4*F5+G4*G6</f>
        <v>1.7730999999999995</v>
      </c>
      <c r="H7">
        <f>D4*D5+E4*E5+F4*F5+G4*G5+H4*H6</f>
        <v>1.9411699999999994</v>
      </c>
      <c r="I7">
        <f>D4*D5+E4*E5+F4*F5+G4*G5+H4*H5+I4*I6</f>
        <v>2.0588189999999993</v>
      </c>
      <c r="J7">
        <f>D4*D5+E4*E5+F4*F5+G4*G5+H4*H5+I4*I5+J4*J6</f>
        <v>2.1411732999999988</v>
      </c>
      <c r="K7">
        <f>D4*D5+E4*E5+F4*F5+G4*G5+H4*H5+I4*I5+J4*J5+K4*K6</f>
        <v>2.1988213099999987</v>
      </c>
      <c r="L7">
        <f>D4*D5+E4*E5+F4*F5+G4*G5+H4*H5+I4*I5+J4*J5+K4*K5+L4*L6</f>
        <v>2.2391749169999988</v>
      </c>
      <c r="M7">
        <f>D4*D5+E4*E5+F4*F5+G4*G5+H4*H5+I4*I5+J4*J5+K4*K5+L4*L5+M4*M6</f>
        <v>2.2674224418999986</v>
      </c>
    </row>
    <row r="8" spans="2:13" x14ac:dyDescent="0.25">
      <c r="B8" s="2" t="s">
        <v>1382</v>
      </c>
      <c r="D8">
        <v>1</v>
      </c>
      <c r="E8">
        <v>2</v>
      </c>
      <c r="F8">
        <v>3</v>
      </c>
      <c r="G8">
        <v>4</v>
      </c>
      <c r="H8">
        <v>5</v>
      </c>
      <c r="I8">
        <v>6</v>
      </c>
      <c r="J8">
        <v>7</v>
      </c>
      <c r="K8">
        <v>8</v>
      </c>
      <c r="L8">
        <v>9</v>
      </c>
      <c r="M8">
        <v>10</v>
      </c>
    </row>
    <row r="9" spans="2:13" x14ac:dyDescent="0.25">
      <c r="B9" t="s">
        <v>174</v>
      </c>
      <c r="D9">
        <f>(1-Sorcadins!$E$347)^D8*Sorcadins!$E$347</f>
        <v>0.17437499999999997</v>
      </c>
      <c r="E9">
        <f>(1-Sorcadins!$E$347)^E8*Sorcadins!$E$347</f>
        <v>0.13514062500000001</v>
      </c>
      <c r="F9">
        <f>(1-Sorcadins!$E$347)^F8*Sorcadins!$E$347</f>
        <v>0.10473398437500001</v>
      </c>
      <c r="G9">
        <f>(1-Sorcadins!$E$347)^G8*Sorcadins!$E$347</f>
        <v>8.1168837890625012E-2</v>
      </c>
      <c r="H9">
        <f>(1-Sorcadins!$E$347)^H8*Sorcadins!$E$347</f>
        <v>6.2905849365234384E-2</v>
      </c>
      <c r="I9">
        <f>(1-Sorcadins!$E$347)^I8*Sorcadins!$E$347</f>
        <v>4.875203325805666E-2</v>
      </c>
      <c r="J9">
        <f>(1-Sorcadins!$E$347)^J8*Sorcadins!$E$347</f>
        <v>3.7782825774993908E-2</v>
      </c>
      <c r="K9">
        <f>(1-Sorcadins!$E$347)^K8*Sorcadins!$E$347</f>
        <v>2.9281689975620282E-2</v>
      </c>
      <c r="L9">
        <f>(1-Sorcadins!$E$347)^L8*Sorcadins!$E$347</f>
        <v>2.2693309731105723E-2</v>
      </c>
      <c r="M9">
        <f>(1-Sorcadins!$E$347)^M8*Sorcadins!$E$347</f>
        <v>1.7587315041606932E-2</v>
      </c>
    </row>
    <row r="10" spans="2:13" x14ac:dyDescent="0.25">
      <c r="B10" t="s">
        <v>175</v>
      </c>
      <c r="D10">
        <f>(1-Sorcadins!$E$347)^D8</f>
        <v>0.77500000000000002</v>
      </c>
      <c r="E10">
        <f>(1-Sorcadins!$E$347)^E8</f>
        <v>0.60062500000000008</v>
      </c>
      <c r="F10">
        <f>(1-Sorcadins!$E$347)^F8</f>
        <v>0.46548437500000006</v>
      </c>
      <c r="G10">
        <f>(1-Sorcadins!$E$347)^G8</f>
        <v>0.36075039062500008</v>
      </c>
      <c r="H10">
        <f>(1-Sorcadins!$E$347)^H8</f>
        <v>0.27958155273437507</v>
      </c>
      <c r="I10">
        <f>(1-Sorcadins!$E$347)^I8</f>
        <v>0.21667570336914072</v>
      </c>
      <c r="J10">
        <f>(1-Sorcadins!$E$347)^J8</f>
        <v>0.16792367011108406</v>
      </c>
      <c r="K10">
        <f>(1-Sorcadins!$E$347)^K8</f>
        <v>0.13014084433609016</v>
      </c>
      <c r="L10">
        <f>(1-Sorcadins!$E$347)^L8</f>
        <v>0.10085915436046988</v>
      </c>
      <c r="M10">
        <f>(1-Sorcadins!$E$347)^M8</f>
        <v>7.8165844629364156E-2</v>
      </c>
    </row>
    <row r="11" spans="2:13" x14ac:dyDescent="0.25">
      <c r="B11" t="s">
        <v>176</v>
      </c>
      <c r="D11">
        <f>D8*D10</f>
        <v>0.77500000000000002</v>
      </c>
      <c r="E11">
        <f>D8*D9+E8*E10</f>
        <v>1.3756250000000001</v>
      </c>
      <c r="F11">
        <f>D8*D9+E8*E9+F8*F10</f>
        <v>1.8411093750000003</v>
      </c>
      <c r="G11">
        <f>D8*D9+E8*E9+F8*F9+G8*G10</f>
        <v>2.2018597656250005</v>
      </c>
      <c r="H11">
        <f>D8*D9+E8*E9+F8*F9+G8*G9+H8*H10</f>
        <v>2.4814413183593755</v>
      </c>
      <c r="I11">
        <f>D8*D9+E8*E9+F8*F9+G8*G9+H8*H9+I8*I10</f>
        <v>2.6981170217285162</v>
      </c>
      <c r="J11">
        <f>D8*D9+E8*E9+F8*F9+G8*G9+H8*H9+I8*I9+J8*J10</f>
        <v>2.8660406918396002</v>
      </c>
      <c r="K11">
        <f>D8*D9+E8*E9+F8*F9+G8*G9+H8*H9+I8*I9+J8*J9+K8*K10</f>
        <v>2.9961815361756905</v>
      </c>
      <c r="L11">
        <f>D8*D9+E8*E9+F8*F9+G8*G9+H8*H9+I8*I9+J8*J9+K8*K9+L8*L10</f>
        <v>3.0970406905361605</v>
      </c>
      <c r="M11">
        <f>D8*D9+E8*E9+F8*F9+G8*G9+H8*H9+I8*I9+J8*J9+K8*K9+L8*L9+M8*M10</f>
        <v>3.1752065351655245</v>
      </c>
    </row>
    <row r="13" spans="2:13" x14ac:dyDescent="0.25">
      <c r="B13" t="s">
        <v>1385</v>
      </c>
      <c r="H13" t="s">
        <v>1383</v>
      </c>
    </row>
    <row r="14" spans="2:13" x14ac:dyDescent="0.25">
      <c r="B14" s="2" t="s">
        <v>1381</v>
      </c>
      <c r="D14">
        <v>1</v>
      </c>
      <c r="E14">
        <v>2</v>
      </c>
      <c r="F14">
        <v>3</v>
      </c>
      <c r="G14">
        <v>4</v>
      </c>
      <c r="H14">
        <v>5</v>
      </c>
      <c r="I14">
        <v>6</v>
      </c>
      <c r="J14">
        <v>7</v>
      </c>
      <c r="K14">
        <v>8</v>
      </c>
      <c r="L14">
        <v>9</v>
      </c>
      <c r="M14">
        <v>10</v>
      </c>
    </row>
    <row r="15" spans="2:13" x14ac:dyDescent="0.25">
      <c r="B15" t="s">
        <v>174</v>
      </c>
      <c r="D15">
        <f>(1-Sorcadins!$F$346)^D14*Sorcadins!$F$346</f>
        <v>0.21</v>
      </c>
      <c r="E15">
        <f>(1-Sorcadins!$F$346)^E14*Sorcadins!$F$346</f>
        <v>0.14699999999999996</v>
      </c>
      <c r="F15">
        <f>(1-Sorcadins!$F$346)^F14*Sorcadins!$F$346</f>
        <v>0.10289999999999998</v>
      </c>
      <c r="G15">
        <f>(1-Sorcadins!$F$346)^G14*Sorcadins!$F$346</f>
        <v>7.2029999999999969E-2</v>
      </c>
      <c r="H15">
        <f>(1-Sorcadins!$F$346)^H14*Sorcadins!$F$346</f>
        <v>5.042099999999998E-2</v>
      </c>
      <c r="I15">
        <f>(1-Sorcadins!$F$346)^I14*Sorcadins!$F$346</f>
        <v>3.5294699999999984E-2</v>
      </c>
      <c r="J15">
        <f>(1-Sorcadins!$F$346)^J14*Sorcadins!$F$346</f>
        <v>2.4706289999999985E-2</v>
      </c>
      <c r="K15">
        <f>(1-Sorcadins!$F$346)^K14*Sorcadins!$F$346</f>
        <v>1.7294402999999989E-2</v>
      </c>
      <c r="L15">
        <f>(1-Sorcadins!$F$346)^L14*Sorcadins!$F$346</f>
        <v>1.2106082099999992E-2</v>
      </c>
      <c r="M15">
        <f>(1-Sorcadins!$F$346)^M14*Sorcadins!$F$346</f>
        <v>8.4742574699999944E-3</v>
      </c>
    </row>
    <row r="16" spans="2:13" x14ac:dyDescent="0.25">
      <c r="B16" t="s">
        <v>175</v>
      </c>
      <c r="D16">
        <f>(1-Sorcadins!$F$346)^D14</f>
        <v>0.7</v>
      </c>
      <c r="E16">
        <f>(1-Sorcadins!$F$346)^E14</f>
        <v>0.48999999999999994</v>
      </c>
      <c r="F16">
        <f>(1-Sorcadins!$F$346)^F14</f>
        <v>0.34299999999999992</v>
      </c>
      <c r="G16">
        <f>(1-Sorcadins!$F$346)^G14</f>
        <v>0.24009999999999992</v>
      </c>
      <c r="H16">
        <f>(1-Sorcadins!$F$346)^H14</f>
        <v>0.16806999999999994</v>
      </c>
      <c r="I16">
        <f>(1-Sorcadins!$F$346)^I14</f>
        <v>0.11764899999999995</v>
      </c>
      <c r="J16">
        <f>(1-Sorcadins!$F$346)^J14</f>
        <v>8.235429999999995E-2</v>
      </c>
      <c r="K16">
        <f>(1-Sorcadins!$F$346)^K14</f>
        <v>5.7648009999999965E-2</v>
      </c>
      <c r="L16">
        <f>(1-Sorcadins!$F$346)^L14</f>
        <v>4.0353606999999972E-2</v>
      </c>
      <c r="M16">
        <f>(1-Sorcadins!$F$346)^M14</f>
        <v>2.824752489999998E-2</v>
      </c>
    </row>
    <row r="17" spans="2:13" x14ac:dyDescent="0.25">
      <c r="B17" t="s">
        <v>176</v>
      </c>
      <c r="D17">
        <f>D14*D16</f>
        <v>0.7</v>
      </c>
      <c r="E17">
        <f>D14*D15+E14*E16</f>
        <v>1.19</v>
      </c>
      <c r="F17">
        <f>D14*D15+E14*E15+F14*F16</f>
        <v>1.5329999999999995</v>
      </c>
      <c r="G17">
        <f>D14*D15+E14*E15+F14*F15+G14*G16</f>
        <v>1.7730999999999995</v>
      </c>
      <c r="H17">
        <f>D14*D15+E14*E15+F14*F15+G14*G15+H14*H16</f>
        <v>1.9411699999999994</v>
      </c>
      <c r="I17">
        <f>D14*D15+E14*E15+F14*F15+G14*G15+H14*H15+I14*I16</f>
        <v>2.0588189999999993</v>
      </c>
      <c r="J17">
        <f>D14*D15+E14*E15+F14*F15+G14*G15+H14*H15+I14*I15+J14*J16</f>
        <v>2.1411732999999988</v>
      </c>
      <c r="K17">
        <f>D14*D15+E14*E15+F14*F15+G14*G15+H14*H15+I14*I15+J14*J15+K14*K16</f>
        <v>2.1988213099999987</v>
      </c>
      <c r="L17">
        <f>D14*D15+E14*E15+F14*F15+G14*G15+H14*H15+I14*I15+J14*J15+K14*K15+L14*L16</f>
        <v>2.2391749169999988</v>
      </c>
      <c r="M17">
        <f>D14*D15+E14*E15+F14*F15+G14*G15+H14*H15+I14*I15+J14*J15+K14*K15+L14*L15+M14*M16</f>
        <v>2.2674224418999986</v>
      </c>
    </row>
    <row r="18" spans="2:13" x14ac:dyDescent="0.25">
      <c r="B18" s="2" t="s">
        <v>1382</v>
      </c>
      <c r="D18">
        <v>1</v>
      </c>
      <c r="E18">
        <v>2</v>
      </c>
      <c r="F18">
        <v>3</v>
      </c>
      <c r="G18">
        <v>4</v>
      </c>
      <c r="H18">
        <v>5</v>
      </c>
      <c r="I18">
        <v>6</v>
      </c>
      <c r="J18">
        <v>7</v>
      </c>
      <c r="K18">
        <v>8</v>
      </c>
      <c r="L18">
        <v>9</v>
      </c>
      <c r="M18">
        <v>10</v>
      </c>
    </row>
    <row r="19" spans="2:13" x14ac:dyDescent="0.25">
      <c r="B19" t="s">
        <v>174</v>
      </c>
      <c r="D19">
        <f>(1-Sorcadins!$F$347)^D18*Sorcadins!$F$347</f>
        <v>0.17437499999999997</v>
      </c>
      <c r="E19">
        <f>(1-Sorcadins!$F$347)^E18*Sorcadins!$F$347</f>
        <v>0.13514062500000001</v>
      </c>
      <c r="F19">
        <f>(1-Sorcadins!$F$347)^F18*Sorcadins!$F$347</f>
        <v>0.10473398437500001</v>
      </c>
      <c r="G19">
        <f>(1-Sorcadins!$F$347)^G18*Sorcadins!$F$347</f>
        <v>8.1168837890625012E-2</v>
      </c>
      <c r="H19">
        <f>(1-Sorcadins!$F$347)^H18*Sorcadins!$F$347</f>
        <v>6.2905849365234384E-2</v>
      </c>
      <c r="I19">
        <f>(1-Sorcadins!$F$347)^I18*Sorcadins!$F$347</f>
        <v>4.875203325805666E-2</v>
      </c>
      <c r="J19">
        <f>(1-Sorcadins!$F$347)^J18*Sorcadins!$F$347</f>
        <v>3.7782825774993908E-2</v>
      </c>
      <c r="K19">
        <f>(1-Sorcadins!$F$347)^K18*Sorcadins!$F$347</f>
        <v>2.9281689975620282E-2</v>
      </c>
      <c r="L19">
        <f>(1-Sorcadins!$F$347)^L18*Sorcadins!$F$347</f>
        <v>2.2693309731105723E-2</v>
      </c>
      <c r="M19">
        <f>(1-Sorcadins!$F$347)^M18*Sorcadins!$F$347</f>
        <v>1.7587315041606932E-2</v>
      </c>
    </row>
    <row r="20" spans="2:13" x14ac:dyDescent="0.25">
      <c r="B20" t="s">
        <v>175</v>
      </c>
      <c r="D20">
        <f>(1-Sorcadins!$F$347)^D18</f>
        <v>0.77500000000000002</v>
      </c>
      <c r="E20">
        <f>(1-Sorcadins!$F$347)^E18</f>
        <v>0.60062500000000008</v>
      </c>
      <c r="F20">
        <f>(1-Sorcadins!$F$347)^F18</f>
        <v>0.46548437500000006</v>
      </c>
      <c r="G20">
        <f>(1-Sorcadins!$F$347)^G18</f>
        <v>0.36075039062500008</v>
      </c>
      <c r="H20">
        <f>(1-Sorcadins!$F$347)^H18</f>
        <v>0.27958155273437507</v>
      </c>
      <c r="I20">
        <f>(1-Sorcadins!$F$347)^I18</f>
        <v>0.21667570336914072</v>
      </c>
      <c r="J20">
        <f>(1-Sorcadins!$F$347)^J18</f>
        <v>0.16792367011108406</v>
      </c>
      <c r="K20">
        <f>(1-Sorcadins!$F$347)^K18</f>
        <v>0.13014084433609016</v>
      </c>
      <c r="L20">
        <f>(1-Sorcadins!$F$347)^L18</f>
        <v>0.10085915436046988</v>
      </c>
      <c r="M20">
        <f>(1-Sorcadins!$F$347)^M18</f>
        <v>7.8165844629364156E-2</v>
      </c>
    </row>
    <row r="21" spans="2:13" x14ac:dyDescent="0.25">
      <c r="B21" t="s">
        <v>176</v>
      </c>
      <c r="D21">
        <f>D18*D20</f>
        <v>0.77500000000000002</v>
      </c>
      <c r="E21">
        <f>D18*D19+E18*E20</f>
        <v>1.3756250000000001</v>
      </c>
      <c r="F21">
        <f>D18*D19+E18*E19+F18*F20</f>
        <v>1.8411093750000003</v>
      </c>
      <c r="G21">
        <f>D18*D19+E18*E19+F18*F19+G18*G20</f>
        <v>2.2018597656250005</v>
      </c>
      <c r="H21">
        <f>D18*D19+E18*E19+F18*F19+G18*G19+H18*H20</f>
        <v>2.4814413183593755</v>
      </c>
      <c r="I21">
        <f>D18*D19+E18*E19+F18*F19+G18*G19+H18*H19+I18*I20</f>
        <v>2.6981170217285162</v>
      </c>
      <c r="J21">
        <f>D18*D19+E18*E19+F18*F19+G18*G19+H18*H19+I18*I19+J18*J20</f>
        <v>2.8660406918396002</v>
      </c>
      <c r="K21">
        <f>D18*D19+E18*E19+F18*F19+G18*G19+H18*H19+I18*I19+J18*J19+K18*K20</f>
        <v>2.9961815361756905</v>
      </c>
      <c r="L21">
        <f>D18*D19+E18*E19+F18*F19+G18*G19+H18*H19+I18*I19+J18*J19+K18*K19+L18*L20</f>
        <v>3.0970406905361605</v>
      </c>
      <c r="M21">
        <f>D18*D19+E18*E19+F18*F19+G18*G19+H18*H19+I18*I19+J18*J19+K18*K19+L18*L19+M18*M20</f>
        <v>3.1752065351655245</v>
      </c>
    </row>
    <row r="23" spans="2:13" x14ac:dyDescent="0.25">
      <c r="B23" t="s">
        <v>1386</v>
      </c>
      <c r="H23" t="s">
        <v>1383</v>
      </c>
    </row>
    <row r="24" spans="2:13" x14ac:dyDescent="0.25">
      <c r="B24" s="2" t="s">
        <v>1381</v>
      </c>
      <c r="D24">
        <v>1</v>
      </c>
      <c r="E24">
        <v>2</v>
      </c>
      <c r="F24">
        <v>3</v>
      </c>
      <c r="G24">
        <v>4</v>
      </c>
      <c r="H24">
        <v>5</v>
      </c>
      <c r="I24">
        <v>6</v>
      </c>
      <c r="J24">
        <v>7</v>
      </c>
      <c r="K24">
        <v>8</v>
      </c>
      <c r="L24">
        <v>9</v>
      </c>
      <c r="M24">
        <v>10</v>
      </c>
    </row>
    <row r="25" spans="2:13" x14ac:dyDescent="0.25">
      <c r="B25" t="s">
        <v>174</v>
      </c>
      <c r="D25">
        <f>(1-Sorcadins!$G$346)^D24*Sorcadins!$G$346</f>
        <v>0.21</v>
      </c>
      <c r="E25">
        <f>(1-Sorcadins!$G$346)^E24*Sorcadins!$G$346</f>
        <v>0.14699999999999996</v>
      </c>
      <c r="F25">
        <f>(1-Sorcadins!$G$346)^F24*Sorcadins!$G$346</f>
        <v>0.10289999999999998</v>
      </c>
      <c r="G25">
        <f>(1-Sorcadins!$G$346)^G24*Sorcadins!$G$346</f>
        <v>7.2029999999999969E-2</v>
      </c>
      <c r="H25">
        <f>(1-Sorcadins!$G$346)^H24*Sorcadins!$G$346</f>
        <v>5.042099999999998E-2</v>
      </c>
      <c r="I25">
        <f>(1-Sorcadins!$G$346)^I24*Sorcadins!$G$346</f>
        <v>3.5294699999999984E-2</v>
      </c>
      <c r="J25">
        <f>(1-Sorcadins!$G$346)^J24*Sorcadins!$G$346</f>
        <v>2.4706289999999985E-2</v>
      </c>
      <c r="K25">
        <f>(1-Sorcadins!$G$346)^K24*Sorcadins!$G$346</f>
        <v>1.7294402999999989E-2</v>
      </c>
      <c r="L25">
        <f>(1-Sorcadins!$G$346)^L24*Sorcadins!$G$346</f>
        <v>1.2106082099999992E-2</v>
      </c>
      <c r="M25">
        <f>(1-Sorcadins!$G$346)^M24*Sorcadins!$G$346</f>
        <v>8.4742574699999944E-3</v>
      </c>
    </row>
    <row r="26" spans="2:13" x14ac:dyDescent="0.25">
      <c r="B26" t="s">
        <v>175</v>
      </c>
      <c r="D26">
        <f>(1-Sorcadins!$G$346)^D24</f>
        <v>0.7</v>
      </c>
      <c r="E26">
        <f>(1-Sorcadins!$G$346)^E24</f>
        <v>0.48999999999999994</v>
      </c>
      <c r="F26">
        <f>(1-Sorcadins!$G$346)^F24</f>
        <v>0.34299999999999992</v>
      </c>
      <c r="G26">
        <f>(1-Sorcadins!$G$346)^G24</f>
        <v>0.24009999999999992</v>
      </c>
      <c r="H26">
        <f>(1-Sorcadins!$G$346)^H24</f>
        <v>0.16806999999999994</v>
      </c>
      <c r="I26">
        <f>(1-Sorcadins!$G$346)^I24</f>
        <v>0.11764899999999995</v>
      </c>
      <c r="J26">
        <f>(1-Sorcadins!$G$346)^J24</f>
        <v>8.235429999999995E-2</v>
      </c>
      <c r="K26">
        <f>(1-Sorcadins!$G$346)^K24</f>
        <v>5.7648009999999965E-2</v>
      </c>
      <c r="L26">
        <f>(1-Sorcadins!$G$346)^L24</f>
        <v>4.0353606999999972E-2</v>
      </c>
      <c r="M26">
        <f>(1-Sorcadins!$G$346)^M24</f>
        <v>2.824752489999998E-2</v>
      </c>
    </row>
    <row r="27" spans="2:13" x14ac:dyDescent="0.25">
      <c r="B27" t="s">
        <v>176</v>
      </c>
      <c r="D27">
        <f>D24*D26</f>
        <v>0.7</v>
      </c>
      <c r="E27">
        <f>D24*D25+E24*E26</f>
        <v>1.19</v>
      </c>
      <c r="F27">
        <f>D24*D25+E24*E25+F24*F26</f>
        <v>1.5329999999999995</v>
      </c>
      <c r="G27">
        <f>D24*D25+E24*E25+F24*F25+G24*G26</f>
        <v>1.7730999999999995</v>
      </c>
      <c r="H27">
        <f>D24*D25+E24*E25+F24*F25+G24*G25+H24*H26</f>
        <v>1.9411699999999994</v>
      </c>
      <c r="I27">
        <f>D24*D25+E24*E25+F24*F25+G24*G25+H24*H25+I24*I26</f>
        <v>2.0588189999999993</v>
      </c>
      <c r="J27">
        <f>D24*D25+E24*E25+F24*F25+G24*G25+H24*H25+I24*I25+J24*J26</f>
        <v>2.1411732999999988</v>
      </c>
      <c r="K27">
        <f>D24*D25+E24*E25+F24*F25+G24*G25+H24*H25+I24*I25+J24*J25+K24*K26</f>
        <v>2.1988213099999987</v>
      </c>
      <c r="L27">
        <f>D24*D25+E24*E25+F24*F25+G24*G25+H24*H25+I24*I25+J24*J25+K24*K25+L24*L26</f>
        <v>2.2391749169999988</v>
      </c>
      <c r="M27">
        <f>D24*D25+E24*E25+F24*F25+G24*G25+H24*H25+I24*I25+J24*J25+K24*K25+L24*L25+M24*M26</f>
        <v>2.2674224418999986</v>
      </c>
    </row>
    <row r="28" spans="2:13" x14ac:dyDescent="0.25">
      <c r="B28" s="2" t="s">
        <v>1382</v>
      </c>
      <c r="D28">
        <v>1</v>
      </c>
      <c r="E28">
        <v>2</v>
      </c>
      <c r="F28">
        <v>3</v>
      </c>
      <c r="G28">
        <v>4</v>
      </c>
      <c r="H28">
        <v>5</v>
      </c>
      <c r="I28">
        <v>6</v>
      </c>
      <c r="J28">
        <v>7</v>
      </c>
      <c r="K28">
        <v>8</v>
      </c>
      <c r="L28">
        <v>9</v>
      </c>
      <c r="M28">
        <v>10</v>
      </c>
    </row>
    <row r="29" spans="2:13" x14ac:dyDescent="0.25">
      <c r="B29" t="s">
        <v>174</v>
      </c>
      <c r="D29">
        <f>(1-Sorcadins!$G$347)^D28*Sorcadins!$G$347</f>
        <v>0.17437499999999997</v>
      </c>
      <c r="E29">
        <f>(1-Sorcadins!$G$347)^E28*Sorcadins!$G$347</f>
        <v>0.13514062500000001</v>
      </c>
      <c r="F29">
        <f>(1-Sorcadins!$G$347)^F28*Sorcadins!$G$347</f>
        <v>0.10473398437500001</v>
      </c>
      <c r="G29">
        <f>(1-Sorcadins!$G$347)^G28*Sorcadins!$G$347</f>
        <v>8.1168837890625012E-2</v>
      </c>
      <c r="H29">
        <f>(1-Sorcadins!$G$347)^H28*Sorcadins!$G$347</f>
        <v>6.2905849365234384E-2</v>
      </c>
      <c r="I29">
        <f>(1-Sorcadins!$G$347)^I28*Sorcadins!$G$347</f>
        <v>4.875203325805666E-2</v>
      </c>
      <c r="J29">
        <f>(1-Sorcadins!$G$347)^J28*Sorcadins!$G$347</f>
        <v>3.7782825774993908E-2</v>
      </c>
      <c r="K29">
        <f>(1-Sorcadins!$G$347)^K28*Sorcadins!$G$347</f>
        <v>2.9281689975620282E-2</v>
      </c>
      <c r="L29">
        <f>(1-Sorcadins!$G$347)^L28*Sorcadins!$G$347</f>
        <v>2.2693309731105723E-2</v>
      </c>
      <c r="M29">
        <f>(1-Sorcadins!$G$347)^M28*Sorcadins!$G$347</f>
        <v>1.7587315041606932E-2</v>
      </c>
    </row>
    <row r="30" spans="2:13" x14ac:dyDescent="0.25">
      <c r="B30" t="s">
        <v>175</v>
      </c>
      <c r="D30">
        <f>(1-Sorcadins!$G$347)^D28</f>
        <v>0.77500000000000002</v>
      </c>
      <c r="E30">
        <f>(1-Sorcadins!$G$347)^E28</f>
        <v>0.60062500000000008</v>
      </c>
      <c r="F30">
        <f>(1-Sorcadins!$G$347)^F28</f>
        <v>0.46548437500000006</v>
      </c>
      <c r="G30">
        <f>(1-Sorcadins!$G$347)^G28</f>
        <v>0.36075039062500008</v>
      </c>
      <c r="H30">
        <f>(1-Sorcadins!$G$347)^H28</f>
        <v>0.27958155273437507</v>
      </c>
      <c r="I30">
        <f>(1-Sorcadins!$G$347)^I28</f>
        <v>0.21667570336914072</v>
      </c>
      <c r="J30">
        <f>(1-Sorcadins!$G$347)^J28</f>
        <v>0.16792367011108406</v>
      </c>
      <c r="K30">
        <f>(1-Sorcadins!$G$347)^K28</f>
        <v>0.13014084433609016</v>
      </c>
      <c r="L30">
        <f>(1-Sorcadins!$G$347)^L28</f>
        <v>0.10085915436046988</v>
      </c>
      <c r="M30">
        <f>(1-Sorcadins!$G$347)^M28</f>
        <v>7.8165844629364156E-2</v>
      </c>
    </row>
    <row r="31" spans="2:13" x14ac:dyDescent="0.25">
      <c r="B31" t="s">
        <v>176</v>
      </c>
      <c r="D31">
        <f>D28*D30</f>
        <v>0.77500000000000002</v>
      </c>
      <c r="E31">
        <f>D28*D29+E28*E30</f>
        <v>1.3756250000000001</v>
      </c>
      <c r="F31">
        <f>D28*D29+E28*E29+F28*F30</f>
        <v>1.8411093750000003</v>
      </c>
      <c r="G31">
        <f>D28*D29+E28*E29+F28*F29+G28*G30</f>
        <v>2.2018597656250005</v>
      </c>
      <c r="H31">
        <f>D28*D29+E28*E29+F28*F29+G28*G29+H28*H30</f>
        <v>2.4814413183593755</v>
      </c>
      <c r="I31">
        <f>D28*D29+E28*E29+F28*F29+G28*G29+H28*H29+I28*I30</f>
        <v>2.6981170217285162</v>
      </c>
      <c r="J31">
        <f>D28*D29+E28*E29+F28*F29+G28*G29+H28*H29+I28*I29+J28*J30</f>
        <v>2.8660406918396002</v>
      </c>
      <c r="K31">
        <f>D28*D29+E28*E29+F28*F29+G28*G29+H28*H29+I28*I29+J28*J29+K28*K30</f>
        <v>2.9961815361756905</v>
      </c>
      <c r="L31">
        <f>D28*D29+E28*E29+F28*F29+G28*G29+H28*H29+I28*I29+J28*J29+K28*K29+L28*L30</f>
        <v>3.0970406905361605</v>
      </c>
      <c r="M31">
        <f>D28*D29+E28*E29+F28*F29+G28*G29+H28*H29+I28*I29+J28*J29+K28*K29+L28*L29+M28*M30</f>
        <v>3.1752065351655245</v>
      </c>
    </row>
    <row r="33" spans="2:13" x14ac:dyDescent="0.25">
      <c r="B33" t="s">
        <v>1387</v>
      </c>
      <c r="H33" t="s">
        <v>1383</v>
      </c>
    </row>
    <row r="34" spans="2:13" x14ac:dyDescent="0.25">
      <c r="B34" s="2" t="s">
        <v>1381</v>
      </c>
      <c r="D34">
        <v>1</v>
      </c>
      <c r="E34">
        <v>2</v>
      </c>
      <c r="F34">
        <v>3</v>
      </c>
      <c r="G34">
        <v>4</v>
      </c>
      <c r="H34">
        <v>5</v>
      </c>
      <c r="I34">
        <v>6</v>
      </c>
      <c r="J34">
        <v>7</v>
      </c>
      <c r="K34">
        <v>8</v>
      </c>
      <c r="L34">
        <v>9</v>
      </c>
      <c r="M34">
        <v>10</v>
      </c>
    </row>
    <row r="35" spans="2:13" x14ac:dyDescent="0.25">
      <c r="B35" t="s">
        <v>174</v>
      </c>
      <c r="D35">
        <f>(1-Sorcadins!$H$346)^D34*Sorcadins!$H$346</f>
        <v>0.21</v>
      </c>
      <c r="E35">
        <f>(1-Sorcadins!$H$346)^E34*Sorcadins!$H$346</f>
        <v>0.14699999999999996</v>
      </c>
      <c r="F35">
        <f>(1-Sorcadins!$H$346)^F34*Sorcadins!$H$346</f>
        <v>0.10289999999999998</v>
      </c>
      <c r="G35">
        <f>(1-Sorcadins!$H$346)^G34*Sorcadins!$H$346</f>
        <v>7.2029999999999969E-2</v>
      </c>
      <c r="H35">
        <f>(1-Sorcadins!$H$346)^H34*Sorcadins!$H$346</f>
        <v>5.042099999999998E-2</v>
      </c>
      <c r="I35">
        <f>(1-Sorcadins!$H$346)^I34*Sorcadins!$H$346</f>
        <v>3.5294699999999984E-2</v>
      </c>
      <c r="J35">
        <f>(1-Sorcadins!$H$346)^J34*Sorcadins!$H$346</f>
        <v>2.4706289999999985E-2</v>
      </c>
      <c r="K35">
        <f>(1-Sorcadins!$H$346)^K34*Sorcadins!$H$346</f>
        <v>1.7294402999999989E-2</v>
      </c>
      <c r="L35">
        <f>(1-Sorcadins!$H$346)^L34*Sorcadins!$H$346</f>
        <v>1.2106082099999992E-2</v>
      </c>
      <c r="M35">
        <f>(1-Sorcadins!$H$346)^M34*Sorcadins!$H$346</f>
        <v>8.4742574699999944E-3</v>
      </c>
    </row>
    <row r="36" spans="2:13" x14ac:dyDescent="0.25">
      <c r="B36" t="s">
        <v>175</v>
      </c>
      <c r="D36">
        <f>(1-Sorcadins!$H$346)^D34</f>
        <v>0.7</v>
      </c>
      <c r="E36">
        <f>(1-Sorcadins!$H$346)^E34</f>
        <v>0.48999999999999994</v>
      </c>
      <c r="F36">
        <f>(1-Sorcadins!$H$346)^F34</f>
        <v>0.34299999999999992</v>
      </c>
      <c r="G36">
        <f>(1-Sorcadins!$H$346)^G34</f>
        <v>0.24009999999999992</v>
      </c>
      <c r="H36">
        <f>(1-Sorcadins!$H$346)^H34</f>
        <v>0.16806999999999994</v>
      </c>
      <c r="I36">
        <f>(1-Sorcadins!$H$346)^I34</f>
        <v>0.11764899999999995</v>
      </c>
      <c r="J36">
        <f>(1-Sorcadins!$H$346)^J34</f>
        <v>8.235429999999995E-2</v>
      </c>
      <c r="K36">
        <f>(1-Sorcadins!$H$346)^K34</f>
        <v>5.7648009999999965E-2</v>
      </c>
      <c r="L36">
        <f>(1-Sorcadins!$H$346)^L34</f>
        <v>4.0353606999999972E-2</v>
      </c>
      <c r="M36">
        <f>(1-Sorcadins!$H$346)^M34</f>
        <v>2.824752489999998E-2</v>
      </c>
    </row>
    <row r="37" spans="2:13" x14ac:dyDescent="0.25">
      <c r="B37" t="s">
        <v>176</v>
      </c>
      <c r="D37">
        <f>D34*D36</f>
        <v>0.7</v>
      </c>
      <c r="E37">
        <f>D34*D35+E34*E36</f>
        <v>1.19</v>
      </c>
      <c r="F37">
        <f>D34*D35+E34*E35+F34*F36</f>
        <v>1.5329999999999995</v>
      </c>
      <c r="G37">
        <f>D34*D35+E34*E35+F34*F35+G34*G36</f>
        <v>1.7730999999999995</v>
      </c>
      <c r="H37">
        <f>D34*D35+E34*E35+F34*F35+G34*G35+H34*H36</f>
        <v>1.9411699999999994</v>
      </c>
      <c r="I37">
        <f>D34*D35+E34*E35+F34*F35+G34*G35+H34*H35+I34*I36</f>
        <v>2.0588189999999993</v>
      </c>
      <c r="J37">
        <f>D34*D35+E34*E35+F34*F35+G34*G35+H34*H35+I34*I35+J34*J36</f>
        <v>2.1411732999999988</v>
      </c>
      <c r="K37">
        <f>D34*D35+E34*E35+F34*F35+G34*G35+H34*H35+I34*I35+J34*J35+K34*K36</f>
        <v>2.1988213099999987</v>
      </c>
      <c r="L37">
        <f>D34*D35+E34*E35+F34*F35+G34*G35+H34*H35+I34*I35+J34*J35+K34*K35+L34*L36</f>
        <v>2.2391749169999988</v>
      </c>
      <c r="M37">
        <f>D34*D35+E34*E35+F34*F35+G34*G35+H34*H35+I34*I35+J34*J35+K34*K35+L34*L35+M34*M36</f>
        <v>2.2674224418999986</v>
      </c>
    </row>
    <row r="38" spans="2:13" x14ac:dyDescent="0.25">
      <c r="B38" s="2" t="s">
        <v>1382</v>
      </c>
      <c r="D38">
        <v>1</v>
      </c>
      <c r="E38">
        <v>2</v>
      </c>
      <c r="F38">
        <v>3</v>
      </c>
      <c r="G38">
        <v>4</v>
      </c>
      <c r="H38">
        <v>5</v>
      </c>
      <c r="I38">
        <v>6</v>
      </c>
      <c r="J38">
        <v>7</v>
      </c>
      <c r="K38">
        <v>8</v>
      </c>
      <c r="L38">
        <v>9</v>
      </c>
      <c r="M38">
        <v>10</v>
      </c>
    </row>
    <row r="39" spans="2:13" x14ac:dyDescent="0.25">
      <c r="B39" t="s">
        <v>174</v>
      </c>
      <c r="D39">
        <f>(1-Sorcadins!$H$347)^D38*Sorcadins!$H$347</f>
        <v>0.17437499999999997</v>
      </c>
      <c r="E39">
        <f>(1-Sorcadins!$H$347)^E38*Sorcadins!$H$347</f>
        <v>0.13514062500000001</v>
      </c>
      <c r="F39">
        <f>(1-Sorcadins!$H$347)^F38*Sorcadins!$H$347</f>
        <v>0.10473398437500001</v>
      </c>
      <c r="G39">
        <f>(1-Sorcadins!$H$347)^G38*Sorcadins!$H$347</f>
        <v>8.1168837890625012E-2</v>
      </c>
      <c r="H39">
        <f>(1-Sorcadins!$H$347)^H38*Sorcadins!$H$347</f>
        <v>6.2905849365234384E-2</v>
      </c>
      <c r="I39">
        <f>(1-Sorcadins!$H$347)^I38*Sorcadins!$H$347</f>
        <v>4.875203325805666E-2</v>
      </c>
      <c r="J39">
        <f>(1-Sorcadins!$H$347)^J38*Sorcadins!$H$347</f>
        <v>3.7782825774993908E-2</v>
      </c>
      <c r="K39">
        <f>(1-Sorcadins!$H$347)^K38*Sorcadins!$H$347</f>
        <v>2.9281689975620282E-2</v>
      </c>
      <c r="L39">
        <f>(1-Sorcadins!$H$347)^L38*Sorcadins!$H$347</f>
        <v>2.2693309731105723E-2</v>
      </c>
      <c r="M39">
        <f>(1-Sorcadins!$H$347)^M38*Sorcadins!$H$347</f>
        <v>1.7587315041606932E-2</v>
      </c>
    </row>
    <row r="40" spans="2:13" x14ac:dyDescent="0.25">
      <c r="B40" t="s">
        <v>175</v>
      </c>
      <c r="D40">
        <f>(1-Sorcadins!$H$347)^D38</f>
        <v>0.77500000000000002</v>
      </c>
      <c r="E40">
        <f>(1-Sorcadins!$H$347)^E38</f>
        <v>0.60062500000000008</v>
      </c>
      <c r="F40">
        <f>(1-Sorcadins!$H$347)^F38</f>
        <v>0.46548437500000006</v>
      </c>
      <c r="G40">
        <f>(1-Sorcadins!$H$347)^G38</f>
        <v>0.36075039062500008</v>
      </c>
      <c r="H40">
        <f>(1-Sorcadins!$H$347)^H38</f>
        <v>0.27958155273437507</v>
      </c>
      <c r="I40">
        <f>(1-Sorcadins!$H$347)^I38</f>
        <v>0.21667570336914072</v>
      </c>
      <c r="J40">
        <f>(1-Sorcadins!$H$347)^J38</f>
        <v>0.16792367011108406</v>
      </c>
      <c r="K40">
        <f>(1-Sorcadins!$H$347)^K38</f>
        <v>0.13014084433609016</v>
      </c>
      <c r="L40">
        <f>(1-Sorcadins!$H$347)^L38</f>
        <v>0.10085915436046988</v>
      </c>
      <c r="M40">
        <f>(1-Sorcadins!$H$347)^M38</f>
        <v>7.8165844629364156E-2</v>
      </c>
    </row>
    <row r="41" spans="2:13" x14ac:dyDescent="0.25">
      <c r="B41" t="s">
        <v>176</v>
      </c>
      <c r="D41">
        <f>D38*D40</f>
        <v>0.77500000000000002</v>
      </c>
      <c r="E41">
        <f>D38*D39+E38*E40</f>
        <v>1.3756250000000001</v>
      </c>
      <c r="F41">
        <f>D38*D39+E38*E39+F38*F40</f>
        <v>1.8411093750000003</v>
      </c>
      <c r="G41">
        <f>D38*D39+E38*E39+F38*F39+G38*G40</f>
        <v>2.2018597656250005</v>
      </c>
      <c r="H41">
        <f>D38*D39+E38*E39+F38*F39+G38*G39+H38*H40</f>
        <v>2.4814413183593755</v>
      </c>
      <c r="I41">
        <f>D38*D39+E38*E39+F38*F39+G38*G39+H38*H39+I38*I40</f>
        <v>2.6981170217285162</v>
      </c>
      <c r="J41">
        <f>D38*D39+E38*E39+F38*F39+G38*G39+H38*H39+I38*I39+J38*J40</f>
        <v>2.8660406918396002</v>
      </c>
      <c r="K41">
        <f>D38*D39+E38*E39+F38*F39+G38*G39+H38*H39+I38*I39+J38*J39+K38*K40</f>
        <v>2.9961815361756905</v>
      </c>
      <c r="L41">
        <f>D38*D39+E38*E39+F38*F39+G38*G39+H38*H39+I38*I39+J38*J39+K38*K39+L38*L40</f>
        <v>3.0970406905361605</v>
      </c>
      <c r="M41">
        <f>D38*D39+E38*E39+F38*F39+G38*G39+H38*H39+I38*I39+J38*J39+K38*K39+L38*L39+M38*M40</f>
        <v>3.1752065351655245</v>
      </c>
    </row>
    <row r="43" spans="2:13" x14ac:dyDescent="0.25">
      <c r="B43" t="s">
        <v>1388</v>
      </c>
      <c r="H43" t="s">
        <v>1383</v>
      </c>
    </row>
    <row r="44" spans="2:13" x14ac:dyDescent="0.25">
      <c r="B44" s="2" t="s">
        <v>1381</v>
      </c>
      <c r="D44">
        <v>1</v>
      </c>
      <c r="E44">
        <v>2</v>
      </c>
      <c r="F44">
        <v>3</v>
      </c>
      <c r="G44">
        <v>4</v>
      </c>
      <c r="H44">
        <v>5</v>
      </c>
      <c r="I44">
        <v>6</v>
      </c>
      <c r="J44">
        <v>7</v>
      </c>
      <c r="K44">
        <v>8</v>
      </c>
      <c r="L44">
        <v>9</v>
      </c>
      <c r="M44">
        <v>10</v>
      </c>
    </row>
    <row r="45" spans="2:13" x14ac:dyDescent="0.25">
      <c r="B45" t="s">
        <v>174</v>
      </c>
      <c r="D45">
        <f>(1-Sorcadins!$I$346)^D44*Sorcadins!$I$346</f>
        <v>0.21</v>
      </c>
      <c r="E45">
        <f>(1-Sorcadins!$I$346)^E44*Sorcadins!$I$346</f>
        <v>0.14699999999999996</v>
      </c>
      <c r="F45">
        <f>(1-Sorcadins!$I$346)^F44*Sorcadins!$I$346</f>
        <v>0.10289999999999998</v>
      </c>
      <c r="G45">
        <f>(1-Sorcadins!$I$346)^G44*Sorcadins!$I$346</f>
        <v>7.2029999999999969E-2</v>
      </c>
      <c r="H45">
        <f>(1-Sorcadins!$I$346)^H44*Sorcadins!$I$346</f>
        <v>5.042099999999998E-2</v>
      </c>
      <c r="I45">
        <f>(1-Sorcadins!$I$346)^I44*Sorcadins!$I$346</f>
        <v>3.5294699999999984E-2</v>
      </c>
      <c r="J45">
        <f>(1-Sorcadins!$I$346)^J44*Sorcadins!$I$346</f>
        <v>2.4706289999999985E-2</v>
      </c>
      <c r="K45">
        <f>(1-Sorcadins!$I$346)^K44*Sorcadins!$I$346</f>
        <v>1.7294402999999989E-2</v>
      </c>
      <c r="L45">
        <f>(1-Sorcadins!$I$346)^L44*Sorcadins!$I$346</f>
        <v>1.2106082099999992E-2</v>
      </c>
      <c r="M45">
        <f>(1-Sorcadins!$I$346)^M44*Sorcadins!$I$346</f>
        <v>8.4742574699999944E-3</v>
      </c>
    </row>
    <row r="46" spans="2:13" x14ac:dyDescent="0.25">
      <c r="B46" t="s">
        <v>175</v>
      </c>
      <c r="D46">
        <f>(1-Sorcadins!$I$346)^D44</f>
        <v>0.7</v>
      </c>
      <c r="E46">
        <f>(1-Sorcadins!$I$346)^E44</f>
        <v>0.48999999999999994</v>
      </c>
      <c r="F46">
        <f>(1-Sorcadins!$I$346)^F44</f>
        <v>0.34299999999999992</v>
      </c>
      <c r="G46">
        <f>(1-Sorcadins!$I$346)^G44</f>
        <v>0.24009999999999992</v>
      </c>
      <c r="H46">
        <f>(1-Sorcadins!$I$346)^H44</f>
        <v>0.16806999999999994</v>
      </c>
      <c r="I46">
        <f>(1-Sorcadins!$I$346)^I44</f>
        <v>0.11764899999999995</v>
      </c>
      <c r="J46">
        <f>(1-Sorcadins!$I$346)^J44</f>
        <v>8.235429999999995E-2</v>
      </c>
      <c r="K46">
        <f>(1-Sorcadins!$I$346)^K44</f>
        <v>5.7648009999999965E-2</v>
      </c>
      <c r="L46">
        <f>(1-Sorcadins!$I$346)^L44</f>
        <v>4.0353606999999972E-2</v>
      </c>
      <c r="M46">
        <f>(1-Sorcadins!$I$346)^M44</f>
        <v>2.824752489999998E-2</v>
      </c>
    </row>
    <row r="47" spans="2:13" x14ac:dyDescent="0.25">
      <c r="B47" t="s">
        <v>176</v>
      </c>
      <c r="D47">
        <f>D44*D46</f>
        <v>0.7</v>
      </c>
      <c r="E47">
        <f>D44*D45+E44*E46</f>
        <v>1.19</v>
      </c>
      <c r="F47">
        <f>D44*D45+E44*E45+F44*F46</f>
        <v>1.5329999999999995</v>
      </c>
      <c r="G47">
        <f>D44*D45+E44*E45+F44*F45+G44*G46</f>
        <v>1.7730999999999995</v>
      </c>
      <c r="H47">
        <f>D44*D45+E44*E45+F44*F45+G44*G45+H44*H46</f>
        <v>1.9411699999999994</v>
      </c>
      <c r="I47">
        <f>D44*D45+E44*E45+F44*F45+G44*G45+H44*H45+I44*I46</f>
        <v>2.0588189999999993</v>
      </c>
      <c r="J47">
        <f>D44*D45+E44*E45+F44*F45+G44*G45+H44*H45+I44*I45+J44*J46</f>
        <v>2.1411732999999988</v>
      </c>
      <c r="K47">
        <f>D44*D45+E44*E45+F44*F45+G44*G45+H44*H45+I44*I45+J44*J45+K44*K46</f>
        <v>2.1988213099999987</v>
      </c>
      <c r="L47">
        <f>D44*D45+E44*E45+F44*F45+G44*G45+H44*H45+I44*I45+J44*J45+K44*K45+L44*L46</f>
        <v>2.2391749169999988</v>
      </c>
      <c r="M47">
        <f>D44*D45+E44*E45+F44*F45+G44*G45+H44*H45+I44*I45+J44*J45+K44*K45+L44*L45+M44*M46</f>
        <v>2.2674224418999986</v>
      </c>
    </row>
    <row r="48" spans="2:13" x14ac:dyDescent="0.25">
      <c r="B48" s="2" t="s">
        <v>1382</v>
      </c>
      <c r="D48">
        <v>1</v>
      </c>
      <c r="E48">
        <v>2</v>
      </c>
      <c r="F48">
        <v>3</v>
      </c>
      <c r="G48">
        <v>4</v>
      </c>
      <c r="H48">
        <v>5</v>
      </c>
      <c r="I48">
        <v>6</v>
      </c>
      <c r="J48">
        <v>7</v>
      </c>
      <c r="K48">
        <v>8</v>
      </c>
      <c r="L48">
        <v>9</v>
      </c>
      <c r="M48">
        <v>10</v>
      </c>
    </row>
    <row r="49" spans="2:13" x14ac:dyDescent="0.25">
      <c r="B49" t="s">
        <v>174</v>
      </c>
      <c r="D49">
        <f>(1-Sorcadins!$I$347)^D48*Sorcadins!$I$347</f>
        <v>0.17437499999999997</v>
      </c>
      <c r="E49">
        <f>(1-Sorcadins!$I$347)^E48*Sorcadins!$I$347</f>
        <v>0.13514062500000001</v>
      </c>
      <c r="F49">
        <f>(1-Sorcadins!$I$347)^F48*Sorcadins!$I$347</f>
        <v>0.10473398437500001</v>
      </c>
      <c r="G49">
        <f>(1-Sorcadins!$I$347)^G48*Sorcadins!$I$347</f>
        <v>8.1168837890625012E-2</v>
      </c>
      <c r="H49">
        <f>(1-Sorcadins!$I$347)^H48*Sorcadins!$I$347</f>
        <v>6.2905849365234384E-2</v>
      </c>
      <c r="I49">
        <f>(1-Sorcadins!$I$347)^I48*Sorcadins!$I$347</f>
        <v>4.875203325805666E-2</v>
      </c>
      <c r="J49">
        <f>(1-Sorcadins!$I$347)^J48*Sorcadins!$I$347</f>
        <v>3.7782825774993908E-2</v>
      </c>
      <c r="K49">
        <f>(1-Sorcadins!$I$347)^K48*Sorcadins!$I$347</f>
        <v>2.9281689975620282E-2</v>
      </c>
      <c r="L49">
        <f>(1-Sorcadins!$I$347)^L48*Sorcadins!$I$347</f>
        <v>2.2693309731105723E-2</v>
      </c>
      <c r="M49">
        <f>(1-Sorcadins!$I$347)^M48*Sorcadins!$I$347</f>
        <v>1.7587315041606932E-2</v>
      </c>
    </row>
    <row r="50" spans="2:13" x14ac:dyDescent="0.25">
      <c r="B50" t="s">
        <v>175</v>
      </c>
      <c r="D50">
        <f>(1-Sorcadins!$I$347)^D48</f>
        <v>0.77500000000000002</v>
      </c>
      <c r="E50">
        <f>(1-Sorcadins!$I$347)^E48</f>
        <v>0.60062500000000008</v>
      </c>
      <c r="F50">
        <f>(1-Sorcadins!$I$347)^F48</f>
        <v>0.46548437500000006</v>
      </c>
      <c r="G50">
        <f>(1-Sorcadins!$I$347)^G48</f>
        <v>0.36075039062500008</v>
      </c>
      <c r="H50">
        <f>(1-Sorcadins!$I$347)^H48</f>
        <v>0.27958155273437507</v>
      </c>
      <c r="I50">
        <f>(1-Sorcadins!$I$347)^I48</f>
        <v>0.21667570336914072</v>
      </c>
      <c r="J50">
        <f>(1-Sorcadins!$I$347)^J48</f>
        <v>0.16792367011108406</v>
      </c>
      <c r="K50">
        <f>(1-Sorcadins!$I$347)^K48</f>
        <v>0.13014084433609016</v>
      </c>
      <c r="L50">
        <f>(1-Sorcadins!$I$347)^L48</f>
        <v>0.10085915436046988</v>
      </c>
      <c r="M50">
        <f>(1-Sorcadins!$I$347)^M48</f>
        <v>7.8165844629364156E-2</v>
      </c>
    </row>
    <row r="51" spans="2:13" x14ac:dyDescent="0.25">
      <c r="B51" t="s">
        <v>176</v>
      </c>
      <c r="D51">
        <f>D48*D50</f>
        <v>0.77500000000000002</v>
      </c>
      <c r="E51">
        <f>D48*D49+E48*E50</f>
        <v>1.3756250000000001</v>
      </c>
      <c r="F51">
        <f>D48*D49+E48*E49+F48*F50</f>
        <v>1.8411093750000003</v>
      </c>
      <c r="G51">
        <f>D48*D49+E48*E49+F48*F49+G48*G50</f>
        <v>2.2018597656250005</v>
      </c>
      <c r="H51">
        <f>D48*D49+E48*E49+F48*F49+G48*G49+H48*H50</f>
        <v>2.4814413183593755</v>
      </c>
      <c r="I51">
        <f>D48*D49+E48*E49+F48*F49+G48*G49+H48*H49+I48*I50</f>
        <v>2.6981170217285162</v>
      </c>
      <c r="J51">
        <f>D48*D49+E48*E49+F48*F49+G48*G49+H48*H49+I48*I49+J48*J50</f>
        <v>2.8660406918396002</v>
      </c>
      <c r="K51">
        <f>D48*D49+E48*E49+F48*F49+G48*G49+H48*H49+I48*I49+J48*J49+K48*K50</f>
        <v>2.9961815361756905</v>
      </c>
      <c r="L51">
        <f>D48*D49+E48*E49+F48*F49+G48*G49+H48*H49+I48*I49+J48*J49+K48*K49+L48*L50</f>
        <v>3.0970406905361605</v>
      </c>
      <c r="M51">
        <f>D48*D49+E48*E49+F48*F49+G48*G49+H48*H49+I48*I49+J48*J49+K48*K49+L48*L49+M48*M50</f>
        <v>3.1752065351655245</v>
      </c>
    </row>
    <row r="53" spans="2:13" x14ac:dyDescent="0.25">
      <c r="B53" t="s">
        <v>1389</v>
      </c>
      <c r="H53" t="s">
        <v>1383</v>
      </c>
    </row>
    <row r="54" spans="2:13" x14ac:dyDescent="0.25">
      <c r="B54" s="2" t="s">
        <v>1381</v>
      </c>
      <c r="D54">
        <v>1</v>
      </c>
      <c r="E54">
        <v>2</v>
      </c>
      <c r="F54">
        <v>3</v>
      </c>
      <c r="G54">
        <v>4</v>
      </c>
      <c r="H54">
        <v>5</v>
      </c>
      <c r="I54">
        <v>6</v>
      </c>
      <c r="J54">
        <v>7</v>
      </c>
      <c r="K54">
        <v>8</v>
      </c>
      <c r="L54">
        <v>9</v>
      </c>
      <c r="M54">
        <v>10</v>
      </c>
    </row>
    <row r="55" spans="2:13" x14ac:dyDescent="0.25">
      <c r="B55" t="s">
        <v>174</v>
      </c>
      <c r="D55">
        <f>(1-Sorcadins!$J$346)^D54*Sorcadins!$J$346</f>
        <v>0.21</v>
      </c>
      <c r="E55">
        <f>(1-Sorcadins!$J$346)^E54*Sorcadins!$J$346</f>
        <v>0.14699999999999996</v>
      </c>
      <c r="F55">
        <f>(1-Sorcadins!$J$346)^F54*Sorcadins!$J$346</f>
        <v>0.10289999999999998</v>
      </c>
      <c r="G55">
        <f>(1-Sorcadins!$J$346)^G54*Sorcadins!$J$346</f>
        <v>7.2029999999999969E-2</v>
      </c>
      <c r="H55">
        <f>(1-Sorcadins!$J$346)^H54*Sorcadins!$J$346</f>
        <v>5.042099999999998E-2</v>
      </c>
      <c r="I55">
        <f>(1-Sorcadins!$J$346)^I54*Sorcadins!$J$346</f>
        <v>3.5294699999999984E-2</v>
      </c>
      <c r="J55">
        <f>(1-Sorcadins!$J$346)^J54*Sorcadins!$J$346</f>
        <v>2.4706289999999985E-2</v>
      </c>
      <c r="K55">
        <f>(1-Sorcadins!$J$346)^K54*Sorcadins!$J$346</f>
        <v>1.7294402999999989E-2</v>
      </c>
      <c r="L55">
        <f>(1-Sorcadins!$J$346)^L54*Sorcadins!$J$346</f>
        <v>1.2106082099999992E-2</v>
      </c>
      <c r="M55">
        <f>(1-Sorcadins!$J$346)^M54*Sorcadins!$J$346</f>
        <v>8.4742574699999944E-3</v>
      </c>
    </row>
    <row r="56" spans="2:13" x14ac:dyDescent="0.25">
      <c r="B56" t="s">
        <v>175</v>
      </c>
      <c r="D56">
        <f>(1-Sorcadins!$J$346)^D54</f>
        <v>0.7</v>
      </c>
      <c r="E56">
        <f>(1-Sorcadins!$J$346)^E54</f>
        <v>0.48999999999999994</v>
      </c>
      <c r="F56">
        <f>(1-Sorcadins!$J$346)^F54</f>
        <v>0.34299999999999992</v>
      </c>
      <c r="G56">
        <f>(1-Sorcadins!$J$346)^G54</f>
        <v>0.24009999999999992</v>
      </c>
      <c r="H56">
        <f>(1-Sorcadins!$J$346)^H54</f>
        <v>0.16806999999999994</v>
      </c>
      <c r="I56">
        <f>(1-Sorcadins!$J$346)^I54</f>
        <v>0.11764899999999995</v>
      </c>
      <c r="J56">
        <f>(1-Sorcadins!$J$346)^J54</f>
        <v>8.235429999999995E-2</v>
      </c>
      <c r="K56">
        <f>(1-Sorcadins!$J$346)^K54</f>
        <v>5.7648009999999965E-2</v>
      </c>
      <c r="L56">
        <f>(1-Sorcadins!$J$346)^L54</f>
        <v>4.0353606999999972E-2</v>
      </c>
      <c r="M56">
        <f>(1-Sorcadins!$J$346)^M54</f>
        <v>2.824752489999998E-2</v>
      </c>
    </row>
    <row r="57" spans="2:13" x14ac:dyDescent="0.25">
      <c r="B57" t="s">
        <v>176</v>
      </c>
      <c r="D57">
        <f>D54*D56</f>
        <v>0.7</v>
      </c>
      <c r="E57">
        <f>D54*D55+E54*E56</f>
        <v>1.19</v>
      </c>
      <c r="F57">
        <f>D54*D55+E54*E55+F54*F56</f>
        <v>1.5329999999999995</v>
      </c>
      <c r="G57">
        <f>D54*D55+E54*E55+F54*F55+G54*G56</f>
        <v>1.7730999999999995</v>
      </c>
      <c r="H57">
        <f>D54*D55+E54*E55+F54*F55+G54*G55+H54*H56</f>
        <v>1.9411699999999994</v>
      </c>
      <c r="I57">
        <f>D54*D55+E54*E55+F54*F55+G54*G55+H54*H55+I54*I56</f>
        <v>2.0588189999999993</v>
      </c>
      <c r="J57">
        <f>D54*D55+E54*E55+F54*F55+G54*G55+H54*H55+I54*I55+J54*J56</f>
        <v>2.1411732999999988</v>
      </c>
      <c r="K57">
        <f>D54*D55+E54*E55+F54*F55+G54*G55+H54*H55+I54*I55+J54*J55+K54*K56</f>
        <v>2.1988213099999987</v>
      </c>
      <c r="L57">
        <f>D54*D55+E54*E55+F54*F55+G54*G55+H54*H55+I54*I55+J54*J55+K54*K55+L54*L56</f>
        <v>2.2391749169999988</v>
      </c>
      <c r="M57">
        <f>D54*D55+E54*E55+F54*F55+G54*G55+H54*H55+I54*I55+J54*J55+K54*K55+L54*L55+M54*M56</f>
        <v>2.2674224418999986</v>
      </c>
    </row>
    <row r="58" spans="2:13" x14ac:dyDescent="0.25">
      <c r="B58" s="2" t="s">
        <v>1382</v>
      </c>
      <c r="D58">
        <v>1</v>
      </c>
      <c r="E58">
        <v>2</v>
      </c>
      <c r="F58">
        <v>3</v>
      </c>
      <c r="G58">
        <v>4</v>
      </c>
      <c r="H58">
        <v>5</v>
      </c>
      <c r="I58">
        <v>6</v>
      </c>
      <c r="J58">
        <v>7</v>
      </c>
      <c r="K58">
        <v>8</v>
      </c>
      <c r="L58">
        <v>9</v>
      </c>
      <c r="M58">
        <v>10</v>
      </c>
    </row>
    <row r="59" spans="2:13" x14ac:dyDescent="0.25">
      <c r="B59" t="s">
        <v>174</v>
      </c>
      <c r="D59">
        <f>(1-Sorcadins!$J$347)^D58*Sorcadins!$J$347</f>
        <v>0.17437499999999997</v>
      </c>
      <c r="E59">
        <f>(1-Sorcadins!$J$347)^E58*Sorcadins!$J$347</f>
        <v>0.13514062500000001</v>
      </c>
      <c r="F59">
        <f>(1-Sorcadins!$J$347)^F58*Sorcadins!$J$347</f>
        <v>0.10473398437500001</v>
      </c>
      <c r="G59">
        <f>(1-Sorcadins!$J$347)^G58*Sorcadins!$J$347</f>
        <v>8.1168837890625012E-2</v>
      </c>
      <c r="H59">
        <f>(1-Sorcadins!$J$347)^H58*Sorcadins!$J$347</f>
        <v>6.2905849365234384E-2</v>
      </c>
      <c r="I59">
        <f>(1-Sorcadins!$J$347)^I58*Sorcadins!$J$347</f>
        <v>4.875203325805666E-2</v>
      </c>
      <c r="J59">
        <f>(1-Sorcadins!$J$347)^J58*Sorcadins!$J$347</f>
        <v>3.7782825774993908E-2</v>
      </c>
      <c r="K59">
        <f>(1-Sorcadins!$J$347)^K58*Sorcadins!$J$347</f>
        <v>2.9281689975620282E-2</v>
      </c>
      <c r="L59">
        <f>(1-Sorcadins!$J$347)^L58*Sorcadins!$J$347</f>
        <v>2.2693309731105723E-2</v>
      </c>
      <c r="M59">
        <f>(1-Sorcadins!$J$347)^M58*Sorcadins!$J$347</f>
        <v>1.7587315041606932E-2</v>
      </c>
    </row>
    <row r="60" spans="2:13" x14ac:dyDescent="0.25">
      <c r="B60" t="s">
        <v>175</v>
      </c>
      <c r="D60">
        <f>(1-Sorcadins!$J$347)^D58</f>
        <v>0.77500000000000002</v>
      </c>
      <c r="E60">
        <f>(1-Sorcadins!$J$347)^E58</f>
        <v>0.60062500000000008</v>
      </c>
      <c r="F60">
        <f>(1-Sorcadins!$J$347)^F58</f>
        <v>0.46548437500000006</v>
      </c>
      <c r="G60">
        <f>(1-Sorcadins!$J$347)^G58</f>
        <v>0.36075039062500008</v>
      </c>
      <c r="H60">
        <f>(1-Sorcadins!$J$347)^H58</f>
        <v>0.27958155273437507</v>
      </c>
      <c r="I60">
        <f>(1-Sorcadins!$J$347)^I58</f>
        <v>0.21667570336914072</v>
      </c>
      <c r="J60">
        <f>(1-Sorcadins!$J$347)^J58</f>
        <v>0.16792367011108406</v>
      </c>
      <c r="K60">
        <f>(1-Sorcadins!$J$347)^K58</f>
        <v>0.13014084433609016</v>
      </c>
      <c r="L60">
        <f>(1-Sorcadins!$J$347)^L58</f>
        <v>0.10085915436046988</v>
      </c>
      <c r="M60">
        <f>(1-Sorcadins!$J$347)^M58</f>
        <v>7.8165844629364156E-2</v>
      </c>
    </row>
    <row r="61" spans="2:13" x14ac:dyDescent="0.25">
      <c r="B61" t="s">
        <v>176</v>
      </c>
      <c r="D61">
        <f>D58*D60</f>
        <v>0.77500000000000002</v>
      </c>
      <c r="E61">
        <f>D58*D59+E58*E60</f>
        <v>1.3756250000000001</v>
      </c>
      <c r="F61">
        <f>D58*D59+E58*E59+F58*F60</f>
        <v>1.8411093750000003</v>
      </c>
      <c r="G61">
        <f>D58*D59+E58*E59+F58*F59+G58*G60</f>
        <v>2.2018597656250005</v>
      </c>
      <c r="H61">
        <f>D58*D59+E58*E59+F58*F59+G58*G59+H58*H60</f>
        <v>2.4814413183593755</v>
      </c>
      <c r="I61">
        <f>D58*D59+E58*E59+F58*F59+G58*G59+H58*H59+I58*I60</f>
        <v>2.6981170217285162</v>
      </c>
      <c r="J61">
        <f>D58*D59+E58*E59+F58*F59+G58*G59+H58*H59+I58*I59+J58*J60</f>
        <v>2.8660406918396002</v>
      </c>
      <c r="K61">
        <f>D58*D59+E58*E59+F58*F59+G58*G59+H58*H59+I58*I59+J58*J59+K58*K60</f>
        <v>2.9961815361756905</v>
      </c>
      <c r="L61">
        <f>D58*D59+E58*E59+F58*F59+G58*G59+H58*H59+I58*I59+J58*J59+K58*K59+L58*L60</f>
        <v>3.0970406905361605</v>
      </c>
      <c r="M61">
        <f>D58*D59+E58*E59+F58*F59+G58*G59+H58*H59+I58*I59+J58*J59+K58*K59+L58*L59+M58*M60</f>
        <v>3.1752065351655245</v>
      </c>
    </row>
    <row r="63" spans="2:13" x14ac:dyDescent="0.25">
      <c r="B63" t="s">
        <v>1390</v>
      </c>
      <c r="H63" t="s">
        <v>1383</v>
      </c>
    </row>
    <row r="64" spans="2:13" x14ac:dyDescent="0.25">
      <c r="B64" s="2" t="s">
        <v>1381</v>
      </c>
      <c r="D64">
        <v>1</v>
      </c>
      <c r="E64">
        <v>2</v>
      </c>
      <c r="F64">
        <v>3</v>
      </c>
      <c r="G64">
        <v>4</v>
      </c>
      <c r="H64">
        <v>5</v>
      </c>
      <c r="I64">
        <v>6</v>
      </c>
      <c r="J64">
        <v>7</v>
      </c>
      <c r="K64">
        <v>8</v>
      </c>
      <c r="L64">
        <v>9</v>
      </c>
      <c r="M64">
        <v>10</v>
      </c>
    </row>
    <row r="65" spans="2:13" x14ac:dyDescent="0.25">
      <c r="B65" t="s">
        <v>174</v>
      </c>
      <c r="D65">
        <f>(1-Sorcadins!$K$346)^D64*Sorcadins!$K$346</f>
        <v>0.21</v>
      </c>
      <c r="E65">
        <f>(1-Sorcadins!$K$346)^E64*Sorcadins!$K$346</f>
        <v>0.14699999999999996</v>
      </c>
      <c r="F65">
        <f>(1-Sorcadins!$K$346)^F64*Sorcadins!$K$346</f>
        <v>0.10289999999999998</v>
      </c>
      <c r="G65">
        <f>(1-Sorcadins!$K$346)^G64*Sorcadins!$K$346</f>
        <v>7.2029999999999969E-2</v>
      </c>
      <c r="H65">
        <f>(1-Sorcadins!$K$346)^H64*Sorcadins!$K$346</f>
        <v>5.042099999999998E-2</v>
      </c>
      <c r="I65">
        <f>(1-Sorcadins!$K$346)^I64*Sorcadins!$K$346</f>
        <v>3.5294699999999984E-2</v>
      </c>
      <c r="J65">
        <f>(1-Sorcadins!$K$346)^J64*Sorcadins!$K$346</f>
        <v>2.4706289999999985E-2</v>
      </c>
      <c r="K65">
        <f>(1-Sorcadins!$K$346)^K64*Sorcadins!$K$346</f>
        <v>1.7294402999999989E-2</v>
      </c>
      <c r="L65">
        <f>(1-Sorcadins!$K$346)^L64*Sorcadins!$K$346</f>
        <v>1.2106082099999992E-2</v>
      </c>
      <c r="M65">
        <f>(1-Sorcadins!$K$346)^M64*Sorcadins!$K$346</f>
        <v>8.4742574699999944E-3</v>
      </c>
    </row>
    <row r="66" spans="2:13" x14ac:dyDescent="0.25">
      <c r="B66" t="s">
        <v>175</v>
      </c>
      <c r="D66">
        <f>(1-Sorcadins!$K$346)^D64</f>
        <v>0.7</v>
      </c>
      <c r="E66">
        <f>(1-Sorcadins!$K$346)^E64</f>
        <v>0.48999999999999994</v>
      </c>
      <c r="F66">
        <f>(1-Sorcadins!$K$346)^F64</f>
        <v>0.34299999999999992</v>
      </c>
      <c r="G66">
        <f>(1-Sorcadins!$K$346)^G64</f>
        <v>0.24009999999999992</v>
      </c>
      <c r="H66">
        <f>(1-Sorcadins!$K$346)^H64</f>
        <v>0.16806999999999994</v>
      </c>
      <c r="I66">
        <f>(1-Sorcadins!$K$346)^I64</f>
        <v>0.11764899999999995</v>
      </c>
      <c r="J66">
        <f>(1-Sorcadins!$K$346)^J64</f>
        <v>8.235429999999995E-2</v>
      </c>
      <c r="K66">
        <f>(1-Sorcadins!$K$346)^K64</f>
        <v>5.7648009999999965E-2</v>
      </c>
      <c r="L66">
        <f>(1-Sorcadins!$K$346)^L64</f>
        <v>4.0353606999999972E-2</v>
      </c>
      <c r="M66">
        <f>(1-Sorcadins!$K$346)^M64</f>
        <v>2.824752489999998E-2</v>
      </c>
    </row>
    <row r="67" spans="2:13" x14ac:dyDescent="0.25">
      <c r="B67" t="s">
        <v>176</v>
      </c>
      <c r="D67">
        <f>D64*D66</f>
        <v>0.7</v>
      </c>
      <c r="E67">
        <f>D64*D65+E64*E66</f>
        <v>1.19</v>
      </c>
      <c r="F67">
        <f>D64*D65+E64*E65+F64*F66</f>
        <v>1.5329999999999995</v>
      </c>
      <c r="G67">
        <f>D64*D65+E64*E65+F64*F65+G64*G66</f>
        <v>1.7730999999999995</v>
      </c>
      <c r="H67">
        <f>D64*D65+E64*E65+F64*F65+G64*G65+H64*H66</f>
        <v>1.9411699999999994</v>
      </c>
      <c r="I67">
        <f>D64*D65+E64*E65+F64*F65+G64*G65+H64*H65+I64*I66</f>
        <v>2.0588189999999993</v>
      </c>
      <c r="J67">
        <f>D64*D65+E64*E65+F64*F65+G64*G65+H64*H65+I64*I65+J64*J66</f>
        <v>2.1411732999999988</v>
      </c>
      <c r="K67">
        <f>D64*D65+E64*E65+F64*F65+G64*G65+H64*H65+I64*I65+J64*J65+K64*K66</f>
        <v>2.1988213099999987</v>
      </c>
      <c r="L67">
        <f>D64*D65+E64*E65+F64*F65+G64*G65+H64*H65+I64*I65+J64*J65+K64*K65+L64*L66</f>
        <v>2.2391749169999988</v>
      </c>
      <c r="M67">
        <f>D64*D65+E64*E65+F64*F65+G64*G65+H64*H65+I64*I65+J64*J65+K64*K65+L64*L65+M64*M66</f>
        <v>2.2674224418999986</v>
      </c>
    </row>
    <row r="68" spans="2:13" x14ac:dyDescent="0.25">
      <c r="B68" s="2" t="s">
        <v>1382</v>
      </c>
      <c r="D68">
        <v>1</v>
      </c>
      <c r="E68">
        <v>2</v>
      </c>
      <c r="F68">
        <v>3</v>
      </c>
      <c r="G68">
        <v>4</v>
      </c>
      <c r="H68">
        <v>5</v>
      </c>
      <c r="I68">
        <v>6</v>
      </c>
      <c r="J68">
        <v>7</v>
      </c>
      <c r="K68">
        <v>8</v>
      </c>
      <c r="L68">
        <v>9</v>
      </c>
      <c r="M68">
        <v>10</v>
      </c>
    </row>
    <row r="69" spans="2:13" x14ac:dyDescent="0.25">
      <c r="B69" t="s">
        <v>174</v>
      </c>
      <c r="D69">
        <f>(1-Sorcadins!$K$347)^D68*Sorcadins!$K$347</f>
        <v>0.17437499999999997</v>
      </c>
      <c r="E69">
        <f>(1-Sorcadins!$K$347)^E68*Sorcadins!$K$347</f>
        <v>0.13514062500000001</v>
      </c>
      <c r="F69">
        <f>(1-Sorcadins!$K$347)^F68*Sorcadins!$K$347</f>
        <v>0.10473398437500001</v>
      </c>
      <c r="G69">
        <f>(1-Sorcadins!$K$347)^G68*Sorcadins!$K$347</f>
        <v>8.1168837890625012E-2</v>
      </c>
      <c r="H69">
        <f>(1-Sorcadins!$K$347)^H68*Sorcadins!$K$347</f>
        <v>6.2905849365234384E-2</v>
      </c>
      <c r="I69">
        <f>(1-Sorcadins!$K$347)^I68*Sorcadins!$K$347</f>
        <v>4.875203325805666E-2</v>
      </c>
      <c r="J69">
        <f>(1-Sorcadins!$K$347)^J68*Sorcadins!$K$347</f>
        <v>3.7782825774993908E-2</v>
      </c>
      <c r="K69">
        <f>(1-Sorcadins!$K$347)^K68*Sorcadins!$K$347</f>
        <v>2.9281689975620282E-2</v>
      </c>
      <c r="L69">
        <f>(1-Sorcadins!$K$347)^L68*Sorcadins!$K$347</f>
        <v>2.2693309731105723E-2</v>
      </c>
      <c r="M69">
        <f>(1-Sorcadins!$K$347)^M68*Sorcadins!$K$347</f>
        <v>1.7587315041606932E-2</v>
      </c>
    </row>
    <row r="70" spans="2:13" x14ac:dyDescent="0.25">
      <c r="B70" t="s">
        <v>175</v>
      </c>
      <c r="D70">
        <f>(1-Sorcadins!$K$347)^D68</f>
        <v>0.77500000000000002</v>
      </c>
      <c r="E70">
        <f>(1-Sorcadins!$K$347)^E68</f>
        <v>0.60062500000000008</v>
      </c>
      <c r="F70">
        <f>(1-Sorcadins!$K$347)^F68</f>
        <v>0.46548437500000006</v>
      </c>
      <c r="G70">
        <f>(1-Sorcadins!$K$347)^G68</f>
        <v>0.36075039062500008</v>
      </c>
      <c r="H70">
        <f>(1-Sorcadins!$K$347)^H68</f>
        <v>0.27958155273437507</v>
      </c>
      <c r="I70">
        <f>(1-Sorcadins!$K$347)^I68</f>
        <v>0.21667570336914072</v>
      </c>
      <c r="J70">
        <f>(1-Sorcadins!$K$347)^J68</f>
        <v>0.16792367011108406</v>
      </c>
      <c r="K70">
        <f>(1-Sorcadins!$K$347)^K68</f>
        <v>0.13014084433609016</v>
      </c>
      <c r="L70">
        <f>(1-Sorcadins!$K$347)^L68</f>
        <v>0.10085915436046988</v>
      </c>
      <c r="M70">
        <f>(1-Sorcadins!$K$347)^M68</f>
        <v>7.8165844629364156E-2</v>
      </c>
    </row>
    <row r="71" spans="2:13" x14ac:dyDescent="0.25">
      <c r="B71" t="s">
        <v>176</v>
      </c>
      <c r="D71">
        <f>D68*D70</f>
        <v>0.77500000000000002</v>
      </c>
      <c r="E71">
        <f>D68*D69+E68*E70</f>
        <v>1.3756250000000001</v>
      </c>
      <c r="F71">
        <f>D68*D69+E68*E69+F68*F70</f>
        <v>1.8411093750000003</v>
      </c>
      <c r="G71">
        <f>D68*D69+E68*E69+F68*F69+G68*G70</f>
        <v>2.2018597656250005</v>
      </c>
      <c r="H71">
        <f>D68*D69+E68*E69+F68*F69+G68*G69+H68*H70</f>
        <v>2.4814413183593755</v>
      </c>
      <c r="I71">
        <f>D68*D69+E68*E69+F68*F69+G68*G69+H68*H69+I68*I70</f>
        <v>2.6981170217285162</v>
      </c>
      <c r="J71">
        <f>D68*D69+E68*E69+F68*F69+G68*G69+H68*H69+I68*I69+J68*J70</f>
        <v>2.8660406918396002</v>
      </c>
      <c r="K71">
        <f>D68*D69+E68*E69+F68*F69+G68*G69+H68*H69+I68*I69+J68*J69+K68*K70</f>
        <v>2.9961815361756905</v>
      </c>
      <c r="L71">
        <f>D68*D69+E68*E69+F68*F69+G68*G69+H68*H69+I68*I69+J68*J69+K68*K69+L68*L70</f>
        <v>3.0970406905361605</v>
      </c>
      <c r="M71">
        <f>D68*D69+E68*E69+F68*F69+G68*G69+H68*H69+I68*I69+J68*J69+K68*K69+L68*L69+M68*M70</f>
        <v>3.1752065351655245</v>
      </c>
    </row>
    <row r="73" spans="2:13" x14ac:dyDescent="0.25">
      <c r="B73" t="s">
        <v>1391</v>
      </c>
      <c r="H73" t="s">
        <v>1383</v>
      </c>
    </row>
    <row r="74" spans="2:13" x14ac:dyDescent="0.25">
      <c r="B74" s="2" t="s">
        <v>1381</v>
      </c>
      <c r="D74">
        <v>1</v>
      </c>
      <c r="E74">
        <v>2</v>
      </c>
      <c r="F74">
        <v>3</v>
      </c>
      <c r="G74">
        <v>4</v>
      </c>
      <c r="H74">
        <v>5</v>
      </c>
      <c r="I74">
        <v>6</v>
      </c>
      <c r="J74">
        <v>7</v>
      </c>
      <c r="K74">
        <v>8</v>
      </c>
      <c r="L74">
        <v>9</v>
      </c>
      <c r="M74">
        <v>10</v>
      </c>
    </row>
    <row r="75" spans="2:13" x14ac:dyDescent="0.25">
      <c r="B75" t="s">
        <v>174</v>
      </c>
      <c r="D75">
        <f>(1-Sorcadins!$L$346)^D74*Sorcadins!$L$346</f>
        <v>0.21</v>
      </c>
      <c r="E75">
        <f>(1-Sorcadins!$L$346)^E74*Sorcadins!$L$346</f>
        <v>0.14699999999999996</v>
      </c>
      <c r="F75">
        <f>(1-Sorcadins!$L$346)^F74*Sorcadins!$L$346</f>
        <v>0.10289999999999998</v>
      </c>
      <c r="G75">
        <f>(1-Sorcadins!$L$346)^G74*Sorcadins!$L$346</f>
        <v>7.2029999999999969E-2</v>
      </c>
      <c r="H75">
        <f>(1-Sorcadins!$L$346)^H74*Sorcadins!$L$346</f>
        <v>5.042099999999998E-2</v>
      </c>
      <c r="I75">
        <f>(1-Sorcadins!$L$346)^I74*Sorcadins!$L$346</f>
        <v>3.5294699999999984E-2</v>
      </c>
      <c r="J75">
        <f>(1-Sorcadins!$L$346)^J74*Sorcadins!$L$346</f>
        <v>2.4706289999999985E-2</v>
      </c>
      <c r="K75">
        <f>(1-Sorcadins!$L$346)^K74*Sorcadins!$L$346</f>
        <v>1.7294402999999989E-2</v>
      </c>
      <c r="L75">
        <f>(1-Sorcadins!$L$346)^L74*Sorcadins!$L$346</f>
        <v>1.2106082099999992E-2</v>
      </c>
      <c r="M75">
        <f>(1-Sorcadins!$L$346)^M74*Sorcadins!$L$346</f>
        <v>8.4742574699999944E-3</v>
      </c>
    </row>
    <row r="76" spans="2:13" x14ac:dyDescent="0.25">
      <c r="B76" t="s">
        <v>175</v>
      </c>
      <c r="D76">
        <f>(1-Sorcadins!$L$346)^D74</f>
        <v>0.7</v>
      </c>
      <c r="E76">
        <f>(1-Sorcadins!$L$346)^E74</f>
        <v>0.48999999999999994</v>
      </c>
      <c r="F76">
        <f>(1-Sorcadins!$L$346)^F74</f>
        <v>0.34299999999999992</v>
      </c>
      <c r="G76">
        <f>(1-Sorcadins!$L$346)^G74</f>
        <v>0.24009999999999992</v>
      </c>
      <c r="H76">
        <f>(1-Sorcadins!$L$346)^H74</f>
        <v>0.16806999999999994</v>
      </c>
      <c r="I76">
        <f>(1-Sorcadins!$L$346)^I74</f>
        <v>0.11764899999999995</v>
      </c>
      <c r="J76">
        <f>(1-Sorcadins!$L$346)^J74</f>
        <v>8.235429999999995E-2</v>
      </c>
      <c r="K76">
        <f>(1-Sorcadins!$L$346)^K74</f>
        <v>5.7648009999999965E-2</v>
      </c>
      <c r="L76">
        <f>(1-Sorcadins!$L$346)^L74</f>
        <v>4.0353606999999972E-2</v>
      </c>
      <c r="M76">
        <f>(1-Sorcadins!$L$346)^M74</f>
        <v>2.824752489999998E-2</v>
      </c>
    </row>
    <row r="77" spans="2:13" x14ac:dyDescent="0.25">
      <c r="B77" t="s">
        <v>176</v>
      </c>
      <c r="D77">
        <f>D74*D76</f>
        <v>0.7</v>
      </c>
      <c r="E77">
        <f>D74*D75+E74*E76</f>
        <v>1.19</v>
      </c>
      <c r="F77">
        <f>D74*D75+E74*E75+F74*F76</f>
        <v>1.5329999999999995</v>
      </c>
      <c r="G77">
        <f>D74*D75+E74*E75+F74*F75+G74*G76</f>
        <v>1.7730999999999995</v>
      </c>
      <c r="H77">
        <f>D74*D75+E74*E75+F74*F75+G74*G75+H74*H76</f>
        <v>1.9411699999999994</v>
      </c>
      <c r="I77">
        <f>D74*D75+E74*E75+F74*F75+G74*G75+H74*H75+I74*I76</f>
        <v>2.0588189999999993</v>
      </c>
      <c r="J77">
        <f>D74*D75+E74*E75+F74*F75+G74*G75+H74*H75+I74*I75+J74*J76</f>
        <v>2.1411732999999988</v>
      </c>
      <c r="K77">
        <f>D74*D75+E74*E75+F74*F75+G74*G75+H74*H75+I74*I75+J74*J75+K74*K76</f>
        <v>2.1988213099999987</v>
      </c>
      <c r="L77">
        <f>D74*D75+E74*E75+F74*F75+G74*G75+H74*H75+I74*I75+J74*J75+K74*K75+L74*L76</f>
        <v>2.2391749169999988</v>
      </c>
      <c r="M77">
        <f>D74*D75+E74*E75+F74*F75+G74*G75+H74*H75+I74*I75+J74*J75+K74*K75+L74*L75+M74*M76</f>
        <v>2.2674224418999986</v>
      </c>
    </row>
    <row r="78" spans="2:13" x14ac:dyDescent="0.25">
      <c r="B78" s="2" t="s">
        <v>1382</v>
      </c>
      <c r="D78">
        <v>1</v>
      </c>
      <c r="E78">
        <v>2</v>
      </c>
      <c r="F78">
        <v>3</v>
      </c>
      <c r="G78">
        <v>4</v>
      </c>
      <c r="H78">
        <v>5</v>
      </c>
      <c r="I78">
        <v>6</v>
      </c>
      <c r="J78">
        <v>7</v>
      </c>
      <c r="K78">
        <v>8</v>
      </c>
      <c r="L78">
        <v>9</v>
      </c>
      <c r="M78">
        <v>10</v>
      </c>
    </row>
    <row r="79" spans="2:13" x14ac:dyDescent="0.25">
      <c r="B79" t="s">
        <v>174</v>
      </c>
      <c r="D79">
        <f>(1-Sorcadins!$L$347)^D78*Sorcadins!$L$347</f>
        <v>0.17437499999999997</v>
      </c>
      <c r="E79">
        <f>(1-Sorcadins!$L$347)^E78*Sorcadins!$L$347</f>
        <v>0.13514062500000001</v>
      </c>
      <c r="F79">
        <f>(1-Sorcadins!$L$347)^F78*Sorcadins!$L$347</f>
        <v>0.10473398437500001</v>
      </c>
      <c r="G79">
        <f>(1-Sorcadins!$L$347)^G78*Sorcadins!$L$347</f>
        <v>8.1168837890625012E-2</v>
      </c>
      <c r="H79">
        <f>(1-Sorcadins!$L$347)^H78*Sorcadins!$L$347</f>
        <v>6.2905849365234384E-2</v>
      </c>
      <c r="I79">
        <f>(1-Sorcadins!$L$347)^I78*Sorcadins!$L$347</f>
        <v>4.875203325805666E-2</v>
      </c>
      <c r="J79">
        <f>(1-Sorcadins!$L$347)^J78*Sorcadins!$L$347</f>
        <v>3.7782825774993908E-2</v>
      </c>
      <c r="K79">
        <f>(1-Sorcadins!$L$347)^K78*Sorcadins!$L$347</f>
        <v>2.9281689975620282E-2</v>
      </c>
      <c r="L79">
        <f>(1-Sorcadins!$L$347)^L78*Sorcadins!$L$347</f>
        <v>2.2693309731105723E-2</v>
      </c>
      <c r="M79">
        <f>(1-Sorcadins!$L$347)^M78*Sorcadins!$L$347</f>
        <v>1.7587315041606932E-2</v>
      </c>
    </row>
    <row r="80" spans="2:13" x14ac:dyDescent="0.25">
      <c r="B80" t="s">
        <v>175</v>
      </c>
      <c r="D80">
        <f>(1-Sorcadins!$L$347)^D78</f>
        <v>0.77500000000000002</v>
      </c>
      <c r="E80">
        <f>(1-Sorcadins!$L$347)^E78</f>
        <v>0.60062500000000008</v>
      </c>
      <c r="F80">
        <f>(1-Sorcadins!$L$347)^F78</f>
        <v>0.46548437500000006</v>
      </c>
      <c r="G80">
        <f>(1-Sorcadins!$L$347)^G78</f>
        <v>0.36075039062500008</v>
      </c>
      <c r="H80">
        <f>(1-Sorcadins!$L$347)^H78</f>
        <v>0.27958155273437507</v>
      </c>
      <c r="I80">
        <f>(1-Sorcadins!$L$347)^I78</f>
        <v>0.21667570336914072</v>
      </c>
      <c r="J80">
        <f>(1-Sorcadins!$L$347)^J78</f>
        <v>0.16792367011108406</v>
      </c>
      <c r="K80">
        <f>(1-Sorcadins!$L$347)^K78</f>
        <v>0.13014084433609016</v>
      </c>
      <c r="L80">
        <f>(1-Sorcadins!$L$347)^L78</f>
        <v>0.10085915436046988</v>
      </c>
      <c r="M80">
        <f>(1-Sorcadins!$L$347)^M78</f>
        <v>7.8165844629364156E-2</v>
      </c>
    </row>
    <row r="81" spans="2:13" x14ac:dyDescent="0.25">
      <c r="B81" t="s">
        <v>176</v>
      </c>
      <c r="D81">
        <f>D78*D80</f>
        <v>0.77500000000000002</v>
      </c>
      <c r="E81">
        <f>D78*D79+E78*E80</f>
        <v>1.3756250000000001</v>
      </c>
      <c r="F81">
        <f>D78*D79+E78*E79+F78*F80</f>
        <v>1.8411093750000003</v>
      </c>
      <c r="G81">
        <f>D78*D79+E78*E79+F78*F79+G78*G80</f>
        <v>2.2018597656250005</v>
      </c>
      <c r="H81">
        <f>D78*D79+E78*E79+F78*F79+G78*G79+H78*H80</f>
        <v>2.4814413183593755</v>
      </c>
      <c r="I81">
        <f>D78*D79+E78*E79+F78*F79+G78*G79+H78*H79+I78*I80</f>
        <v>2.6981170217285162</v>
      </c>
      <c r="J81">
        <f>D78*D79+E78*E79+F78*F79+G78*G79+H78*H79+I78*I79+J78*J80</f>
        <v>2.8660406918396002</v>
      </c>
      <c r="K81">
        <f>D78*D79+E78*E79+F78*F79+G78*G79+H78*H79+I78*I79+J78*J79+K78*K80</f>
        <v>2.9961815361756905</v>
      </c>
      <c r="L81">
        <f>D78*D79+E78*E79+F78*F79+G78*G79+H78*H79+I78*I79+J78*J79+K78*K79+L78*L80</f>
        <v>3.0970406905361605</v>
      </c>
      <c r="M81">
        <f>D78*D79+E78*E79+F78*F79+G78*G79+H78*H79+I78*I79+J78*J79+K78*K79+L78*L79+M78*M80</f>
        <v>3.1752065351655245</v>
      </c>
    </row>
    <row r="83" spans="2:13" x14ac:dyDescent="0.25">
      <c r="B83" t="s">
        <v>1392</v>
      </c>
      <c r="H83" t="s">
        <v>1383</v>
      </c>
    </row>
    <row r="84" spans="2:13" x14ac:dyDescent="0.25">
      <c r="B84" s="2" t="s">
        <v>1381</v>
      </c>
      <c r="D84">
        <v>1</v>
      </c>
      <c r="E84">
        <v>2</v>
      </c>
      <c r="F84">
        <v>3</v>
      </c>
      <c r="G84">
        <v>4</v>
      </c>
      <c r="H84">
        <v>5</v>
      </c>
      <c r="I84">
        <v>6</v>
      </c>
      <c r="J84">
        <v>7</v>
      </c>
      <c r="K84">
        <v>8</v>
      </c>
      <c r="L84">
        <v>9</v>
      </c>
      <c r="M84">
        <v>10</v>
      </c>
    </row>
    <row r="85" spans="2:13" x14ac:dyDescent="0.25">
      <c r="B85" t="s">
        <v>174</v>
      </c>
      <c r="D85">
        <f>(1-Sorcadins!$M$346)^D84*Sorcadins!$M$346</f>
        <v>0.21</v>
      </c>
      <c r="E85">
        <f>(1-Sorcadins!$M$346)^E84*Sorcadins!$M$346</f>
        <v>0.14699999999999996</v>
      </c>
      <c r="F85">
        <f>(1-Sorcadins!$M$346)^F84*Sorcadins!$M$346</f>
        <v>0.10289999999999998</v>
      </c>
      <c r="G85">
        <f>(1-Sorcadins!$M$346)^G84*Sorcadins!$M$346</f>
        <v>7.2029999999999969E-2</v>
      </c>
      <c r="H85">
        <f>(1-Sorcadins!$M$346)^H84*Sorcadins!$M$346</f>
        <v>5.042099999999998E-2</v>
      </c>
      <c r="I85">
        <f>(1-Sorcadins!$M$346)^I84*Sorcadins!$M$346</f>
        <v>3.5294699999999984E-2</v>
      </c>
      <c r="J85">
        <f>(1-Sorcadins!$M$346)^J84*Sorcadins!$M$346</f>
        <v>2.4706289999999985E-2</v>
      </c>
      <c r="K85">
        <f>(1-Sorcadins!$M$346)^K84*Sorcadins!$M$346</f>
        <v>1.7294402999999989E-2</v>
      </c>
      <c r="L85">
        <f>(1-Sorcadins!$M$346)^L84*Sorcadins!$M$346</f>
        <v>1.2106082099999992E-2</v>
      </c>
      <c r="M85">
        <f>(1-Sorcadins!$M$346)^M84*Sorcadins!$M$346</f>
        <v>8.4742574699999944E-3</v>
      </c>
    </row>
    <row r="86" spans="2:13" x14ac:dyDescent="0.25">
      <c r="B86" t="s">
        <v>175</v>
      </c>
      <c r="D86">
        <f>(1-Sorcadins!$M$346)^D84</f>
        <v>0.7</v>
      </c>
      <c r="E86">
        <f>(1-Sorcadins!$M$346)^E84</f>
        <v>0.48999999999999994</v>
      </c>
      <c r="F86">
        <f>(1-Sorcadins!$M$346)^F84</f>
        <v>0.34299999999999992</v>
      </c>
      <c r="G86">
        <f>(1-Sorcadins!$M$346)^G84</f>
        <v>0.24009999999999992</v>
      </c>
      <c r="H86">
        <f>(1-Sorcadins!$M$346)^H84</f>
        <v>0.16806999999999994</v>
      </c>
      <c r="I86">
        <f>(1-Sorcadins!$M$346)^I84</f>
        <v>0.11764899999999995</v>
      </c>
      <c r="J86">
        <f>(1-Sorcadins!$M$346)^J84</f>
        <v>8.235429999999995E-2</v>
      </c>
      <c r="K86">
        <f>(1-Sorcadins!$M$346)^K84</f>
        <v>5.7648009999999965E-2</v>
      </c>
      <c r="L86">
        <f>(1-Sorcadins!$M$346)^L84</f>
        <v>4.0353606999999972E-2</v>
      </c>
      <c r="M86">
        <f>(1-Sorcadins!$M$346)^M84</f>
        <v>2.824752489999998E-2</v>
      </c>
    </row>
    <row r="87" spans="2:13" x14ac:dyDescent="0.25">
      <c r="B87" t="s">
        <v>176</v>
      </c>
      <c r="D87">
        <f>D84*D86</f>
        <v>0.7</v>
      </c>
      <c r="E87">
        <f>D84*D85+E84*E86</f>
        <v>1.19</v>
      </c>
      <c r="F87">
        <f>D84*D85+E84*E85+F84*F86</f>
        <v>1.5329999999999995</v>
      </c>
      <c r="G87">
        <f>D84*D85+E84*E85+F84*F85+G84*G86</f>
        <v>1.7730999999999995</v>
      </c>
      <c r="H87">
        <f>D84*D85+E84*E85+F84*F85+G84*G85+H84*H86</f>
        <v>1.9411699999999994</v>
      </c>
      <c r="I87">
        <f>D84*D85+E84*E85+F84*F85+G84*G85+H84*H85+I84*I86</f>
        <v>2.0588189999999993</v>
      </c>
      <c r="J87">
        <f>D84*D85+E84*E85+F84*F85+G84*G85+H84*H85+I84*I85+J84*J86</f>
        <v>2.1411732999999988</v>
      </c>
      <c r="K87">
        <f>D84*D85+E84*E85+F84*F85+G84*G85+H84*H85+I84*I85+J84*J85+K84*K86</f>
        <v>2.1988213099999987</v>
      </c>
      <c r="L87">
        <f>D84*D85+E84*E85+F84*F85+G84*G85+H84*H85+I84*I85+J84*J85+K84*K85+L84*L86</f>
        <v>2.2391749169999988</v>
      </c>
      <c r="M87">
        <f>D84*D85+E84*E85+F84*F85+G84*G85+H84*H85+I84*I85+J84*J85+K84*K85+L84*L85+M84*M86</f>
        <v>2.2674224418999986</v>
      </c>
    </row>
    <row r="88" spans="2:13" x14ac:dyDescent="0.25">
      <c r="B88" s="2" t="s">
        <v>1382</v>
      </c>
      <c r="D88">
        <v>1</v>
      </c>
      <c r="E88">
        <v>2</v>
      </c>
      <c r="F88">
        <v>3</v>
      </c>
      <c r="G88">
        <v>4</v>
      </c>
      <c r="H88">
        <v>5</v>
      </c>
      <c r="I88">
        <v>6</v>
      </c>
      <c r="J88">
        <v>7</v>
      </c>
      <c r="K88">
        <v>8</v>
      </c>
      <c r="L88">
        <v>9</v>
      </c>
      <c r="M88">
        <v>10</v>
      </c>
    </row>
    <row r="89" spans="2:13" x14ac:dyDescent="0.25">
      <c r="B89" t="s">
        <v>174</v>
      </c>
      <c r="D89">
        <f>(1-Sorcadins!$M$347)^D88*Sorcadins!$M$347</f>
        <v>0.17437499999999997</v>
      </c>
      <c r="E89">
        <f>(1-Sorcadins!$M$347)^E88*Sorcadins!$M$347</f>
        <v>0.13514062500000001</v>
      </c>
      <c r="F89">
        <f>(1-Sorcadins!$M$347)^F88*Sorcadins!$M$347</f>
        <v>0.10473398437500001</v>
      </c>
      <c r="G89">
        <f>(1-Sorcadins!$M$347)^G88*Sorcadins!$M$347</f>
        <v>8.1168837890625012E-2</v>
      </c>
      <c r="H89">
        <f>(1-Sorcadins!$M$347)^H88*Sorcadins!$M$347</f>
        <v>6.2905849365234384E-2</v>
      </c>
      <c r="I89">
        <f>(1-Sorcadins!$M$347)^I88*Sorcadins!$M$347</f>
        <v>4.875203325805666E-2</v>
      </c>
      <c r="J89">
        <f>(1-Sorcadins!$M$347)^J88*Sorcadins!$M$347</f>
        <v>3.7782825774993908E-2</v>
      </c>
      <c r="K89">
        <f>(1-Sorcadins!$M$347)^K88*Sorcadins!$M$347</f>
        <v>2.9281689975620282E-2</v>
      </c>
      <c r="L89">
        <f>(1-Sorcadins!$M$347)^L88*Sorcadins!$M$347</f>
        <v>2.2693309731105723E-2</v>
      </c>
      <c r="M89">
        <f>(1-Sorcadins!$M$347)^M88*Sorcadins!$M$347</f>
        <v>1.7587315041606932E-2</v>
      </c>
    </row>
    <row r="90" spans="2:13" x14ac:dyDescent="0.25">
      <c r="B90" t="s">
        <v>175</v>
      </c>
      <c r="D90">
        <f>(1-Sorcadins!$M$347)^D88</f>
        <v>0.77500000000000002</v>
      </c>
      <c r="E90">
        <f>(1-Sorcadins!$M$347)^E88</f>
        <v>0.60062500000000008</v>
      </c>
      <c r="F90">
        <f>(1-Sorcadins!$M$347)^F88</f>
        <v>0.46548437500000006</v>
      </c>
      <c r="G90">
        <f>(1-Sorcadins!$M$347)^G88</f>
        <v>0.36075039062500008</v>
      </c>
      <c r="H90">
        <f>(1-Sorcadins!$M$347)^H88</f>
        <v>0.27958155273437507</v>
      </c>
      <c r="I90">
        <f>(1-Sorcadins!$M$347)^I88</f>
        <v>0.21667570336914072</v>
      </c>
      <c r="J90">
        <f>(1-Sorcadins!$M$347)^J88</f>
        <v>0.16792367011108406</v>
      </c>
      <c r="K90">
        <f>(1-Sorcadins!$M$347)^K88</f>
        <v>0.13014084433609016</v>
      </c>
      <c r="L90">
        <f>(1-Sorcadins!$M$347)^L88</f>
        <v>0.10085915436046988</v>
      </c>
      <c r="M90">
        <f>(1-Sorcadins!$M$347)^M88</f>
        <v>7.8165844629364156E-2</v>
      </c>
    </row>
    <row r="91" spans="2:13" x14ac:dyDescent="0.25">
      <c r="B91" t="s">
        <v>176</v>
      </c>
      <c r="D91">
        <f>D88*D90</f>
        <v>0.77500000000000002</v>
      </c>
      <c r="E91">
        <f>D88*D89+E88*E90</f>
        <v>1.3756250000000001</v>
      </c>
      <c r="F91">
        <f>D88*D89+E88*E89+F88*F90</f>
        <v>1.8411093750000003</v>
      </c>
      <c r="G91">
        <f>D88*D89+E88*E89+F88*F89+G88*G90</f>
        <v>2.2018597656250005</v>
      </c>
      <c r="H91">
        <f>D88*D89+E88*E89+F88*F89+G88*G89+H88*H90</f>
        <v>2.4814413183593755</v>
      </c>
      <c r="I91">
        <f>D88*D89+E88*E89+F88*F89+G88*G89+H88*H89+I88*I90</f>
        <v>2.6981170217285162</v>
      </c>
      <c r="J91">
        <f>D88*D89+E88*E89+F88*F89+G88*G89+H88*H89+I88*I89+J88*J90</f>
        <v>2.8660406918396002</v>
      </c>
      <c r="K91">
        <f>D88*D89+E88*E89+F88*F89+G88*G89+H88*H89+I88*I89+J88*J89+K88*K90</f>
        <v>2.9961815361756905</v>
      </c>
      <c r="L91">
        <f>D88*D89+E88*E89+F88*F89+G88*G89+H88*H89+I88*I89+J88*J89+K88*K89+L88*L90</f>
        <v>3.0970406905361605</v>
      </c>
      <c r="M91">
        <f>D88*D89+E88*E89+F88*F89+G88*G89+H88*H89+I88*I89+J88*J89+K88*K89+L88*L89+M88*M90</f>
        <v>3.1752065351655245</v>
      </c>
    </row>
    <row r="93" spans="2:13" x14ac:dyDescent="0.25">
      <c r="B93" t="s">
        <v>1393</v>
      </c>
      <c r="H93" t="s">
        <v>1383</v>
      </c>
    </row>
    <row r="94" spans="2:13" x14ac:dyDescent="0.25">
      <c r="B94" s="2" t="s">
        <v>1381</v>
      </c>
      <c r="D94">
        <v>1</v>
      </c>
      <c r="E94">
        <v>2</v>
      </c>
      <c r="F94">
        <v>3</v>
      </c>
      <c r="G94">
        <v>4</v>
      </c>
      <c r="H94">
        <v>5</v>
      </c>
      <c r="I94">
        <v>6</v>
      </c>
      <c r="J94">
        <v>7</v>
      </c>
      <c r="K94">
        <v>8</v>
      </c>
      <c r="L94">
        <v>9</v>
      </c>
      <c r="M94">
        <v>10</v>
      </c>
    </row>
    <row r="95" spans="2:13" x14ac:dyDescent="0.25">
      <c r="B95" t="s">
        <v>174</v>
      </c>
      <c r="D95">
        <f>(1-Sorcadins!$N$346)^D94*Sorcadins!$N$346</f>
        <v>0.21</v>
      </c>
      <c r="E95">
        <f>(1-Sorcadins!$N$346)^E94*Sorcadins!$N$346</f>
        <v>0.14699999999999996</v>
      </c>
      <c r="F95">
        <f>(1-Sorcadins!$N$346)^F94*Sorcadins!$N$346</f>
        <v>0.10289999999999998</v>
      </c>
      <c r="G95">
        <f>(1-Sorcadins!$N$346)^G94*Sorcadins!$N$346</f>
        <v>7.2029999999999969E-2</v>
      </c>
      <c r="H95">
        <f>(1-Sorcadins!$N$346)^H94*Sorcadins!$N$346</f>
        <v>5.042099999999998E-2</v>
      </c>
      <c r="I95">
        <f>(1-Sorcadins!$N$346)^I94*Sorcadins!$N$346</f>
        <v>3.5294699999999984E-2</v>
      </c>
      <c r="J95">
        <f>(1-Sorcadins!$N$346)^J94*Sorcadins!$N$346</f>
        <v>2.4706289999999985E-2</v>
      </c>
      <c r="K95">
        <f>(1-Sorcadins!$N$346)^K94*Sorcadins!$N$346</f>
        <v>1.7294402999999989E-2</v>
      </c>
      <c r="L95">
        <f>(1-Sorcadins!$N$346)^L94*Sorcadins!$N$346</f>
        <v>1.2106082099999992E-2</v>
      </c>
      <c r="M95">
        <f>(1-Sorcadins!$N$346)^M94*Sorcadins!$N$346</f>
        <v>8.4742574699999944E-3</v>
      </c>
    </row>
    <row r="96" spans="2:13" x14ac:dyDescent="0.25">
      <c r="B96" t="s">
        <v>175</v>
      </c>
      <c r="D96">
        <f>(1-Sorcadins!$N$346)^D94</f>
        <v>0.7</v>
      </c>
      <c r="E96">
        <f>(1-Sorcadins!$N$346)^E94</f>
        <v>0.48999999999999994</v>
      </c>
      <c r="F96">
        <f>(1-Sorcadins!$N$346)^F94</f>
        <v>0.34299999999999992</v>
      </c>
      <c r="G96">
        <f>(1-Sorcadins!$N$346)^G94</f>
        <v>0.24009999999999992</v>
      </c>
      <c r="H96">
        <f>(1-Sorcadins!$N$346)^H94</f>
        <v>0.16806999999999994</v>
      </c>
      <c r="I96">
        <f>(1-Sorcadins!$N$346)^I94</f>
        <v>0.11764899999999995</v>
      </c>
      <c r="J96">
        <f>(1-Sorcadins!$N$346)^J94</f>
        <v>8.235429999999995E-2</v>
      </c>
      <c r="K96">
        <f>(1-Sorcadins!$N$346)^K94</f>
        <v>5.7648009999999965E-2</v>
      </c>
      <c r="L96">
        <f>(1-Sorcadins!$N$346)^L94</f>
        <v>4.0353606999999972E-2</v>
      </c>
      <c r="M96">
        <f>(1-Sorcadins!$N$346)^M94</f>
        <v>2.824752489999998E-2</v>
      </c>
    </row>
    <row r="97" spans="2:13" x14ac:dyDescent="0.25">
      <c r="B97" t="s">
        <v>176</v>
      </c>
      <c r="D97">
        <f>D94*D96</f>
        <v>0.7</v>
      </c>
      <c r="E97">
        <f>D94*D95+E94*E96</f>
        <v>1.19</v>
      </c>
      <c r="F97">
        <f>D94*D95+E94*E95+F94*F96</f>
        <v>1.5329999999999995</v>
      </c>
      <c r="G97">
        <f>D94*D95+E94*E95+F94*F95+G94*G96</f>
        <v>1.7730999999999995</v>
      </c>
      <c r="H97">
        <f>D94*D95+E94*E95+F94*F95+G94*G95+H94*H96</f>
        <v>1.9411699999999994</v>
      </c>
      <c r="I97">
        <f>D94*D95+E94*E95+F94*F95+G94*G95+H94*H95+I94*I96</f>
        <v>2.0588189999999993</v>
      </c>
      <c r="J97">
        <f>D94*D95+E94*E95+F94*F95+G94*G95+H94*H95+I94*I95+J94*J96</f>
        <v>2.1411732999999988</v>
      </c>
      <c r="K97">
        <f>D94*D95+E94*E95+F94*F95+G94*G95+H94*H95+I94*I95+J94*J95+K94*K96</f>
        <v>2.1988213099999987</v>
      </c>
      <c r="L97">
        <f>D94*D95+E94*E95+F94*F95+G94*G95+H94*H95+I94*I95+J94*J95+K94*K95+L94*L96</f>
        <v>2.2391749169999988</v>
      </c>
      <c r="M97">
        <f>D94*D95+E94*E95+F94*F95+G94*G95+H94*H95+I94*I95+J94*J95+K94*K95+L94*L95+M94*M96</f>
        <v>2.2674224418999986</v>
      </c>
    </row>
    <row r="98" spans="2:13" x14ac:dyDescent="0.25">
      <c r="B98" s="2" t="s">
        <v>1382</v>
      </c>
      <c r="D98">
        <v>1</v>
      </c>
      <c r="E98">
        <v>2</v>
      </c>
      <c r="F98">
        <v>3</v>
      </c>
      <c r="G98">
        <v>4</v>
      </c>
      <c r="H98">
        <v>5</v>
      </c>
      <c r="I98">
        <v>6</v>
      </c>
      <c r="J98">
        <v>7</v>
      </c>
      <c r="K98">
        <v>8</v>
      </c>
      <c r="L98">
        <v>9</v>
      </c>
      <c r="M98">
        <v>10</v>
      </c>
    </row>
    <row r="99" spans="2:13" x14ac:dyDescent="0.25">
      <c r="B99" t="s">
        <v>174</v>
      </c>
      <c r="D99">
        <f>(1-Sorcadins!$N$347)^D98*Sorcadins!$N$347</f>
        <v>0.17437499999999997</v>
      </c>
      <c r="E99">
        <f>(1-Sorcadins!$N$347)^E98*Sorcadins!$N$347</f>
        <v>0.13514062500000001</v>
      </c>
      <c r="F99">
        <f>(1-Sorcadins!$N$347)^F98*Sorcadins!$N$347</f>
        <v>0.10473398437500001</v>
      </c>
      <c r="G99">
        <f>(1-Sorcadins!$N$347)^G98*Sorcadins!$N$347</f>
        <v>8.1168837890625012E-2</v>
      </c>
      <c r="H99">
        <f>(1-Sorcadins!$N$347)^H98*Sorcadins!$N$347</f>
        <v>6.2905849365234384E-2</v>
      </c>
      <c r="I99">
        <f>(1-Sorcadins!$N$347)^I98*Sorcadins!$N$347</f>
        <v>4.875203325805666E-2</v>
      </c>
      <c r="J99">
        <f>(1-Sorcadins!$N$347)^J98*Sorcadins!$N$347</f>
        <v>3.7782825774993908E-2</v>
      </c>
      <c r="K99">
        <f>(1-Sorcadins!$N$347)^K98*Sorcadins!$N$347</f>
        <v>2.9281689975620282E-2</v>
      </c>
      <c r="L99">
        <f>(1-Sorcadins!$N$347)^L98*Sorcadins!$N$347</f>
        <v>2.2693309731105723E-2</v>
      </c>
      <c r="M99">
        <f>(1-Sorcadins!$N$347)^M98*Sorcadins!$N$347</f>
        <v>1.7587315041606932E-2</v>
      </c>
    </row>
    <row r="100" spans="2:13" x14ac:dyDescent="0.25">
      <c r="B100" t="s">
        <v>175</v>
      </c>
      <c r="D100">
        <f>(1-Sorcadins!$N$347)^D98</f>
        <v>0.77500000000000002</v>
      </c>
      <c r="E100">
        <f>(1-Sorcadins!$N$347)^E98</f>
        <v>0.60062500000000008</v>
      </c>
      <c r="F100">
        <f>(1-Sorcadins!$N$347)^F98</f>
        <v>0.46548437500000006</v>
      </c>
      <c r="G100">
        <f>(1-Sorcadins!$N$347)^G98</f>
        <v>0.36075039062500008</v>
      </c>
      <c r="H100">
        <f>(1-Sorcadins!$N$347)^H98</f>
        <v>0.27958155273437507</v>
      </c>
      <c r="I100">
        <f>(1-Sorcadins!$N$347)^I98</f>
        <v>0.21667570336914072</v>
      </c>
      <c r="J100">
        <f>(1-Sorcadins!$N$347)^J98</f>
        <v>0.16792367011108406</v>
      </c>
      <c r="K100">
        <f>(1-Sorcadins!$N$347)^K98</f>
        <v>0.13014084433609016</v>
      </c>
      <c r="L100">
        <f>(1-Sorcadins!$N$347)^L98</f>
        <v>0.10085915436046988</v>
      </c>
      <c r="M100">
        <f>(1-Sorcadins!$N$347)^M98</f>
        <v>7.8165844629364156E-2</v>
      </c>
    </row>
    <row r="101" spans="2:13" x14ac:dyDescent="0.25">
      <c r="B101" t="s">
        <v>176</v>
      </c>
      <c r="D101">
        <f>D98*D100</f>
        <v>0.77500000000000002</v>
      </c>
      <c r="E101">
        <f>D98*D99+E98*E100</f>
        <v>1.3756250000000001</v>
      </c>
      <c r="F101">
        <f>D98*D99+E98*E99+F98*F100</f>
        <v>1.8411093750000003</v>
      </c>
      <c r="G101">
        <f>D98*D99+E98*E99+F98*F99+G98*G100</f>
        <v>2.2018597656250005</v>
      </c>
      <c r="H101">
        <f>D98*D99+E98*E99+F98*F99+G98*G99+H98*H100</f>
        <v>2.4814413183593755</v>
      </c>
      <c r="I101">
        <f>D98*D99+E98*E99+F98*F99+G98*G99+H98*H99+I98*I100</f>
        <v>2.6981170217285162</v>
      </c>
      <c r="J101">
        <f>D98*D99+E98*E99+F98*F99+G98*G99+H98*H99+I98*I99+J98*J100</f>
        <v>2.8660406918396002</v>
      </c>
      <c r="K101">
        <f>D98*D99+E98*E99+F98*F99+G98*G99+H98*H99+I98*I99+J98*J99+K98*K100</f>
        <v>2.9961815361756905</v>
      </c>
      <c r="L101">
        <f>D98*D99+E98*E99+F98*F99+G98*G99+H98*H99+I98*I99+J98*J99+K98*K99+L98*L100</f>
        <v>3.0970406905361605</v>
      </c>
      <c r="M101">
        <f>D98*D99+E98*E99+F98*F99+G98*G99+H98*H99+I98*I99+J98*J99+K98*K99+L98*L99+M98*M100</f>
        <v>3.1752065351655245</v>
      </c>
    </row>
    <row r="103" spans="2:13" x14ac:dyDescent="0.25">
      <c r="B103" t="s">
        <v>1394</v>
      </c>
      <c r="H103" t="s">
        <v>1383</v>
      </c>
    </row>
    <row r="104" spans="2:13" x14ac:dyDescent="0.25">
      <c r="B104" s="2" t="s">
        <v>1381</v>
      </c>
      <c r="D104">
        <v>1</v>
      </c>
      <c r="E104">
        <v>2</v>
      </c>
      <c r="F104">
        <v>3</v>
      </c>
      <c r="G104">
        <v>4</v>
      </c>
      <c r="H104">
        <v>5</v>
      </c>
      <c r="I104">
        <v>6</v>
      </c>
      <c r="J104">
        <v>7</v>
      </c>
      <c r="K104">
        <v>8</v>
      </c>
      <c r="L104">
        <v>9</v>
      </c>
      <c r="M104">
        <v>10</v>
      </c>
    </row>
    <row r="105" spans="2:13" x14ac:dyDescent="0.25">
      <c r="B105" t="s">
        <v>174</v>
      </c>
      <c r="D105">
        <f>(1-Sorcadins!$O$346)^D104*Sorcadins!$O$346</f>
        <v>0.21</v>
      </c>
      <c r="E105">
        <f>(1-Sorcadins!$O$346)^E104*Sorcadins!$O$346</f>
        <v>0.14699999999999996</v>
      </c>
      <c r="F105">
        <f>(1-Sorcadins!$O$346)^F104*Sorcadins!$O$346</f>
        <v>0.10289999999999998</v>
      </c>
      <c r="G105">
        <f>(1-Sorcadins!$O$346)^G104*Sorcadins!$O$346</f>
        <v>7.2029999999999969E-2</v>
      </c>
      <c r="H105">
        <f>(1-Sorcadins!$O$346)^H104*Sorcadins!$O$346</f>
        <v>5.042099999999998E-2</v>
      </c>
      <c r="I105">
        <f>(1-Sorcadins!$O$346)^I104*Sorcadins!$O$346</f>
        <v>3.5294699999999984E-2</v>
      </c>
      <c r="J105">
        <f>(1-Sorcadins!$O$346)^J104*Sorcadins!$O$346</f>
        <v>2.4706289999999985E-2</v>
      </c>
      <c r="K105">
        <f>(1-Sorcadins!$O$346)^K104*Sorcadins!$O$346</f>
        <v>1.7294402999999989E-2</v>
      </c>
      <c r="L105">
        <f>(1-Sorcadins!$O$346)^L104*Sorcadins!$O$346</f>
        <v>1.2106082099999992E-2</v>
      </c>
      <c r="M105">
        <f>(1-Sorcadins!$O$346)^M104*Sorcadins!$O$346</f>
        <v>8.4742574699999944E-3</v>
      </c>
    </row>
    <row r="106" spans="2:13" x14ac:dyDescent="0.25">
      <c r="B106" t="s">
        <v>175</v>
      </c>
      <c r="D106">
        <f>(1-Sorcadins!$O$346)^D104</f>
        <v>0.7</v>
      </c>
      <c r="E106">
        <f>(1-Sorcadins!$O$346)^E104</f>
        <v>0.48999999999999994</v>
      </c>
      <c r="F106">
        <f>(1-Sorcadins!$O$346)^F104</f>
        <v>0.34299999999999992</v>
      </c>
      <c r="G106">
        <f>(1-Sorcadins!$O$346)^G104</f>
        <v>0.24009999999999992</v>
      </c>
      <c r="H106">
        <f>(1-Sorcadins!$O$346)^H104</f>
        <v>0.16806999999999994</v>
      </c>
      <c r="I106">
        <f>(1-Sorcadins!$O$346)^I104</f>
        <v>0.11764899999999995</v>
      </c>
      <c r="J106">
        <f>(1-Sorcadins!$O$346)^J104</f>
        <v>8.235429999999995E-2</v>
      </c>
      <c r="K106">
        <f>(1-Sorcadins!$O$346)^K104</f>
        <v>5.7648009999999965E-2</v>
      </c>
      <c r="L106">
        <f>(1-Sorcadins!$O$346)^L104</f>
        <v>4.0353606999999972E-2</v>
      </c>
      <c r="M106">
        <f>(1-Sorcadins!$O$346)^M104</f>
        <v>2.824752489999998E-2</v>
      </c>
    </row>
    <row r="107" spans="2:13" x14ac:dyDescent="0.25">
      <c r="B107" t="s">
        <v>176</v>
      </c>
      <c r="D107">
        <f>D104*D106</f>
        <v>0.7</v>
      </c>
      <c r="E107">
        <f>D104*D105+E104*E106</f>
        <v>1.19</v>
      </c>
      <c r="F107">
        <f>D104*D105+E104*E105+F104*F106</f>
        <v>1.5329999999999995</v>
      </c>
      <c r="G107">
        <f>D104*D105+E104*E105+F104*F105+G104*G106</f>
        <v>1.7730999999999995</v>
      </c>
      <c r="H107">
        <f>D104*D105+E104*E105+F104*F105+G104*G105+H104*H106</f>
        <v>1.9411699999999994</v>
      </c>
      <c r="I107">
        <f>D104*D105+E104*E105+F104*F105+G104*G105+H104*H105+I104*I106</f>
        <v>2.0588189999999993</v>
      </c>
      <c r="J107">
        <f>D104*D105+E104*E105+F104*F105+G104*G105+H104*H105+I104*I105+J104*J106</f>
        <v>2.1411732999999988</v>
      </c>
      <c r="K107">
        <f>D104*D105+E104*E105+F104*F105+G104*G105+H104*H105+I104*I105+J104*J105+K104*K106</f>
        <v>2.1988213099999987</v>
      </c>
      <c r="L107">
        <f>D104*D105+E104*E105+F104*F105+G104*G105+H104*H105+I104*I105+J104*J105+K104*K105+L104*L106</f>
        <v>2.2391749169999988</v>
      </c>
      <c r="M107">
        <f>D104*D105+E104*E105+F104*F105+G104*G105+H104*H105+I104*I105+J104*J105+K104*K105+L104*L105+M104*M106</f>
        <v>2.2674224418999986</v>
      </c>
    </row>
    <row r="108" spans="2:13" x14ac:dyDescent="0.25">
      <c r="B108" s="2" t="s">
        <v>1382</v>
      </c>
      <c r="D108">
        <v>1</v>
      </c>
      <c r="E108">
        <v>2</v>
      </c>
      <c r="F108">
        <v>3</v>
      </c>
      <c r="G108">
        <v>4</v>
      </c>
      <c r="H108">
        <v>5</v>
      </c>
      <c r="I108">
        <v>6</v>
      </c>
      <c r="J108">
        <v>7</v>
      </c>
      <c r="K108">
        <v>8</v>
      </c>
      <c r="L108">
        <v>9</v>
      </c>
      <c r="M108">
        <v>10</v>
      </c>
    </row>
    <row r="109" spans="2:13" x14ac:dyDescent="0.25">
      <c r="B109" t="s">
        <v>174</v>
      </c>
      <c r="D109">
        <f>(1-Sorcadins!$O$347)^D108*Sorcadins!$O$347</f>
        <v>0.17437499999999997</v>
      </c>
      <c r="E109">
        <f>(1-Sorcadins!$O$347)^E108*Sorcadins!$O$347</f>
        <v>0.13514062500000001</v>
      </c>
      <c r="F109">
        <f>(1-Sorcadins!$O$347)^F108*Sorcadins!$O$347</f>
        <v>0.10473398437500001</v>
      </c>
      <c r="G109">
        <f>(1-Sorcadins!$O$347)^G108*Sorcadins!$O$347</f>
        <v>8.1168837890625012E-2</v>
      </c>
      <c r="H109">
        <f>(1-Sorcadins!$O$347)^H108*Sorcadins!$O$347</f>
        <v>6.2905849365234384E-2</v>
      </c>
      <c r="I109">
        <f>(1-Sorcadins!$O$347)^I108*Sorcadins!$O$347</f>
        <v>4.875203325805666E-2</v>
      </c>
      <c r="J109">
        <f>(1-Sorcadins!$O$347)^J108*Sorcadins!$O$347</f>
        <v>3.7782825774993908E-2</v>
      </c>
      <c r="K109">
        <f>(1-Sorcadins!$O$347)^K108*Sorcadins!$O$347</f>
        <v>2.9281689975620282E-2</v>
      </c>
      <c r="L109">
        <f>(1-Sorcadins!$O$347)^L108*Sorcadins!$O$347</f>
        <v>2.2693309731105723E-2</v>
      </c>
      <c r="M109">
        <f>(1-Sorcadins!$O$347)^M108*Sorcadins!$O$347</f>
        <v>1.7587315041606932E-2</v>
      </c>
    </row>
    <row r="110" spans="2:13" x14ac:dyDescent="0.25">
      <c r="B110" t="s">
        <v>175</v>
      </c>
      <c r="D110">
        <f>(1-Sorcadins!$O$347)^D108</f>
        <v>0.77500000000000002</v>
      </c>
      <c r="E110">
        <f>(1-Sorcadins!$O$347)^E108</f>
        <v>0.60062500000000008</v>
      </c>
      <c r="F110">
        <f>(1-Sorcadins!$O$347)^F108</f>
        <v>0.46548437500000006</v>
      </c>
      <c r="G110">
        <f>(1-Sorcadins!$O$347)^G108</f>
        <v>0.36075039062500008</v>
      </c>
      <c r="H110">
        <f>(1-Sorcadins!$O$347)^H108</f>
        <v>0.27958155273437507</v>
      </c>
      <c r="I110">
        <f>(1-Sorcadins!$O$347)^I108</f>
        <v>0.21667570336914072</v>
      </c>
      <c r="J110">
        <f>(1-Sorcadins!$O$347)^J108</f>
        <v>0.16792367011108406</v>
      </c>
      <c r="K110">
        <f>(1-Sorcadins!$O$347)^K108</f>
        <v>0.13014084433609016</v>
      </c>
      <c r="L110">
        <f>(1-Sorcadins!$O$347)^L108</f>
        <v>0.10085915436046988</v>
      </c>
      <c r="M110">
        <f>(1-Sorcadins!$O$347)^M108</f>
        <v>7.8165844629364156E-2</v>
      </c>
    </row>
    <row r="111" spans="2:13" x14ac:dyDescent="0.25">
      <c r="B111" t="s">
        <v>176</v>
      </c>
      <c r="D111">
        <f>D108*D110</f>
        <v>0.77500000000000002</v>
      </c>
      <c r="E111">
        <f>D108*D109+E108*E110</f>
        <v>1.3756250000000001</v>
      </c>
      <c r="F111">
        <f>D108*D109+E108*E109+F108*F110</f>
        <v>1.8411093750000003</v>
      </c>
      <c r="G111">
        <f>D108*D109+E108*E109+F108*F109+G108*G110</f>
        <v>2.2018597656250005</v>
      </c>
      <c r="H111">
        <f>D108*D109+E108*E109+F108*F109+G108*G109+H108*H110</f>
        <v>2.4814413183593755</v>
      </c>
      <c r="I111">
        <f>D108*D109+E108*E109+F108*F109+G108*G109+H108*H109+I108*I110</f>
        <v>2.6981170217285162</v>
      </c>
      <c r="J111">
        <f>D108*D109+E108*E109+F108*F109+G108*G109+H108*H109+I108*I109+J108*J110</f>
        <v>2.8660406918396002</v>
      </c>
      <c r="K111">
        <f>D108*D109+E108*E109+F108*F109+G108*G109+H108*H109+I108*I109+J108*J109+K108*K110</f>
        <v>2.9961815361756905</v>
      </c>
      <c r="L111">
        <f>D108*D109+E108*E109+F108*F109+G108*G109+H108*H109+I108*I109+J108*J109+K108*K109+L108*L110</f>
        <v>3.0970406905361605</v>
      </c>
      <c r="M111">
        <f>D108*D109+E108*E109+F108*F109+G108*G109+H108*H109+I108*I109+J108*J109+K108*K109+L108*L109+M108*M110</f>
        <v>3.1752065351655245</v>
      </c>
    </row>
    <row r="113" spans="2:13" x14ac:dyDescent="0.25">
      <c r="B113" t="s">
        <v>1395</v>
      </c>
      <c r="H113" t="s">
        <v>1383</v>
      </c>
    </row>
    <row r="114" spans="2:13" x14ac:dyDescent="0.25">
      <c r="B114" s="2" t="s">
        <v>1381</v>
      </c>
      <c r="D114">
        <v>1</v>
      </c>
      <c r="E114">
        <v>2</v>
      </c>
      <c r="F114">
        <v>3</v>
      </c>
      <c r="G114">
        <v>4</v>
      </c>
      <c r="H114">
        <v>5</v>
      </c>
      <c r="I114">
        <v>6</v>
      </c>
      <c r="J114">
        <v>7</v>
      </c>
      <c r="K114">
        <v>8</v>
      </c>
      <c r="L114">
        <v>9</v>
      </c>
      <c r="M114">
        <v>10</v>
      </c>
    </row>
    <row r="115" spans="2:13" x14ac:dyDescent="0.25">
      <c r="B115" t="s">
        <v>174</v>
      </c>
      <c r="D115">
        <f>(1-Sorcadins!$P$346)^D114*Sorcadins!$P$346</f>
        <v>0.14760000000000001</v>
      </c>
      <c r="E115">
        <f>(1-Sorcadins!$P$346)^E114*Sorcadins!$P$346</f>
        <v>0.12103200000000001</v>
      </c>
      <c r="F115">
        <f>(1-Sorcadins!$P$346)^F114*Sorcadins!$P$346</f>
        <v>9.9246240000000013E-2</v>
      </c>
      <c r="G115">
        <f>(1-Sorcadins!$P$346)^G114*Sorcadins!$P$346</f>
        <v>8.1381916800000023E-2</v>
      </c>
      <c r="H115">
        <f>(1-Sorcadins!$P$346)^H114*Sorcadins!$P$346</f>
        <v>6.6733171776000022E-2</v>
      </c>
      <c r="I115">
        <f>(1-Sorcadins!$P$346)^I114*Sorcadins!$P$346</f>
        <v>5.4721200856320026E-2</v>
      </c>
      <c r="J115">
        <f>(1-Sorcadins!$P$346)^J114*Sorcadins!$P$346</f>
        <v>4.4871384702182417E-2</v>
      </c>
      <c r="K115">
        <f>(1-Sorcadins!$P$346)^K114*Sorcadins!$P$346</f>
        <v>3.679453545578959E-2</v>
      </c>
      <c r="L115">
        <f>(1-Sorcadins!$P$346)^L114*Sorcadins!$P$346</f>
        <v>3.0171519073747464E-2</v>
      </c>
      <c r="M115">
        <f>(1-Sorcadins!$P$346)^M114*Sorcadins!$P$346</f>
        <v>2.4740645640472927E-2</v>
      </c>
    </row>
    <row r="116" spans="2:13" x14ac:dyDescent="0.25">
      <c r="B116" t="s">
        <v>175</v>
      </c>
      <c r="D116">
        <f>(1-Sorcadins!$P$346)^D114</f>
        <v>0.82000000000000006</v>
      </c>
      <c r="E116">
        <f>(1-Sorcadins!$P$346)^E114</f>
        <v>0.67240000000000011</v>
      </c>
      <c r="F116">
        <f>(1-Sorcadins!$P$346)^F114</f>
        <v>0.55136800000000008</v>
      </c>
      <c r="G116">
        <f>(1-Sorcadins!$P$346)^G114</f>
        <v>0.45212176000000015</v>
      </c>
      <c r="H116">
        <f>(1-Sorcadins!$P$346)^H114</f>
        <v>0.37073984320000014</v>
      </c>
      <c r="I116">
        <f>(1-Sorcadins!$P$346)^I114</f>
        <v>0.30400667142400017</v>
      </c>
      <c r="J116">
        <f>(1-Sorcadins!$P$346)^J114</f>
        <v>0.24928547056768011</v>
      </c>
      <c r="K116">
        <f>(1-Sorcadins!$P$346)^K114</f>
        <v>0.20441408586549772</v>
      </c>
      <c r="L116">
        <f>(1-Sorcadins!$P$346)^L114</f>
        <v>0.16761955040970813</v>
      </c>
      <c r="M116">
        <f>(1-Sorcadins!$P$346)^M114</f>
        <v>0.1374480313359607</v>
      </c>
    </row>
    <row r="117" spans="2:13" x14ac:dyDescent="0.25">
      <c r="B117" t="s">
        <v>176</v>
      </c>
      <c r="D117">
        <f>D114*D116</f>
        <v>0.82000000000000006</v>
      </c>
      <c r="E117">
        <f>D114*D115+E114*E116</f>
        <v>1.4924000000000002</v>
      </c>
      <c r="F117">
        <f>D114*D115+E114*E115+F114*F116</f>
        <v>2.043768</v>
      </c>
      <c r="G117">
        <f>D114*D115+E114*E115+F114*F115+G114*G116</f>
        <v>2.4958897600000007</v>
      </c>
      <c r="H117">
        <f>D114*D115+E114*E115+F114*F115+G114*G115+H114*H116</f>
        <v>2.8666296032000007</v>
      </c>
      <c r="I117">
        <f>D114*D115+E114*E115+F114*F115+G114*G115+H114*H115+I114*I116</f>
        <v>3.1706362746240013</v>
      </c>
      <c r="J117">
        <f>D114*D115+E114*E115+F114*F115+G114*G115+H114*H115+I114*I115+J114*J116</f>
        <v>3.4199217451916812</v>
      </c>
      <c r="K117">
        <f>D114*D115+E114*E115+F114*F115+G114*G115+H114*H115+I114*I115+J114*J115+K114*K116</f>
        <v>3.6243358310571789</v>
      </c>
      <c r="L117">
        <f>D114*D115+E114*E115+F114*F115+G114*G115+H114*H115+I114*I115+J114*J115+K114*K115+L114*L116</f>
        <v>3.7919553814668872</v>
      </c>
      <c r="M117">
        <f>D114*D115+E114*E115+F114*F115+G114*G115+H114*H115+I114*I115+J114*J115+K114*K115+L114*L115+M114*M116</f>
        <v>3.9294034128028485</v>
      </c>
    </row>
    <row r="118" spans="2:13" x14ac:dyDescent="0.25">
      <c r="B118" s="2" t="s">
        <v>1382</v>
      </c>
      <c r="D118">
        <v>1</v>
      </c>
      <c r="E118">
        <v>2</v>
      </c>
      <c r="F118">
        <v>3</v>
      </c>
      <c r="G118">
        <v>4</v>
      </c>
      <c r="H118">
        <v>5</v>
      </c>
      <c r="I118">
        <v>6</v>
      </c>
      <c r="J118">
        <v>7</v>
      </c>
      <c r="K118">
        <v>8</v>
      </c>
      <c r="L118">
        <v>9</v>
      </c>
      <c r="M118">
        <v>10</v>
      </c>
    </row>
    <row r="119" spans="2:13" x14ac:dyDescent="0.25">
      <c r="B119" t="s">
        <v>174</v>
      </c>
      <c r="D119">
        <f>(1-Sorcadins!$P$347)^D118*Sorcadins!$P$347</f>
        <v>0.116775</v>
      </c>
      <c r="E119">
        <f>(1-Sorcadins!$P$347)^E118*Sorcadins!$P$347</f>
        <v>0.10101037500000001</v>
      </c>
      <c r="F119">
        <f>(1-Sorcadins!$P$347)^F118*Sorcadins!$P$347</f>
        <v>8.737397437500001E-2</v>
      </c>
      <c r="G119">
        <f>(1-Sorcadins!$P$347)^G118*Sorcadins!$P$347</f>
        <v>7.5578487834374999E-2</v>
      </c>
      <c r="H119">
        <f>(1-Sorcadins!$P$347)^H118*Sorcadins!$P$347</f>
        <v>6.5375391976734379E-2</v>
      </c>
      <c r="I119">
        <f>(1-Sorcadins!$P$347)^I118*Sorcadins!$P$347</f>
        <v>5.6549714059875238E-2</v>
      </c>
      <c r="J119">
        <f>(1-Sorcadins!$P$347)^J118*Sorcadins!$P$347</f>
        <v>4.8915502661792079E-2</v>
      </c>
      <c r="K119">
        <f>(1-Sorcadins!$P$347)^K118*Sorcadins!$P$347</f>
        <v>4.2311909802450143E-2</v>
      </c>
      <c r="L119">
        <f>(1-Sorcadins!$P$347)^L118*Sorcadins!$P$347</f>
        <v>3.6599801979119377E-2</v>
      </c>
      <c r="M119">
        <f>(1-Sorcadins!$P$347)^M118*Sorcadins!$P$347</f>
        <v>3.1658828711938265E-2</v>
      </c>
    </row>
    <row r="120" spans="2:13" x14ac:dyDescent="0.25">
      <c r="B120" t="s">
        <v>175</v>
      </c>
      <c r="D120">
        <f>(1-Sorcadins!$P$347)^D118</f>
        <v>0.86499999999999999</v>
      </c>
      <c r="E120">
        <f>(1-Sorcadins!$P$347)^E118</f>
        <v>0.74822500000000003</v>
      </c>
      <c r="F120">
        <f>(1-Sorcadins!$P$347)^F118</f>
        <v>0.64721462500000004</v>
      </c>
      <c r="G120">
        <f>(1-Sorcadins!$P$347)^G118</f>
        <v>0.55984065062499999</v>
      </c>
      <c r="H120">
        <f>(1-Sorcadins!$P$347)^H118</f>
        <v>0.48426216279062501</v>
      </c>
      <c r="I120">
        <f>(1-Sorcadins!$P$347)^I118</f>
        <v>0.41888677081389064</v>
      </c>
      <c r="J120">
        <f>(1-Sorcadins!$P$347)^J118</f>
        <v>0.3623370567540154</v>
      </c>
      <c r="K120">
        <f>(1-Sorcadins!$P$347)^K118</f>
        <v>0.31342155409222328</v>
      </c>
      <c r="L120">
        <f>(1-Sorcadins!$P$347)^L118</f>
        <v>0.27110964428977313</v>
      </c>
      <c r="M120">
        <f>(1-Sorcadins!$P$347)^M118</f>
        <v>0.23450984231065378</v>
      </c>
    </row>
    <row r="121" spans="2:13" x14ac:dyDescent="0.25">
      <c r="B121" t="s">
        <v>176</v>
      </c>
      <c r="D121">
        <f>D118*D120</f>
        <v>0.86499999999999999</v>
      </c>
      <c r="E121">
        <f>D118*D119+E118*E120</f>
        <v>1.6132250000000001</v>
      </c>
      <c r="F121">
        <f>D118*D119+E118*E119+F118*F120</f>
        <v>2.2604396250000001</v>
      </c>
      <c r="G121">
        <f>D118*D119+E118*E119+F118*F119+G118*G120</f>
        <v>2.8202802756250001</v>
      </c>
      <c r="H121">
        <f>D118*D119+E118*E119+F118*F119+G118*G119+H118*H120</f>
        <v>3.3045424384156252</v>
      </c>
      <c r="I121">
        <f>D118*D119+E118*E119+F118*F119+G118*G119+H118*H119+I118*I120</f>
        <v>3.7234292092295158</v>
      </c>
      <c r="J121">
        <f>D118*D119+E118*E119+F118*F119+G118*G119+H118*H119+I118*I119+J118*J120</f>
        <v>4.0857662659835308</v>
      </c>
      <c r="K121">
        <f>D118*D119+E118*E119+F118*F119+G118*G119+H118*H119+I118*I119+J118*J119+K118*K120</f>
        <v>4.3991878200757544</v>
      </c>
      <c r="L121">
        <f>D118*D119+E118*E119+F118*F119+G118*G119+H118*H119+I118*I119+J118*J119+K118*K119+L118*L120</f>
        <v>4.6702974643655271</v>
      </c>
      <c r="M121">
        <f>D118*D119+E118*E119+F118*F119+G118*G119+H118*H119+I118*I119+J118*J119+K118*K119+L118*L119+M118*M120</f>
        <v>4.9048073066761813</v>
      </c>
    </row>
    <row r="123" spans="2:13" x14ac:dyDescent="0.25">
      <c r="B123" t="s">
        <v>1396</v>
      </c>
      <c r="H123" t="s">
        <v>1383</v>
      </c>
    </row>
    <row r="124" spans="2:13" x14ac:dyDescent="0.25">
      <c r="B124" s="2" t="s">
        <v>1381</v>
      </c>
      <c r="D124">
        <v>1</v>
      </c>
      <c r="E124">
        <v>2</v>
      </c>
      <c r="F124">
        <v>3</v>
      </c>
      <c r="G124">
        <v>4</v>
      </c>
      <c r="H124">
        <v>5</v>
      </c>
      <c r="I124">
        <v>6</v>
      </c>
      <c r="J124">
        <v>7</v>
      </c>
      <c r="K124">
        <v>8</v>
      </c>
      <c r="L124">
        <v>9</v>
      </c>
      <c r="M124">
        <v>10</v>
      </c>
    </row>
    <row r="125" spans="2:13" x14ac:dyDescent="0.25">
      <c r="B125" t="s">
        <v>174</v>
      </c>
      <c r="D125">
        <f>(1-Sorcadins!$Q$346)^D124*Sorcadins!$Q$346</f>
        <v>0.14760000000000001</v>
      </c>
      <c r="E125">
        <f>(1-Sorcadins!$Q$346)^E124*Sorcadins!$Q$346</f>
        <v>0.12103200000000001</v>
      </c>
      <c r="F125">
        <f>(1-Sorcadins!$Q$346)^F124*Sorcadins!$Q$346</f>
        <v>9.9246240000000013E-2</v>
      </c>
      <c r="G125">
        <f>(1-Sorcadins!$Q$346)^G124*Sorcadins!$Q$346</f>
        <v>8.1381916800000023E-2</v>
      </c>
      <c r="H125">
        <f>(1-Sorcadins!$Q$346)^H124*Sorcadins!$Q$346</f>
        <v>6.6733171776000022E-2</v>
      </c>
      <c r="I125">
        <f>(1-Sorcadins!$Q$346)^I124*Sorcadins!$Q$346</f>
        <v>5.4721200856320026E-2</v>
      </c>
      <c r="J125">
        <f>(1-Sorcadins!$Q$346)^J124*Sorcadins!$Q$346</f>
        <v>4.4871384702182417E-2</v>
      </c>
      <c r="K125">
        <f>(1-Sorcadins!$Q$346)^K124*Sorcadins!$Q$346</f>
        <v>3.679453545578959E-2</v>
      </c>
      <c r="L125">
        <f>(1-Sorcadins!$Q$346)^L124*Sorcadins!$Q$346</f>
        <v>3.0171519073747464E-2</v>
      </c>
      <c r="M125">
        <f>(1-Sorcadins!$Q$346)^M124*Sorcadins!$Q$346</f>
        <v>2.4740645640472927E-2</v>
      </c>
    </row>
    <row r="126" spans="2:13" x14ac:dyDescent="0.25">
      <c r="B126" t="s">
        <v>175</v>
      </c>
      <c r="D126">
        <f>(1-Sorcadins!$Q$346)^D124</f>
        <v>0.82000000000000006</v>
      </c>
      <c r="E126">
        <f>(1-Sorcadins!$Q$346)^E124</f>
        <v>0.67240000000000011</v>
      </c>
      <c r="F126">
        <f>(1-Sorcadins!$Q$346)^F124</f>
        <v>0.55136800000000008</v>
      </c>
      <c r="G126">
        <f>(1-Sorcadins!$Q$346)^G124</f>
        <v>0.45212176000000015</v>
      </c>
      <c r="H126">
        <f>(1-Sorcadins!$Q$346)^H124</f>
        <v>0.37073984320000014</v>
      </c>
      <c r="I126">
        <f>(1-Sorcadins!$Q$346)^I124</f>
        <v>0.30400667142400017</v>
      </c>
      <c r="J126">
        <f>(1-Sorcadins!$Q$346)^J124</f>
        <v>0.24928547056768011</v>
      </c>
      <c r="K126">
        <f>(1-Sorcadins!$Q$346)^K124</f>
        <v>0.20441408586549772</v>
      </c>
      <c r="L126">
        <f>(1-Sorcadins!$Q$346)^L124</f>
        <v>0.16761955040970813</v>
      </c>
      <c r="M126">
        <f>(1-Sorcadins!$Q$346)^M124</f>
        <v>0.1374480313359607</v>
      </c>
    </row>
    <row r="127" spans="2:13" x14ac:dyDescent="0.25">
      <c r="B127" t="s">
        <v>176</v>
      </c>
      <c r="D127">
        <f>D124*D126</f>
        <v>0.82000000000000006</v>
      </c>
      <c r="E127">
        <f>D124*D125+E124*E126</f>
        <v>1.4924000000000002</v>
      </c>
      <c r="F127">
        <f>D124*D125+E124*E125+F124*F126</f>
        <v>2.043768</v>
      </c>
      <c r="G127">
        <f>D124*D125+E124*E125+F124*F125+G124*G126</f>
        <v>2.4958897600000007</v>
      </c>
      <c r="H127">
        <f>D124*D125+E124*E125+F124*F125+G124*G125+H124*H126</f>
        <v>2.8666296032000007</v>
      </c>
      <c r="I127">
        <f>D124*D125+E124*E125+F124*F125+G124*G125+H124*H125+I124*I126</f>
        <v>3.1706362746240013</v>
      </c>
      <c r="J127">
        <f>D124*D125+E124*E125+F124*F125+G124*G125+H124*H125+I124*I125+J124*J126</f>
        <v>3.4199217451916812</v>
      </c>
      <c r="K127">
        <f>D124*D125+E124*E125+F124*F125+G124*G125+H124*H125+I124*I125+J124*J125+K124*K126</f>
        <v>3.6243358310571789</v>
      </c>
      <c r="L127">
        <f>D124*D125+E124*E125+F124*F125+G124*G125+H124*H125+I124*I125+J124*J125+K124*K125+L124*L126</f>
        <v>3.7919553814668872</v>
      </c>
      <c r="M127">
        <f>D124*D125+E124*E125+F124*F125+G124*G125+H124*H125+I124*I125+J124*J125+K124*K125+L124*L125+M124*M126</f>
        <v>3.9294034128028485</v>
      </c>
    </row>
    <row r="128" spans="2:13" x14ac:dyDescent="0.25">
      <c r="B128" s="2" t="s">
        <v>1382</v>
      </c>
      <c r="D128">
        <v>1</v>
      </c>
      <c r="E128">
        <v>2</v>
      </c>
      <c r="F128">
        <v>3</v>
      </c>
      <c r="G128">
        <v>4</v>
      </c>
      <c r="H128">
        <v>5</v>
      </c>
      <c r="I128">
        <v>6</v>
      </c>
      <c r="J128">
        <v>7</v>
      </c>
      <c r="K128">
        <v>8</v>
      </c>
      <c r="L128">
        <v>9</v>
      </c>
      <c r="M128">
        <v>10</v>
      </c>
    </row>
    <row r="129" spans="2:13" x14ac:dyDescent="0.25">
      <c r="B129" t="s">
        <v>174</v>
      </c>
      <c r="D129">
        <f>(1-Sorcadins!$Q$347)^D128*Sorcadins!$Q$347</f>
        <v>0.116775</v>
      </c>
      <c r="E129">
        <f>(1-Sorcadins!$Q$347)^E128*Sorcadins!$Q$347</f>
        <v>0.10101037500000001</v>
      </c>
      <c r="F129">
        <f>(1-Sorcadins!$Q$347)^F128*Sorcadins!$Q$347</f>
        <v>8.737397437500001E-2</v>
      </c>
      <c r="G129">
        <f>(1-Sorcadins!$Q$347)^G128*Sorcadins!$Q$347</f>
        <v>7.5578487834374999E-2</v>
      </c>
      <c r="H129">
        <f>(1-Sorcadins!$Q$347)^H128*Sorcadins!$Q$347</f>
        <v>6.5375391976734379E-2</v>
      </c>
      <c r="I129">
        <f>(1-Sorcadins!$Q$347)^I128*Sorcadins!$Q$347</f>
        <v>5.6549714059875238E-2</v>
      </c>
      <c r="J129">
        <f>(1-Sorcadins!$Q$347)^J128*Sorcadins!$Q$347</f>
        <v>4.8915502661792079E-2</v>
      </c>
      <c r="K129">
        <f>(1-Sorcadins!$Q$347)^K128*Sorcadins!$Q$347</f>
        <v>4.2311909802450143E-2</v>
      </c>
      <c r="L129">
        <f>(1-Sorcadins!$Q$347)^L128*Sorcadins!$Q$347</f>
        <v>3.6599801979119377E-2</v>
      </c>
      <c r="M129">
        <f>(1-Sorcadins!$Q$347)^M128*Sorcadins!$Q$347</f>
        <v>3.1658828711938265E-2</v>
      </c>
    </row>
    <row r="130" spans="2:13" x14ac:dyDescent="0.25">
      <c r="B130" t="s">
        <v>175</v>
      </c>
      <c r="D130">
        <f>(1-Sorcadins!$Q$347)^D128</f>
        <v>0.86499999999999999</v>
      </c>
      <c r="E130">
        <f>(1-Sorcadins!$Q$347)^E128</f>
        <v>0.74822500000000003</v>
      </c>
      <c r="F130">
        <f>(1-Sorcadins!$Q$347)^F128</f>
        <v>0.64721462500000004</v>
      </c>
      <c r="G130">
        <f>(1-Sorcadins!$Q$347)^G128</f>
        <v>0.55984065062499999</v>
      </c>
      <c r="H130">
        <f>(1-Sorcadins!$Q$347)^H128</f>
        <v>0.48426216279062501</v>
      </c>
      <c r="I130">
        <f>(1-Sorcadins!$Q$347)^I128</f>
        <v>0.41888677081389064</v>
      </c>
      <c r="J130">
        <f>(1-Sorcadins!$Q$347)^J128</f>
        <v>0.3623370567540154</v>
      </c>
      <c r="K130">
        <f>(1-Sorcadins!$Q$347)^K128</f>
        <v>0.31342155409222328</v>
      </c>
      <c r="L130">
        <f>(1-Sorcadins!$Q$347)^L128</f>
        <v>0.27110964428977313</v>
      </c>
      <c r="M130">
        <f>(1-Sorcadins!$Q$347)^M128</f>
        <v>0.23450984231065378</v>
      </c>
    </row>
    <row r="131" spans="2:13" x14ac:dyDescent="0.25">
      <c r="B131" t="s">
        <v>176</v>
      </c>
      <c r="D131">
        <f>D128*D130</f>
        <v>0.86499999999999999</v>
      </c>
      <c r="E131">
        <f>D128*D129+E128*E130</f>
        <v>1.6132250000000001</v>
      </c>
      <c r="F131">
        <f>D128*D129+E128*E129+F128*F130</f>
        <v>2.2604396250000001</v>
      </c>
      <c r="G131">
        <f>D128*D129+E128*E129+F128*F129+G128*G130</f>
        <v>2.8202802756250001</v>
      </c>
      <c r="H131">
        <f>D128*D129+E128*E129+F128*F129+G128*G129+H128*H130</f>
        <v>3.3045424384156252</v>
      </c>
      <c r="I131">
        <f>D128*D129+E128*E129+F128*F129+G128*G129+H128*H129+I128*I130</f>
        <v>3.7234292092295158</v>
      </c>
      <c r="J131">
        <f>D128*D129+E128*E129+F128*F129+G128*G129+H128*H129+I128*I129+J128*J130</f>
        <v>4.0857662659835308</v>
      </c>
      <c r="K131">
        <f>D128*D129+E128*E129+F128*F129+G128*G129+H128*H129+I128*I129+J128*J129+K128*K130</f>
        <v>4.3991878200757544</v>
      </c>
      <c r="L131">
        <f>D128*D129+E128*E129+F128*F129+G128*G129+H128*H129+I128*I129+J128*J129+K128*K129+L128*L130</f>
        <v>4.6702974643655271</v>
      </c>
      <c r="M131">
        <f>D128*D129+E128*E129+F128*F129+G128*G129+H128*H129+I128*I129+J128*J129+K128*K129+L128*L129+M128*M130</f>
        <v>4.9048073066761813</v>
      </c>
    </row>
    <row r="133" spans="2:13" x14ac:dyDescent="0.25">
      <c r="B133" t="s">
        <v>1397</v>
      </c>
      <c r="H133" t="s">
        <v>1383</v>
      </c>
    </row>
    <row r="134" spans="2:13" x14ac:dyDescent="0.25">
      <c r="B134" s="2" t="s">
        <v>1381</v>
      </c>
      <c r="D134">
        <v>1</v>
      </c>
      <c r="E134">
        <v>2</v>
      </c>
      <c r="F134">
        <v>3</v>
      </c>
      <c r="G134">
        <v>4</v>
      </c>
      <c r="H134">
        <v>5</v>
      </c>
      <c r="I134">
        <v>6</v>
      </c>
      <c r="J134">
        <v>7</v>
      </c>
      <c r="K134">
        <v>8</v>
      </c>
      <c r="L134">
        <v>9</v>
      </c>
      <c r="M134">
        <v>10</v>
      </c>
    </row>
    <row r="135" spans="2:13" x14ac:dyDescent="0.25">
      <c r="B135" t="s">
        <v>174</v>
      </c>
      <c r="D135">
        <f>(1-Sorcadins!$R$346)^D134*Sorcadins!$R$346</f>
        <v>0.14760000000000001</v>
      </c>
      <c r="E135">
        <f>(1-Sorcadins!$R$346)^E134*Sorcadins!$R$346</f>
        <v>0.12103200000000001</v>
      </c>
      <c r="F135">
        <f>(1-Sorcadins!$R$346)^F134*Sorcadins!$R$346</f>
        <v>9.9246240000000013E-2</v>
      </c>
      <c r="G135">
        <f>(1-Sorcadins!$R$346)^G134*Sorcadins!$R$346</f>
        <v>8.1381916800000023E-2</v>
      </c>
      <c r="H135">
        <f>(1-Sorcadins!$R$346)^H134*Sorcadins!$R$346</f>
        <v>6.6733171776000022E-2</v>
      </c>
      <c r="I135">
        <f>(1-Sorcadins!$R$346)^I134*Sorcadins!$R$346</f>
        <v>5.4721200856320026E-2</v>
      </c>
      <c r="J135">
        <f>(1-Sorcadins!$R$346)^J134*Sorcadins!$R$346</f>
        <v>4.4871384702182417E-2</v>
      </c>
      <c r="K135">
        <f>(1-Sorcadins!$R$346)^K134*Sorcadins!$R$346</f>
        <v>3.679453545578959E-2</v>
      </c>
      <c r="L135">
        <f>(1-Sorcadins!$R$346)^L134*Sorcadins!$R$346</f>
        <v>3.0171519073747464E-2</v>
      </c>
      <c r="M135">
        <f>(1-Sorcadins!$R$346)^M134*Sorcadins!$R$346</f>
        <v>2.4740645640472927E-2</v>
      </c>
    </row>
    <row r="136" spans="2:13" x14ac:dyDescent="0.25">
      <c r="B136" t="s">
        <v>175</v>
      </c>
      <c r="D136">
        <f>(1-Sorcadins!$R$346)^D134</f>
        <v>0.82000000000000006</v>
      </c>
      <c r="E136">
        <f>(1-Sorcadins!$R$346)^E134</f>
        <v>0.67240000000000011</v>
      </c>
      <c r="F136">
        <f>(1-Sorcadins!$R$346)^F134</f>
        <v>0.55136800000000008</v>
      </c>
      <c r="G136">
        <f>(1-Sorcadins!$R$346)^G134</f>
        <v>0.45212176000000015</v>
      </c>
      <c r="H136">
        <f>(1-Sorcadins!$R$346)^H134</f>
        <v>0.37073984320000014</v>
      </c>
      <c r="I136">
        <f>(1-Sorcadins!$R$346)^I134</f>
        <v>0.30400667142400017</v>
      </c>
      <c r="J136">
        <f>(1-Sorcadins!$R$346)^J134</f>
        <v>0.24928547056768011</v>
      </c>
      <c r="K136">
        <f>(1-Sorcadins!$R$346)^K134</f>
        <v>0.20441408586549772</v>
      </c>
      <c r="L136">
        <f>(1-Sorcadins!$R$346)^L134</f>
        <v>0.16761955040970813</v>
      </c>
      <c r="M136">
        <f>(1-Sorcadins!$R$346)^M134</f>
        <v>0.1374480313359607</v>
      </c>
    </row>
    <row r="137" spans="2:13" x14ac:dyDescent="0.25">
      <c r="B137" t="s">
        <v>176</v>
      </c>
      <c r="D137">
        <f>D134*D136</f>
        <v>0.82000000000000006</v>
      </c>
      <c r="E137">
        <f>D134*D135+E134*E136</f>
        <v>1.4924000000000002</v>
      </c>
      <c r="F137">
        <f>D134*D135+E134*E135+F134*F136</f>
        <v>2.043768</v>
      </c>
      <c r="G137">
        <f>D134*D135+E134*E135+F134*F135+G134*G136</f>
        <v>2.4958897600000007</v>
      </c>
      <c r="H137">
        <f>D134*D135+E134*E135+F134*F135+G134*G135+H134*H136</f>
        <v>2.8666296032000007</v>
      </c>
      <c r="I137">
        <f>D134*D135+E134*E135+F134*F135+G134*G135+H134*H135+I134*I136</f>
        <v>3.1706362746240013</v>
      </c>
      <c r="J137">
        <f>D134*D135+E134*E135+F134*F135+G134*G135+H134*H135+I134*I135+J134*J136</f>
        <v>3.4199217451916812</v>
      </c>
      <c r="K137">
        <f>D134*D135+E134*E135+F134*F135+G134*G135+H134*H135+I134*I135+J134*J135+K134*K136</f>
        <v>3.6243358310571789</v>
      </c>
      <c r="L137">
        <f>D134*D135+E134*E135+F134*F135+G134*G135+H134*H135+I134*I135+J134*J135+K134*K135+L134*L136</f>
        <v>3.7919553814668872</v>
      </c>
      <c r="M137">
        <f>D134*D135+E134*E135+F134*F135+G134*G135+H134*H135+I134*I135+J134*J135+K134*K135+L134*L135+M134*M136</f>
        <v>3.9294034128028485</v>
      </c>
    </row>
    <row r="138" spans="2:13" x14ac:dyDescent="0.25">
      <c r="B138" s="2" t="s">
        <v>1382</v>
      </c>
      <c r="D138">
        <v>1</v>
      </c>
      <c r="E138">
        <v>2</v>
      </c>
      <c r="F138">
        <v>3</v>
      </c>
      <c r="G138">
        <v>4</v>
      </c>
      <c r="H138">
        <v>5</v>
      </c>
      <c r="I138">
        <v>6</v>
      </c>
      <c r="J138">
        <v>7</v>
      </c>
      <c r="K138">
        <v>8</v>
      </c>
      <c r="L138">
        <v>9</v>
      </c>
      <c r="M138">
        <v>10</v>
      </c>
    </row>
    <row r="139" spans="2:13" x14ac:dyDescent="0.25">
      <c r="B139" t="s">
        <v>174</v>
      </c>
      <c r="D139">
        <f>(1-Sorcadins!$R$347)^D138*Sorcadins!$R$347</f>
        <v>0.116775</v>
      </c>
      <c r="E139">
        <f>(1-Sorcadins!$R$347)^E138*Sorcadins!$R$347</f>
        <v>0.10101037500000001</v>
      </c>
      <c r="F139">
        <f>(1-Sorcadins!$R$347)^F138*Sorcadins!$R$347</f>
        <v>8.737397437500001E-2</v>
      </c>
      <c r="G139">
        <f>(1-Sorcadins!$R$347)^G138*Sorcadins!$R$347</f>
        <v>7.5578487834374999E-2</v>
      </c>
      <c r="H139">
        <f>(1-Sorcadins!$R$347)^H138*Sorcadins!$R$347</f>
        <v>6.5375391976734379E-2</v>
      </c>
      <c r="I139">
        <f>(1-Sorcadins!$R$347)^I138*Sorcadins!$R$347</f>
        <v>5.6549714059875238E-2</v>
      </c>
      <c r="J139">
        <f>(1-Sorcadins!$R$347)^J138*Sorcadins!$R$347</f>
        <v>4.8915502661792079E-2</v>
      </c>
      <c r="K139">
        <f>(1-Sorcadins!$R$347)^K138*Sorcadins!$R$347</f>
        <v>4.2311909802450143E-2</v>
      </c>
      <c r="L139">
        <f>(1-Sorcadins!$R$347)^L138*Sorcadins!$R$347</f>
        <v>3.6599801979119377E-2</v>
      </c>
      <c r="M139">
        <f>(1-Sorcadins!$R$347)^M138*Sorcadins!$R$347</f>
        <v>3.1658828711938265E-2</v>
      </c>
    </row>
    <row r="140" spans="2:13" x14ac:dyDescent="0.25">
      <c r="B140" t="s">
        <v>175</v>
      </c>
      <c r="D140">
        <f>(1-Sorcadins!$R$347)^D138</f>
        <v>0.86499999999999999</v>
      </c>
      <c r="E140">
        <f>(1-Sorcadins!$R$347)^E138</f>
        <v>0.74822500000000003</v>
      </c>
      <c r="F140">
        <f>(1-Sorcadins!$R$347)^F138</f>
        <v>0.64721462500000004</v>
      </c>
      <c r="G140">
        <f>(1-Sorcadins!$R$347)^G138</f>
        <v>0.55984065062499999</v>
      </c>
      <c r="H140">
        <f>(1-Sorcadins!$R$347)^H138</f>
        <v>0.48426216279062501</v>
      </c>
      <c r="I140">
        <f>(1-Sorcadins!$R$347)^I138</f>
        <v>0.41888677081389064</v>
      </c>
      <c r="J140">
        <f>(1-Sorcadins!$R$347)^J138</f>
        <v>0.3623370567540154</v>
      </c>
      <c r="K140">
        <f>(1-Sorcadins!$R$347)^K138</f>
        <v>0.31342155409222328</v>
      </c>
      <c r="L140">
        <f>(1-Sorcadins!$R$347)^L138</f>
        <v>0.27110964428977313</v>
      </c>
      <c r="M140">
        <f>(1-Sorcadins!$R$347)^M138</f>
        <v>0.23450984231065378</v>
      </c>
    </row>
    <row r="141" spans="2:13" x14ac:dyDescent="0.25">
      <c r="B141" t="s">
        <v>176</v>
      </c>
      <c r="D141">
        <f>D138*D140</f>
        <v>0.86499999999999999</v>
      </c>
      <c r="E141">
        <f>D138*D139+E138*E140</f>
        <v>1.6132250000000001</v>
      </c>
      <c r="F141">
        <f>D138*D139+E138*E139+F138*F140</f>
        <v>2.2604396250000001</v>
      </c>
      <c r="G141">
        <f>D138*D139+E138*E139+F138*F139+G138*G140</f>
        <v>2.8202802756250001</v>
      </c>
      <c r="H141">
        <f>D138*D139+E138*E139+F138*F139+G138*G139+H138*H140</f>
        <v>3.3045424384156252</v>
      </c>
      <c r="I141">
        <f>D138*D139+E138*E139+F138*F139+G138*G139+H138*H139+I138*I140</f>
        <v>3.7234292092295158</v>
      </c>
      <c r="J141">
        <f>D138*D139+E138*E139+F138*F139+G138*G139+H138*H139+I138*I139+J138*J140</f>
        <v>4.0857662659835308</v>
      </c>
      <c r="K141">
        <f>D138*D139+E138*E139+F138*F139+G138*G139+H138*H139+I138*I139+J138*J139+K138*K140</f>
        <v>4.3991878200757544</v>
      </c>
      <c r="L141">
        <f>D138*D139+E138*E139+F138*F139+G138*G139+H138*H139+I138*I139+J138*J139+K138*K139+L138*L140</f>
        <v>4.6702974643655271</v>
      </c>
      <c r="M141">
        <f>D138*D139+E138*E139+F138*F139+G138*G139+H138*H139+I138*I139+J138*J139+K138*K139+L138*L139+M138*M140</f>
        <v>4.9048073066761813</v>
      </c>
    </row>
    <row r="143" spans="2:13" x14ac:dyDescent="0.25">
      <c r="B143" t="s">
        <v>1398</v>
      </c>
      <c r="H143" t="s">
        <v>1383</v>
      </c>
    </row>
    <row r="144" spans="2:13" x14ac:dyDescent="0.25">
      <c r="B144" s="2" t="s">
        <v>1381</v>
      </c>
      <c r="D144">
        <v>1</v>
      </c>
      <c r="E144">
        <v>2</v>
      </c>
      <c r="F144">
        <v>3</v>
      </c>
      <c r="G144">
        <v>4</v>
      </c>
      <c r="H144">
        <v>5</v>
      </c>
      <c r="I144">
        <v>6</v>
      </c>
      <c r="J144">
        <v>7</v>
      </c>
      <c r="K144">
        <v>8</v>
      </c>
      <c r="L144">
        <v>9</v>
      </c>
      <c r="M144">
        <v>10</v>
      </c>
    </row>
    <row r="145" spans="2:13" x14ac:dyDescent="0.25">
      <c r="B145" t="s">
        <v>174</v>
      </c>
      <c r="D145">
        <f>(1-Sorcadins!$S$346)^D144*Sorcadins!$S$346</f>
        <v>0.14760000000000001</v>
      </c>
      <c r="E145">
        <f>(1-Sorcadins!$S$346)^E144*Sorcadins!$S$346</f>
        <v>0.12103200000000001</v>
      </c>
      <c r="F145">
        <f>(1-Sorcadins!$S$346)^F144*Sorcadins!$S$346</f>
        <v>9.9246240000000013E-2</v>
      </c>
      <c r="G145">
        <f>(1-Sorcadins!$S$346)^G144*Sorcadins!$S$346</f>
        <v>8.1381916800000023E-2</v>
      </c>
      <c r="H145">
        <f>(1-Sorcadins!$S$346)^H144*Sorcadins!$S$346</f>
        <v>6.6733171776000022E-2</v>
      </c>
      <c r="I145">
        <f>(1-Sorcadins!$S$346)^I144*Sorcadins!$S$346</f>
        <v>5.4721200856320026E-2</v>
      </c>
      <c r="J145">
        <f>(1-Sorcadins!$S$346)^J144*Sorcadins!$S$346</f>
        <v>4.4871384702182417E-2</v>
      </c>
      <c r="K145">
        <f>(1-Sorcadins!$S$346)^K144*Sorcadins!$S$346</f>
        <v>3.679453545578959E-2</v>
      </c>
      <c r="L145">
        <f>(1-Sorcadins!$S$346)^L144*Sorcadins!$S$346</f>
        <v>3.0171519073747464E-2</v>
      </c>
      <c r="M145">
        <f>(1-Sorcadins!$S$346)^M144*Sorcadins!$S$346</f>
        <v>2.4740645640472927E-2</v>
      </c>
    </row>
    <row r="146" spans="2:13" x14ac:dyDescent="0.25">
      <c r="B146" t="s">
        <v>175</v>
      </c>
      <c r="D146">
        <f>(1-Sorcadins!$S$346)^D144</f>
        <v>0.82000000000000006</v>
      </c>
      <c r="E146">
        <f>(1-Sorcadins!$S$346)^E144</f>
        <v>0.67240000000000011</v>
      </c>
      <c r="F146">
        <f>(1-Sorcadins!$S$346)^F144</f>
        <v>0.55136800000000008</v>
      </c>
      <c r="G146">
        <f>(1-Sorcadins!$S$346)^G144</f>
        <v>0.45212176000000015</v>
      </c>
      <c r="H146">
        <f>(1-Sorcadins!$S$346)^H144</f>
        <v>0.37073984320000014</v>
      </c>
      <c r="I146">
        <f>(1-Sorcadins!$S$346)^I144</f>
        <v>0.30400667142400017</v>
      </c>
      <c r="J146">
        <f>(1-Sorcadins!$S$346)^J144</f>
        <v>0.24928547056768011</v>
      </c>
      <c r="K146">
        <f>(1-Sorcadins!$S$346)^K144</f>
        <v>0.20441408586549772</v>
      </c>
      <c r="L146">
        <f>(1-Sorcadins!$S$346)^L144</f>
        <v>0.16761955040970813</v>
      </c>
      <c r="M146">
        <f>(1-Sorcadins!$S$346)^M144</f>
        <v>0.1374480313359607</v>
      </c>
    </row>
    <row r="147" spans="2:13" x14ac:dyDescent="0.25">
      <c r="B147" t="s">
        <v>176</v>
      </c>
      <c r="D147">
        <f>D144*D146</f>
        <v>0.82000000000000006</v>
      </c>
      <c r="E147">
        <f>D144*D145+E144*E146</f>
        <v>1.4924000000000002</v>
      </c>
      <c r="F147">
        <f>D144*D145+E144*E145+F144*F146</f>
        <v>2.043768</v>
      </c>
      <c r="G147">
        <f>D144*D145+E144*E145+F144*F145+G144*G146</f>
        <v>2.4958897600000007</v>
      </c>
      <c r="H147">
        <f>D144*D145+E144*E145+F144*F145+G144*G145+H144*H146</f>
        <v>2.8666296032000007</v>
      </c>
      <c r="I147">
        <f>D144*D145+E144*E145+F144*F145+G144*G145+H144*H145+I144*I146</f>
        <v>3.1706362746240013</v>
      </c>
      <c r="J147">
        <f>D144*D145+E144*E145+F144*F145+G144*G145+H144*H145+I144*I145+J144*J146</f>
        <v>3.4199217451916812</v>
      </c>
      <c r="K147">
        <f>D144*D145+E144*E145+F144*F145+G144*G145+H144*H145+I144*I145+J144*J145+K144*K146</f>
        <v>3.6243358310571789</v>
      </c>
      <c r="L147">
        <f>D144*D145+E144*E145+F144*F145+G144*G145+H144*H145+I144*I145+J144*J145+K144*K145+L144*L146</f>
        <v>3.7919553814668872</v>
      </c>
      <c r="M147">
        <f>D144*D145+E144*E145+F144*F145+G144*G145+H144*H145+I144*I145+J144*J145+K144*K145+L144*L145+M144*M146</f>
        <v>3.9294034128028485</v>
      </c>
    </row>
    <row r="148" spans="2:13" x14ac:dyDescent="0.25">
      <c r="B148" s="2" t="s">
        <v>1382</v>
      </c>
      <c r="D148">
        <v>1</v>
      </c>
      <c r="E148">
        <v>2</v>
      </c>
      <c r="F148">
        <v>3</v>
      </c>
      <c r="G148">
        <v>4</v>
      </c>
      <c r="H148">
        <v>5</v>
      </c>
      <c r="I148">
        <v>6</v>
      </c>
      <c r="J148">
        <v>7</v>
      </c>
      <c r="K148">
        <v>8</v>
      </c>
      <c r="L148">
        <v>9</v>
      </c>
      <c r="M148">
        <v>10</v>
      </c>
    </row>
    <row r="149" spans="2:13" x14ac:dyDescent="0.25">
      <c r="B149" t="s">
        <v>174</v>
      </c>
      <c r="D149">
        <f>(1-Sorcadins!$S$347)^D148*Sorcadins!$S$347</f>
        <v>0.116775</v>
      </c>
      <c r="E149">
        <f>(1-Sorcadins!$S$347)^E148*Sorcadins!$S$347</f>
        <v>0.10101037500000001</v>
      </c>
      <c r="F149">
        <f>(1-Sorcadins!$S$347)^F148*Sorcadins!$S$347</f>
        <v>8.737397437500001E-2</v>
      </c>
      <c r="G149">
        <f>(1-Sorcadins!$S$347)^G148*Sorcadins!$S$347</f>
        <v>7.5578487834374999E-2</v>
      </c>
      <c r="H149">
        <f>(1-Sorcadins!$S$347)^H148*Sorcadins!$S$347</f>
        <v>6.5375391976734379E-2</v>
      </c>
      <c r="I149">
        <f>(1-Sorcadins!$S$347)^I148*Sorcadins!$S$347</f>
        <v>5.6549714059875238E-2</v>
      </c>
      <c r="J149">
        <f>(1-Sorcadins!$S$347)^J148*Sorcadins!$S$347</f>
        <v>4.8915502661792079E-2</v>
      </c>
      <c r="K149">
        <f>(1-Sorcadins!$S$347)^K148*Sorcadins!$S$347</f>
        <v>4.2311909802450143E-2</v>
      </c>
      <c r="L149">
        <f>(1-Sorcadins!$S$347)^L148*Sorcadins!$S$347</f>
        <v>3.6599801979119377E-2</v>
      </c>
      <c r="M149">
        <f>(1-Sorcadins!$S$347)^M148*Sorcadins!$S$347</f>
        <v>3.1658828711938265E-2</v>
      </c>
    </row>
    <row r="150" spans="2:13" x14ac:dyDescent="0.25">
      <c r="B150" t="s">
        <v>175</v>
      </c>
      <c r="D150">
        <f>(1-Sorcadins!$S$347)^D148</f>
        <v>0.86499999999999999</v>
      </c>
      <c r="E150">
        <f>(1-Sorcadins!$S$347)^E148</f>
        <v>0.74822500000000003</v>
      </c>
      <c r="F150">
        <f>(1-Sorcadins!$S$347)^F148</f>
        <v>0.64721462500000004</v>
      </c>
      <c r="G150">
        <f>(1-Sorcadins!$S$347)^G148</f>
        <v>0.55984065062499999</v>
      </c>
      <c r="H150">
        <f>(1-Sorcadins!$S$347)^H148</f>
        <v>0.48426216279062501</v>
      </c>
      <c r="I150">
        <f>(1-Sorcadins!$S$347)^I148</f>
        <v>0.41888677081389064</v>
      </c>
      <c r="J150">
        <f>(1-Sorcadins!$S$347)^J148</f>
        <v>0.3623370567540154</v>
      </c>
      <c r="K150">
        <f>(1-Sorcadins!$S$347)^K148</f>
        <v>0.31342155409222328</v>
      </c>
      <c r="L150">
        <f>(1-Sorcadins!$S$347)^L148</f>
        <v>0.27110964428977313</v>
      </c>
      <c r="M150">
        <f>(1-Sorcadins!$S$347)^M148</f>
        <v>0.23450984231065378</v>
      </c>
    </row>
    <row r="151" spans="2:13" x14ac:dyDescent="0.25">
      <c r="B151" t="s">
        <v>176</v>
      </c>
      <c r="D151">
        <f>D148*D150</f>
        <v>0.86499999999999999</v>
      </c>
      <c r="E151">
        <f>D148*D149+E148*E150</f>
        <v>1.6132250000000001</v>
      </c>
      <c r="F151">
        <f>D148*D149+E148*E149+F148*F150</f>
        <v>2.2604396250000001</v>
      </c>
      <c r="G151">
        <f>D148*D149+E148*E149+F148*F149+G148*G150</f>
        <v>2.8202802756250001</v>
      </c>
      <c r="H151">
        <f>D148*D149+E148*E149+F148*F149+G148*G149+H148*H150</f>
        <v>3.3045424384156252</v>
      </c>
      <c r="I151">
        <f>D148*D149+E148*E149+F148*F149+G148*G149+H148*H149+I148*I150</f>
        <v>3.7234292092295158</v>
      </c>
      <c r="J151">
        <f>D148*D149+E148*E149+F148*F149+G148*G149+H148*H149+I148*I149+J148*J150</f>
        <v>4.0857662659835308</v>
      </c>
      <c r="K151">
        <f>D148*D149+E148*E149+F148*F149+G148*G149+H148*H149+I148*I149+J148*J149+K148*K150</f>
        <v>4.3991878200757544</v>
      </c>
      <c r="L151">
        <f>D148*D149+E148*E149+F148*F149+G148*G149+H148*H149+I148*I149+J148*J149+K148*K149+L148*L150</f>
        <v>4.6702974643655271</v>
      </c>
      <c r="M151">
        <f>D148*D149+E148*E149+F148*F149+G148*G149+H148*H149+I148*I149+J148*J149+K148*K149+L148*L149+M148*M150</f>
        <v>4.9048073066761813</v>
      </c>
    </row>
    <row r="153" spans="2:13" x14ac:dyDescent="0.25">
      <c r="B153" t="s">
        <v>1399</v>
      </c>
      <c r="H153" t="s">
        <v>1383</v>
      </c>
    </row>
    <row r="154" spans="2:13" x14ac:dyDescent="0.25">
      <c r="B154" s="2" t="s">
        <v>1381</v>
      </c>
      <c r="D154">
        <v>1</v>
      </c>
      <c r="E154">
        <v>2</v>
      </c>
      <c r="F154">
        <v>3</v>
      </c>
      <c r="G154">
        <v>4</v>
      </c>
      <c r="H154">
        <v>5</v>
      </c>
      <c r="I154">
        <v>6</v>
      </c>
      <c r="J154">
        <v>7</v>
      </c>
      <c r="K154">
        <v>8</v>
      </c>
      <c r="L154">
        <v>9</v>
      </c>
      <c r="M154">
        <v>10</v>
      </c>
    </row>
    <row r="155" spans="2:13" x14ac:dyDescent="0.25">
      <c r="B155" t="s">
        <v>174</v>
      </c>
      <c r="D155">
        <f>(1-Sorcadins!$T$346)^D154*Sorcadins!$T$346</f>
        <v>0.14760000000000001</v>
      </c>
      <c r="E155">
        <f>(1-Sorcadins!$T$346)^E154*Sorcadins!$T$346</f>
        <v>0.12103200000000001</v>
      </c>
      <c r="F155">
        <f>(1-Sorcadins!$T$346)^F154*Sorcadins!$T$346</f>
        <v>9.9246240000000013E-2</v>
      </c>
      <c r="G155">
        <f>(1-Sorcadins!$T$346)^G154*Sorcadins!$T$346</f>
        <v>8.1381916800000023E-2</v>
      </c>
      <c r="H155">
        <f>(1-Sorcadins!$T$346)^H154*Sorcadins!$T$346</f>
        <v>6.6733171776000022E-2</v>
      </c>
      <c r="I155">
        <f>(1-Sorcadins!$T$346)^I154*Sorcadins!$T$346</f>
        <v>5.4721200856320026E-2</v>
      </c>
      <c r="J155">
        <f>(1-Sorcadins!$T$346)^J154*Sorcadins!$T$346</f>
        <v>4.4871384702182417E-2</v>
      </c>
      <c r="K155">
        <f>(1-Sorcadins!$T$346)^K154*Sorcadins!$T$346</f>
        <v>3.679453545578959E-2</v>
      </c>
      <c r="L155">
        <f>(1-Sorcadins!$T$346)^L154*Sorcadins!$T$346</f>
        <v>3.0171519073747464E-2</v>
      </c>
      <c r="M155">
        <f>(1-Sorcadins!$T$346)^M154*Sorcadins!$T$346</f>
        <v>2.4740645640472927E-2</v>
      </c>
    </row>
    <row r="156" spans="2:13" x14ac:dyDescent="0.25">
      <c r="B156" t="s">
        <v>175</v>
      </c>
      <c r="D156">
        <f>(1-Sorcadins!$T$346)^D154</f>
        <v>0.82000000000000006</v>
      </c>
      <c r="E156">
        <f>(1-Sorcadins!$T$346)^E154</f>
        <v>0.67240000000000011</v>
      </c>
      <c r="F156">
        <f>(1-Sorcadins!$T$346)^F154</f>
        <v>0.55136800000000008</v>
      </c>
      <c r="G156">
        <f>(1-Sorcadins!$T$346)^G154</f>
        <v>0.45212176000000015</v>
      </c>
      <c r="H156">
        <f>(1-Sorcadins!$T$346)^H154</f>
        <v>0.37073984320000014</v>
      </c>
      <c r="I156">
        <f>(1-Sorcadins!$T$346)^I154</f>
        <v>0.30400667142400017</v>
      </c>
      <c r="J156">
        <f>(1-Sorcadins!$T$346)^J154</f>
        <v>0.24928547056768011</v>
      </c>
      <c r="K156">
        <f>(1-Sorcadins!$T$346)^K154</f>
        <v>0.20441408586549772</v>
      </c>
      <c r="L156">
        <f>(1-Sorcadins!$T$346)^L154</f>
        <v>0.16761955040970813</v>
      </c>
      <c r="M156">
        <f>(1-Sorcadins!$T$346)^M154</f>
        <v>0.1374480313359607</v>
      </c>
    </row>
    <row r="157" spans="2:13" x14ac:dyDescent="0.25">
      <c r="B157" t="s">
        <v>176</v>
      </c>
      <c r="D157">
        <f>D154*D156</f>
        <v>0.82000000000000006</v>
      </c>
      <c r="E157">
        <f>D154*D155+E154*E156</f>
        <v>1.4924000000000002</v>
      </c>
      <c r="F157">
        <f>D154*D155+E154*E155+F154*F156</f>
        <v>2.043768</v>
      </c>
      <c r="G157">
        <f>D154*D155+E154*E155+F154*F155+G154*G156</f>
        <v>2.4958897600000007</v>
      </c>
      <c r="H157">
        <f>D154*D155+E154*E155+F154*F155+G154*G155+H154*H156</f>
        <v>2.8666296032000007</v>
      </c>
      <c r="I157">
        <f>D154*D155+E154*E155+F154*F155+G154*G155+H154*H155+I154*I156</f>
        <v>3.1706362746240013</v>
      </c>
      <c r="J157">
        <f>D154*D155+E154*E155+F154*F155+G154*G155+H154*H155+I154*I155+J154*J156</f>
        <v>3.4199217451916812</v>
      </c>
      <c r="K157">
        <f>D154*D155+E154*E155+F154*F155+G154*G155+H154*H155+I154*I155+J154*J155+K154*K156</f>
        <v>3.6243358310571789</v>
      </c>
      <c r="L157">
        <f>D154*D155+E154*E155+F154*F155+G154*G155+H154*H155+I154*I155+J154*J155+K154*K155+L154*L156</f>
        <v>3.7919553814668872</v>
      </c>
      <c r="M157">
        <f>D154*D155+E154*E155+F154*F155+G154*G155+H154*H155+I154*I155+J154*J155+K154*K155+L154*L155+M154*M156</f>
        <v>3.9294034128028485</v>
      </c>
    </row>
    <row r="158" spans="2:13" x14ac:dyDescent="0.25">
      <c r="B158" s="2" t="s">
        <v>1382</v>
      </c>
      <c r="D158">
        <v>1</v>
      </c>
      <c r="E158">
        <v>2</v>
      </c>
      <c r="F158">
        <v>3</v>
      </c>
      <c r="G158">
        <v>4</v>
      </c>
      <c r="H158">
        <v>5</v>
      </c>
      <c r="I158">
        <v>6</v>
      </c>
      <c r="J158">
        <v>7</v>
      </c>
      <c r="K158">
        <v>8</v>
      </c>
      <c r="L158">
        <v>9</v>
      </c>
      <c r="M158">
        <v>10</v>
      </c>
    </row>
    <row r="159" spans="2:13" x14ac:dyDescent="0.25">
      <c r="B159" t="s">
        <v>174</v>
      </c>
      <c r="D159">
        <f>(1-Sorcadins!$T$347)^D158*Sorcadins!$T$347</f>
        <v>0.116775</v>
      </c>
      <c r="E159">
        <f>(1-Sorcadins!$T$347)^E158*Sorcadins!$T$347</f>
        <v>0.10101037500000001</v>
      </c>
      <c r="F159">
        <f>(1-Sorcadins!$T$347)^F158*Sorcadins!$T$347</f>
        <v>8.737397437500001E-2</v>
      </c>
      <c r="G159">
        <f>(1-Sorcadins!$T$347)^G158*Sorcadins!$T$347</f>
        <v>7.5578487834374999E-2</v>
      </c>
      <c r="H159">
        <f>(1-Sorcadins!$T$347)^H158*Sorcadins!$T$347</f>
        <v>6.5375391976734379E-2</v>
      </c>
      <c r="I159">
        <f>(1-Sorcadins!$T$347)^I158*Sorcadins!$T$347</f>
        <v>5.6549714059875238E-2</v>
      </c>
      <c r="J159">
        <f>(1-Sorcadins!$T$347)^J158*Sorcadins!$T$347</f>
        <v>4.8915502661792079E-2</v>
      </c>
      <c r="K159">
        <f>(1-Sorcadins!$T$347)^K158*Sorcadins!$T$347</f>
        <v>4.2311909802450143E-2</v>
      </c>
      <c r="L159">
        <f>(1-Sorcadins!$T$347)^L158*Sorcadins!$T$347</f>
        <v>3.6599801979119377E-2</v>
      </c>
      <c r="M159">
        <f>(1-Sorcadins!$T$347)^M158*Sorcadins!$T$347</f>
        <v>3.1658828711938265E-2</v>
      </c>
    </row>
    <row r="160" spans="2:13" x14ac:dyDescent="0.25">
      <c r="B160" t="s">
        <v>175</v>
      </c>
      <c r="D160">
        <f>(1-Sorcadins!$T$347)^D158</f>
        <v>0.86499999999999999</v>
      </c>
      <c r="E160">
        <f>(1-Sorcadins!$T$347)^E158</f>
        <v>0.74822500000000003</v>
      </c>
      <c r="F160">
        <f>(1-Sorcadins!$T$347)^F158</f>
        <v>0.64721462500000004</v>
      </c>
      <c r="G160">
        <f>(1-Sorcadins!$T$347)^G158</f>
        <v>0.55984065062499999</v>
      </c>
      <c r="H160">
        <f>(1-Sorcadins!$T$347)^H158</f>
        <v>0.48426216279062501</v>
      </c>
      <c r="I160">
        <f>(1-Sorcadins!$T$347)^I158</f>
        <v>0.41888677081389064</v>
      </c>
      <c r="J160">
        <f>(1-Sorcadins!$T$347)^J158</f>
        <v>0.3623370567540154</v>
      </c>
      <c r="K160">
        <f>(1-Sorcadins!$T$347)^K158</f>
        <v>0.31342155409222328</v>
      </c>
      <c r="L160">
        <f>(1-Sorcadins!$T$347)^L158</f>
        <v>0.27110964428977313</v>
      </c>
      <c r="M160">
        <f>(1-Sorcadins!$T$347)^M158</f>
        <v>0.23450984231065378</v>
      </c>
    </row>
    <row r="161" spans="2:13" x14ac:dyDescent="0.25">
      <c r="B161" t="s">
        <v>176</v>
      </c>
      <c r="D161">
        <f>D158*D160</f>
        <v>0.86499999999999999</v>
      </c>
      <c r="E161">
        <f>D158*D159+E158*E160</f>
        <v>1.6132250000000001</v>
      </c>
      <c r="F161">
        <f>D158*D159+E158*E159+F158*F160</f>
        <v>2.2604396250000001</v>
      </c>
      <c r="G161">
        <f>D158*D159+E158*E159+F158*F159+G158*G160</f>
        <v>2.8202802756250001</v>
      </c>
      <c r="H161">
        <f>D158*D159+E158*E159+F158*F159+G158*G159+H158*H160</f>
        <v>3.3045424384156252</v>
      </c>
      <c r="I161">
        <f>D158*D159+E158*E159+F158*F159+G158*G159+H158*H159+I158*I160</f>
        <v>3.7234292092295158</v>
      </c>
      <c r="J161">
        <f>D158*D159+E158*E159+F158*F159+G158*G159+H158*H159+I158*I159+J158*J160</f>
        <v>4.0857662659835308</v>
      </c>
      <c r="K161">
        <f>D158*D159+E158*E159+F158*F159+G158*G159+H158*H159+I158*I159+J158*J159+K158*K160</f>
        <v>4.3991878200757544</v>
      </c>
      <c r="L161">
        <f>D158*D159+E158*E159+F158*F159+G158*G159+H158*H159+I158*I159+J158*J159+K158*K159+L158*L160</f>
        <v>4.6702974643655271</v>
      </c>
      <c r="M161">
        <f>D158*D159+E158*E159+F158*F159+G158*G159+H158*H159+I158*I159+J158*J159+K158*K159+L158*L159+M158*M160</f>
        <v>4.9048073066761813</v>
      </c>
    </row>
    <row r="163" spans="2:13" x14ac:dyDescent="0.25">
      <c r="B163" t="s">
        <v>1400</v>
      </c>
      <c r="H163" t="s">
        <v>1383</v>
      </c>
    </row>
    <row r="164" spans="2:13" x14ac:dyDescent="0.25">
      <c r="B164" s="2" t="s">
        <v>1381</v>
      </c>
      <c r="D164">
        <v>1</v>
      </c>
      <c r="E164">
        <v>2</v>
      </c>
      <c r="F164">
        <v>3</v>
      </c>
      <c r="G164">
        <v>4</v>
      </c>
      <c r="H164">
        <v>5</v>
      </c>
      <c r="I164">
        <v>6</v>
      </c>
      <c r="J164">
        <v>7</v>
      </c>
      <c r="K164">
        <v>8</v>
      </c>
      <c r="L164">
        <v>9</v>
      </c>
      <c r="M164">
        <v>10</v>
      </c>
    </row>
    <row r="165" spans="2:13" x14ac:dyDescent="0.25">
      <c r="B165" t="s">
        <v>174</v>
      </c>
      <c r="D165">
        <f>(1-Sorcadins!$U$346)^D164*Sorcadins!$U$346</f>
        <v>0.14760000000000001</v>
      </c>
      <c r="E165">
        <f>(1-Sorcadins!$U$346)^E164*Sorcadins!$U$346</f>
        <v>0.12103200000000001</v>
      </c>
      <c r="F165">
        <f>(1-Sorcadins!$U$346)^F164*Sorcadins!$U$346</f>
        <v>9.9246240000000013E-2</v>
      </c>
      <c r="G165">
        <f>(1-Sorcadins!$U$346)^G164*Sorcadins!$U$346</f>
        <v>8.1381916800000023E-2</v>
      </c>
      <c r="H165">
        <f>(1-Sorcadins!$U$346)^H164*Sorcadins!$U$346</f>
        <v>6.6733171776000022E-2</v>
      </c>
      <c r="I165">
        <f>(1-Sorcadins!$U$346)^I164*Sorcadins!$U$346</f>
        <v>5.4721200856320026E-2</v>
      </c>
      <c r="J165">
        <f>(1-Sorcadins!$U$346)^J164*Sorcadins!$U$346</f>
        <v>4.4871384702182417E-2</v>
      </c>
      <c r="K165">
        <f>(1-Sorcadins!$U$346)^K164*Sorcadins!$U$346</f>
        <v>3.679453545578959E-2</v>
      </c>
      <c r="L165">
        <f>(1-Sorcadins!$U$346)^L164*Sorcadins!$U$346</f>
        <v>3.0171519073747464E-2</v>
      </c>
      <c r="M165">
        <f>(1-Sorcadins!$U$346)^M164*Sorcadins!$U$346</f>
        <v>2.4740645640472927E-2</v>
      </c>
    </row>
    <row r="166" spans="2:13" x14ac:dyDescent="0.25">
      <c r="B166" t="s">
        <v>175</v>
      </c>
      <c r="D166">
        <f>(1-Sorcadins!$U$346)^D164</f>
        <v>0.82000000000000006</v>
      </c>
      <c r="E166">
        <f>(1-Sorcadins!$U$346)^E164</f>
        <v>0.67240000000000011</v>
      </c>
      <c r="F166">
        <f>(1-Sorcadins!$U$346)^F164</f>
        <v>0.55136800000000008</v>
      </c>
      <c r="G166">
        <f>(1-Sorcadins!$U$346)^G164</f>
        <v>0.45212176000000015</v>
      </c>
      <c r="H166">
        <f>(1-Sorcadins!$U$346)^H164</f>
        <v>0.37073984320000014</v>
      </c>
      <c r="I166">
        <f>(1-Sorcadins!$U$346)^I164</f>
        <v>0.30400667142400017</v>
      </c>
      <c r="J166">
        <f>(1-Sorcadins!$U$346)^J164</f>
        <v>0.24928547056768011</v>
      </c>
      <c r="K166">
        <f>(1-Sorcadins!$U$346)^K164</f>
        <v>0.20441408586549772</v>
      </c>
      <c r="L166">
        <f>(1-Sorcadins!$U$346)^L164</f>
        <v>0.16761955040970813</v>
      </c>
      <c r="M166">
        <f>(1-Sorcadins!$U$346)^M164</f>
        <v>0.1374480313359607</v>
      </c>
    </row>
    <row r="167" spans="2:13" x14ac:dyDescent="0.25">
      <c r="B167" t="s">
        <v>176</v>
      </c>
      <c r="D167">
        <f>D164*D166</f>
        <v>0.82000000000000006</v>
      </c>
      <c r="E167">
        <f>D164*D165+E164*E166</f>
        <v>1.4924000000000002</v>
      </c>
      <c r="F167">
        <f>D164*D165+E164*E165+F164*F166</f>
        <v>2.043768</v>
      </c>
      <c r="G167">
        <f>D164*D165+E164*E165+F164*F165+G164*G166</f>
        <v>2.4958897600000007</v>
      </c>
      <c r="H167">
        <f>D164*D165+E164*E165+F164*F165+G164*G165+H164*H166</f>
        <v>2.8666296032000007</v>
      </c>
      <c r="I167">
        <f>D164*D165+E164*E165+F164*F165+G164*G165+H164*H165+I164*I166</f>
        <v>3.1706362746240013</v>
      </c>
      <c r="J167">
        <f>D164*D165+E164*E165+F164*F165+G164*G165+H164*H165+I164*I165+J164*J166</f>
        <v>3.4199217451916812</v>
      </c>
      <c r="K167">
        <f>D164*D165+E164*E165+F164*F165+G164*G165+H164*H165+I164*I165+J164*J165+K164*K166</f>
        <v>3.6243358310571789</v>
      </c>
      <c r="L167">
        <f>D164*D165+E164*E165+F164*F165+G164*G165+H164*H165+I164*I165+J164*J165+K164*K165+L164*L166</f>
        <v>3.7919553814668872</v>
      </c>
      <c r="M167">
        <f>D164*D165+E164*E165+F164*F165+G164*G165+H164*H165+I164*I165+J164*J165+K164*K165+L164*L165+M164*M166</f>
        <v>3.9294034128028485</v>
      </c>
    </row>
    <row r="168" spans="2:13" x14ac:dyDescent="0.25">
      <c r="B168" s="2" t="s">
        <v>1382</v>
      </c>
      <c r="D168">
        <v>1</v>
      </c>
      <c r="E168">
        <v>2</v>
      </c>
      <c r="F168">
        <v>3</v>
      </c>
      <c r="G168">
        <v>4</v>
      </c>
      <c r="H168">
        <v>5</v>
      </c>
      <c r="I168">
        <v>6</v>
      </c>
      <c r="J168">
        <v>7</v>
      </c>
      <c r="K168">
        <v>8</v>
      </c>
      <c r="L168">
        <v>9</v>
      </c>
      <c r="M168">
        <v>10</v>
      </c>
    </row>
    <row r="169" spans="2:13" x14ac:dyDescent="0.25">
      <c r="B169" t="s">
        <v>174</v>
      </c>
      <c r="D169">
        <f>(1-Sorcadins!$U$347)^D168*Sorcadins!$U$347</f>
        <v>0.116775</v>
      </c>
      <c r="E169">
        <f>(1-Sorcadins!$U$347)^E168*Sorcadins!$U$347</f>
        <v>0.10101037500000001</v>
      </c>
      <c r="F169">
        <f>(1-Sorcadins!$U$347)^F168*Sorcadins!$U$347</f>
        <v>8.737397437500001E-2</v>
      </c>
      <c r="G169">
        <f>(1-Sorcadins!$U$347)^G168*Sorcadins!$U$347</f>
        <v>7.5578487834374999E-2</v>
      </c>
      <c r="H169">
        <f>(1-Sorcadins!$U$347)^H168*Sorcadins!$U$347</f>
        <v>6.5375391976734379E-2</v>
      </c>
      <c r="I169">
        <f>(1-Sorcadins!$U$347)^I168*Sorcadins!$U$347</f>
        <v>5.6549714059875238E-2</v>
      </c>
      <c r="J169">
        <f>(1-Sorcadins!$U$347)^J168*Sorcadins!$U$347</f>
        <v>4.8915502661792079E-2</v>
      </c>
      <c r="K169">
        <f>(1-Sorcadins!$U$347)^K168*Sorcadins!$U$347</f>
        <v>4.2311909802450143E-2</v>
      </c>
      <c r="L169">
        <f>(1-Sorcadins!$U$347)^L168*Sorcadins!$U$347</f>
        <v>3.6599801979119377E-2</v>
      </c>
      <c r="M169">
        <f>(1-Sorcadins!$U$347)^M168*Sorcadins!$U$347</f>
        <v>3.1658828711938265E-2</v>
      </c>
    </row>
    <row r="170" spans="2:13" x14ac:dyDescent="0.25">
      <c r="B170" t="s">
        <v>175</v>
      </c>
      <c r="D170">
        <f>(1-Sorcadins!$U$347)^D168</f>
        <v>0.86499999999999999</v>
      </c>
      <c r="E170">
        <f>(1-Sorcadins!$U$347)^E168</f>
        <v>0.74822500000000003</v>
      </c>
      <c r="F170">
        <f>(1-Sorcadins!$U$347)^F168</f>
        <v>0.64721462500000004</v>
      </c>
      <c r="G170">
        <f>(1-Sorcadins!$U$347)^G168</f>
        <v>0.55984065062499999</v>
      </c>
      <c r="H170">
        <f>(1-Sorcadins!$U$347)^H168</f>
        <v>0.48426216279062501</v>
      </c>
      <c r="I170">
        <f>(1-Sorcadins!$U$347)^I168</f>
        <v>0.41888677081389064</v>
      </c>
      <c r="J170">
        <f>(1-Sorcadins!$U$347)^J168</f>
        <v>0.3623370567540154</v>
      </c>
      <c r="K170">
        <f>(1-Sorcadins!$U$347)^K168</f>
        <v>0.31342155409222328</v>
      </c>
      <c r="L170">
        <f>(1-Sorcadins!$U$347)^L168</f>
        <v>0.27110964428977313</v>
      </c>
      <c r="M170">
        <f>(1-Sorcadins!$U$347)^M168</f>
        <v>0.23450984231065378</v>
      </c>
    </row>
    <row r="171" spans="2:13" x14ac:dyDescent="0.25">
      <c r="B171" t="s">
        <v>176</v>
      </c>
      <c r="D171">
        <f>D168*D170</f>
        <v>0.86499999999999999</v>
      </c>
      <c r="E171">
        <f>D168*D169+E168*E170</f>
        <v>1.6132250000000001</v>
      </c>
      <c r="F171">
        <f>D168*D169+E168*E169+F168*F170</f>
        <v>2.2604396250000001</v>
      </c>
      <c r="G171">
        <f>D168*D169+E168*E169+F168*F169+G168*G170</f>
        <v>2.8202802756250001</v>
      </c>
      <c r="H171">
        <f>D168*D169+E168*E169+F168*F169+G168*G169+H168*H170</f>
        <v>3.3045424384156252</v>
      </c>
      <c r="I171">
        <f>D168*D169+E168*E169+F168*F169+G168*G169+H168*H169+I168*I170</f>
        <v>3.7234292092295158</v>
      </c>
      <c r="J171">
        <f>D168*D169+E168*E169+F168*F169+G168*G169+H168*H169+I168*I169+J168*J170</f>
        <v>4.0857662659835308</v>
      </c>
      <c r="K171">
        <f>D168*D169+E168*E169+F168*F169+G168*G169+H168*H169+I168*I169+J168*J169+K168*K170</f>
        <v>4.3991878200757544</v>
      </c>
      <c r="L171">
        <f>D168*D169+E168*E169+F168*F169+G168*G169+H168*H169+I168*I169+J168*J169+K168*K169+L168*L170</f>
        <v>4.6702974643655271</v>
      </c>
      <c r="M171">
        <f>D168*D169+E168*E169+F168*F169+G168*G169+H168*H169+I168*I169+J168*J169+K168*K169+L168*L169+M168*M170</f>
        <v>4.9048073066761813</v>
      </c>
    </row>
    <row r="173" spans="2:13" x14ac:dyDescent="0.25">
      <c r="B173" t="s">
        <v>1401</v>
      </c>
      <c r="H173" t="s">
        <v>1383</v>
      </c>
    </row>
    <row r="174" spans="2:13" x14ac:dyDescent="0.25">
      <c r="B174" s="2" t="s">
        <v>1381</v>
      </c>
      <c r="D174">
        <v>1</v>
      </c>
      <c r="E174">
        <v>2</v>
      </c>
      <c r="F174">
        <v>3</v>
      </c>
      <c r="G174">
        <v>4</v>
      </c>
      <c r="H174">
        <v>5</v>
      </c>
      <c r="I174">
        <v>6</v>
      </c>
      <c r="J174">
        <v>7</v>
      </c>
      <c r="K174">
        <v>8</v>
      </c>
      <c r="L174">
        <v>9</v>
      </c>
      <c r="M174">
        <v>10</v>
      </c>
    </row>
    <row r="175" spans="2:13" x14ac:dyDescent="0.25">
      <c r="B175" t="s">
        <v>174</v>
      </c>
      <c r="D175">
        <f>(1-Sorcadins!$V$346)^D174*Sorcadins!$V$346</f>
        <v>0.14760000000000001</v>
      </c>
      <c r="E175">
        <f>(1-Sorcadins!$V$346)^E174*Sorcadins!$V$346</f>
        <v>0.12103200000000001</v>
      </c>
      <c r="F175">
        <f>(1-Sorcadins!$V$346)^F174*Sorcadins!$V$346</f>
        <v>9.9246240000000013E-2</v>
      </c>
      <c r="G175">
        <f>(1-Sorcadins!$V$346)^G174*Sorcadins!$V$346</f>
        <v>8.1381916800000023E-2</v>
      </c>
      <c r="H175">
        <f>(1-Sorcadins!$V$346)^H174*Sorcadins!$V$346</f>
        <v>6.6733171776000022E-2</v>
      </c>
      <c r="I175">
        <f>(1-Sorcadins!$V$346)^I174*Sorcadins!$V$346</f>
        <v>5.4721200856320026E-2</v>
      </c>
      <c r="J175">
        <f>(1-Sorcadins!$V$346)^J174*Sorcadins!$V$346</f>
        <v>4.4871384702182417E-2</v>
      </c>
      <c r="K175">
        <f>(1-Sorcadins!$V$346)^K174*Sorcadins!$V$346</f>
        <v>3.679453545578959E-2</v>
      </c>
      <c r="L175">
        <f>(1-Sorcadins!$V$346)^L174*Sorcadins!$V$346</f>
        <v>3.0171519073747464E-2</v>
      </c>
      <c r="M175">
        <f>(1-Sorcadins!$V$346)^M174*Sorcadins!$V$346</f>
        <v>2.4740645640472927E-2</v>
      </c>
    </row>
    <row r="176" spans="2:13" x14ac:dyDescent="0.25">
      <c r="B176" t="s">
        <v>175</v>
      </c>
      <c r="D176">
        <f>(1-Sorcadins!$V$346)^D174</f>
        <v>0.82000000000000006</v>
      </c>
      <c r="E176">
        <f>(1-Sorcadins!$V$346)^E174</f>
        <v>0.67240000000000011</v>
      </c>
      <c r="F176">
        <f>(1-Sorcadins!$V$346)^F174</f>
        <v>0.55136800000000008</v>
      </c>
      <c r="G176">
        <f>(1-Sorcadins!$V$346)^G174</f>
        <v>0.45212176000000015</v>
      </c>
      <c r="H176">
        <f>(1-Sorcadins!$V$346)^H174</f>
        <v>0.37073984320000014</v>
      </c>
      <c r="I176">
        <f>(1-Sorcadins!$V$346)^I174</f>
        <v>0.30400667142400017</v>
      </c>
      <c r="J176">
        <f>(1-Sorcadins!$V$346)^J174</f>
        <v>0.24928547056768011</v>
      </c>
      <c r="K176">
        <f>(1-Sorcadins!$V$346)^K174</f>
        <v>0.20441408586549772</v>
      </c>
      <c r="L176">
        <f>(1-Sorcadins!$V$346)^L174</f>
        <v>0.16761955040970813</v>
      </c>
      <c r="M176">
        <f>(1-Sorcadins!$V$346)^M174</f>
        <v>0.1374480313359607</v>
      </c>
    </row>
    <row r="177" spans="2:13" x14ac:dyDescent="0.25">
      <c r="B177" t="s">
        <v>176</v>
      </c>
      <c r="D177">
        <f>D174*D176</f>
        <v>0.82000000000000006</v>
      </c>
      <c r="E177">
        <f>D174*D175+E174*E176</f>
        <v>1.4924000000000002</v>
      </c>
      <c r="F177">
        <f>D174*D175+E174*E175+F174*F176</f>
        <v>2.043768</v>
      </c>
      <c r="G177">
        <f>D174*D175+E174*E175+F174*F175+G174*G176</f>
        <v>2.4958897600000007</v>
      </c>
      <c r="H177">
        <f>D174*D175+E174*E175+F174*F175+G174*G175+H174*H176</f>
        <v>2.8666296032000007</v>
      </c>
      <c r="I177">
        <f>D174*D175+E174*E175+F174*F175+G174*G175+H174*H175+I174*I176</f>
        <v>3.1706362746240013</v>
      </c>
      <c r="J177">
        <f>D174*D175+E174*E175+F174*F175+G174*G175+H174*H175+I174*I175+J174*J176</f>
        <v>3.4199217451916812</v>
      </c>
      <c r="K177">
        <f>D174*D175+E174*E175+F174*F175+G174*G175+H174*H175+I174*I175+J174*J175+K174*K176</f>
        <v>3.6243358310571789</v>
      </c>
      <c r="L177">
        <f>D174*D175+E174*E175+F174*F175+G174*G175+H174*H175+I174*I175+J174*J175+K174*K175+L174*L176</f>
        <v>3.7919553814668872</v>
      </c>
      <c r="M177">
        <f>D174*D175+E174*E175+F174*F175+G174*G175+H174*H175+I174*I175+J174*J175+K174*K175+L174*L175+M174*M176</f>
        <v>3.9294034128028485</v>
      </c>
    </row>
    <row r="178" spans="2:13" x14ac:dyDescent="0.25">
      <c r="B178" s="2" t="s">
        <v>1382</v>
      </c>
      <c r="D178">
        <v>1</v>
      </c>
      <c r="E178">
        <v>2</v>
      </c>
      <c r="F178">
        <v>3</v>
      </c>
      <c r="G178">
        <v>4</v>
      </c>
      <c r="H178">
        <v>5</v>
      </c>
      <c r="I178">
        <v>6</v>
      </c>
      <c r="J178">
        <v>7</v>
      </c>
      <c r="K178">
        <v>8</v>
      </c>
      <c r="L178">
        <v>9</v>
      </c>
      <c r="M178">
        <v>10</v>
      </c>
    </row>
    <row r="179" spans="2:13" x14ac:dyDescent="0.25">
      <c r="B179" t="s">
        <v>174</v>
      </c>
      <c r="D179">
        <f>(1-Sorcadins!$V$347)^D178*Sorcadins!$V$347</f>
        <v>0.116775</v>
      </c>
      <c r="E179">
        <f>(1-Sorcadins!$V$347)^E178*Sorcadins!$V$347</f>
        <v>0.10101037500000001</v>
      </c>
      <c r="F179">
        <f>(1-Sorcadins!$V$347)^F178*Sorcadins!$V$347</f>
        <v>8.737397437500001E-2</v>
      </c>
      <c r="G179">
        <f>(1-Sorcadins!$V$347)^G178*Sorcadins!$V$347</f>
        <v>7.5578487834374999E-2</v>
      </c>
      <c r="H179">
        <f>(1-Sorcadins!$V$347)^H178*Sorcadins!$V$347</f>
        <v>6.5375391976734379E-2</v>
      </c>
      <c r="I179">
        <f>(1-Sorcadins!$V$347)^I178*Sorcadins!$V$347</f>
        <v>5.6549714059875238E-2</v>
      </c>
      <c r="J179">
        <f>(1-Sorcadins!$V$347)^J178*Sorcadins!$V$347</f>
        <v>4.8915502661792079E-2</v>
      </c>
      <c r="K179">
        <f>(1-Sorcadins!$V$347)^K178*Sorcadins!$V$347</f>
        <v>4.2311909802450143E-2</v>
      </c>
      <c r="L179">
        <f>(1-Sorcadins!$V$347)^L178*Sorcadins!$V$347</f>
        <v>3.6599801979119377E-2</v>
      </c>
      <c r="M179">
        <f>(1-Sorcadins!$V$347)^M178*Sorcadins!$V$347</f>
        <v>3.1658828711938265E-2</v>
      </c>
    </row>
    <row r="180" spans="2:13" x14ac:dyDescent="0.25">
      <c r="B180" t="s">
        <v>175</v>
      </c>
      <c r="D180">
        <f>(1-Sorcadins!$V$347)^D178</f>
        <v>0.86499999999999999</v>
      </c>
      <c r="E180">
        <f>(1-Sorcadins!$V$347)^E178</f>
        <v>0.74822500000000003</v>
      </c>
      <c r="F180">
        <f>(1-Sorcadins!$V$347)^F178</f>
        <v>0.64721462500000004</v>
      </c>
      <c r="G180">
        <f>(1-Sorcadins!$V$347)^G178</f>
        <v>0.55984065062499999</v>
      </c>
      <c r="H180">
        <f>(1-Sorcadins!$V$347)^H178</f>
        <v>0.48426216279062501</v>
      </c>
      <c r="I180">
        <f>(1-Sorcadins!$V$347)^I178</f>
        <v>0.41888677081389064</v>
      </c>
      <c r="J180">
        <f>(1-Sorcadins!$V$347)^J178</f>
        <v>0.3623370567540154</v>
      </c>
      <c r="K180">
        <f>(1-Sorcadins!$V$347)^K178</f>
        <v>0.31342155409222328</v>
      </c>
      <c r="L180">
        <f>(1-Sorcadins!$V$347)^L178</f>
        <v>0.27110964428977313</v>
      </c>
      <c r="M180">
        <f>(1-Sorcadins!$V$347)^M178</f>
        <v>0.23450984231065378</v>
      </c>
    </row>
    <row r="181" spans="2:13" x14ac:dyDescent="0.25">
      <c r="B181" t="s">
        <v>176</v>
      </c>
      <c r="D181">
        <f>D178*D180</f>
        <v>0.86499999999999999</v>
      </c>
      <c r="E181">
        <f>D178*D179+E178*E180</f>
        <v>1.6132250000000001</v>
      </c>
      <c r="F181">
        <f>D178*D179+E178*E179+F178*F180</f>
        <v>2.2604396250000001</v>
      </c>
      <c r="G181">
        <f>D178*D179+E178*E179+F178*F179+G178*G180</f>
        <v>2.8202802756250001</v>
      </c>
      <c r="H181">
        <f>D178*D179+E178*E179+F178*F179+G178*G179+H178*H180</f>
        <v>3.3045424384156252</v>
      </c>
      <c r="I181">
        <f>D178*D179+E178*E179+F178*F179+G178*G179+H178*H179+I178*I180</f>
        <v>3.7234292092295158</v>
      </c>
      <c r="J181">
        <f>D178*D179+E178*E179+F178*F179+G178*G179+H178*H179+I178*I179+J178*J180</f>
        <v>4.0857662659835308</v>
      </c>
      <c r="K181">
        <f>D178*D179+E178*E179+F178*F179+G178*G179+H178*H179+I178*I179+J178*J179+K178*K180</f>
        <v>4.3991878200757544</v>
      </c>
      <c r="L181">
        <f>D178*D179+E178*E179+F178*F179+G178*G179+H178*H179+I178*I179+J178*J179+K178*K179+L178*L180</f>
        <v>4.6702974643655271</v>
      </c>
      <c r="M181">
        <f>D178*D179+E178*E179+F178*F179+G178*G179+H178*H179+I178*I179+J178*J179+K178*K179+L178*L179+M178*M180</f>
        <v>4.9048073066761813</v>
      </c>
    </row>
    <row r="183" spans="2:13" x14ac:dyDescent="0.25">
      <c r="B183" t="s">
        <v>1402</v>
      </c>
      <c r="H183" t="s">
        <v>1383</v>
      </c>
    </row>
    <row r="184" spans="2:13" x14ac:dyDescent="0.25">
      <c r="B184" s="2" t="s">
        <v>1381</v>
      </c>
      <c r="D184">
        <v>1</v>
      </c>
      <c r="E184">
        <v>2</v>
      </c>
      <c r="F184">
        <v>3</v>
      </c>
      <c r="G184">
        <v>4</v>
      </c>
      <c r="H184">
        <v>5</v>
      </c>
      <c r="I184">
        <v>6</v>
      </c>
      <c r="J184">
        <v>7</v>
      </c>
      <c r="K184">
        <v>8</v>
      </c>
      <c r="L184">
        <v>9</v>
      </c>
      <c r="M184">
        <v>10</v>
      </c>
    </row>
    <row r="185" spans="2:13" x14ac:dyDescent="0.25">
      <c r="B185" t="s">
        <v>174</v>
      </c>
      <c r="D185">
        <f>(1-Sorcadins!$W$346)^D184*Sorcadins!$W$346</f>
        <v>0.14760000000000001</v>
      </c>
      <c r="E185">
        <f>(1-Sorcadins!$W$346)^E184*Sorcadins!$W$346</f>
        <v>0.12103200000000001</v>
      </c>
      <c r="F185">
        <f>(1-Sorcadins!$W$346)^F184*Sorcadins!$W$346</f>
        <v>9.9246240000000013E-2</v>
      </c>
      <c r="G185">
        <f>(1-Sorcadins!$W$346)^G184*Sorcadins!$W$346</f>
        <v>8.1381916800000023E-2</v>
      </c>
      <c r="H185">
        <f>(1-Sorcadins!$W$346)^H184*Sorcadins!$W$346</f>
        <v>6.6733171776000022E-2</v>
      </c>
      <c r="I185">
        <f>(1-Sorcadins!$W$346)^I184*Sorcadins!$W$346</f>
        <v>5.4721200856320026E-2</v>
      </c>
      <c r="J185">
        <f>(1-Sorcadins!$W$346)^J184*Sorcadins!$W$346</f>
        <v>4.4871384702182417E-2</v>
      </c>
      <c r="K185">
        <f>(1-Sorcadins!$W$346)^K184*Sorcadins!$W$346</f>
        <v>3.679453545578959E-2</v>
      </c>
      <c r="L185">
        <f>(1-Sorcadins!$W$346)^L184*Sorcadins!$W$346</f>
        <v>3.0171519073747464E-2</v>
      </c>
      <c r="M185">
        <f>(1-Sorcadins!$W$346)^M184*Sorcadins!$W$346</f>
        <v>2.4740645640472927E-2</v>
      </c>
    </row>
    <row r="186" spans="2:13" x14ac:dyDescent="0.25">
      <c r="B186" t="s">
        <v>175</v>
      </c>
      <c r="D186">
        <f>(1-Sorcadins!$W$346)^D184</f>
        <v>0.82000000000000006</v>
      </c>
      <c r="E186">
        <f>(1-Sorcadins!$W$346)^E184</f>
        <v>0.67240000000000011</v>
      </c>
      <c r="F186">
        <f>(1-Sorcadins!$W$346)^F184</f>
        <v>0.55136800000000008</v>
      </c>
      <c r="G186">
        <f>(1-Sorcadins!$W$346)^G184</f>
        <v>0.45212176000000015</v>
      </c>
      <c r="H186">
        <f>(1-Sorcadins!$W$346)^H184</f>
        <v>0.37073984320000014</v>
      </c>
      <c r="I186">
        <f>(1-Sorcadins!$W$346)^I184</f>
        <v>0.30400667142400017</v>
      </c>
      <c r="J186">
        <f>(1-Sorcadins!$W$346)^J184</f>
        <v>0.24928547056768011</v>
      </c>
      <c r="K186">
        <f>(1-Sorcadins!$W$346)^K184</f>
        <v>0.20441408586549772</v>
      </c>
      <c r="L186">
        <f>(1-Sorcadins!$W$346)^L184</f>
        <v>0.16761955040970813</v>
      </c>
      <c r="M186">
        <f>(1-Sorcadins!$W$346)^M184</f>
        <v>0.1374480313359607</v>
      </c>
    </row>
    <row r="187" spans="2:13" x14ac:dyDescent="0.25">
      <c r="B187" t="s">
        <v>176</v>
      </c>
      <c r="D187">
        <f>D184*D186</f>
        <v>0.82000000000000006</v>
      </c>
      <c r="E187">
        <f>D184*D185+E184*E186</f>
        <v>1.4924000000000002</v>
      </c>
      <c r="F187">
        <f>D184*D185+E184*E185+F184*F186</f>
        <v>2.043768</v>
      </c>
      <c r="G187">
        <f>D184*D185+E184*E185+F184*F185+G184*G186</f>
        <v>2.4958897600000007</v>
      </c>
      <c r="H187">
        <f>D184*D185+E184*E185+F184*F185+G184*G185+H184*H186</f>
        <v>2.8666296032000007</v>
      </c>
      <c r="I187">
        <f>D184*D185+E184*E185+F184*F185+G184*G185+H184*H185+I184*I186</f>
        <v>3.1706362746240013</v>
      </c>
      <c r="J187">
        <f>D184*D185+E184*E185+F184*F185+G184*G185+H184*H185+I184*I185+J184*J186</f>
        <v>3.4199217451916812</v>
      </c>
      <c r="K187">
        <f>D184*D185+E184*E185+F184*F185+G184*G185+H184*H185+I184*I185+J184*J185+K184*K186</f>
        <v>3.6243358310571789</v>
      </c>
      <c r="L187">
        <f>D184*D185+E184*E185+F184*F185+G184*G185+H184*H185+I184*I185+J184*J185+K184*K185+L184*L186</f>
        <v>3.7919553814668872</v>
      </c>
      <c r="M187">
        <f>D184*D185+E184*E185+F184*F185+G184*G185+H184*H185+I184*I185+J184*J185+K184*K185+L184*L185+M184*M186</f>
        <v>3.9294034128028485</v>
      </c>
    </row>
    <row r="188" spans="2:13" x14ac:dyDescent="0.25">
      <c r="B188" s="2" t="s">
        <v>1382</v>
      </c>
      <c r="D188">
        <v>1</v>
      </c>
      <c r="E188">
        <v>2</v>
      </c>
      <c r="F188">
        <v>3</v>
      </c>
      <c r="G188">
        <v>4</v>
      </c>
      <c r="H188">
        <v>5</v>
      </c>
      <c r="I188">
        <v>6</v>
      </c>
      <c r="J188">
        <v>7</v>
      </c>
      <c r="K188">
        <v>8</v>
      </c>
      <c r="L188">
        <v>9</v>
      </c>
      <c r="M188">
        <v>10</v>
      </c>
    </row>
    <row r="189" spans="2:13" x14ac:dyDescent="0.25">
      <c r="B189" t="s">
        <v>174</v>
      </c>
      <c r="D189">
        <f>(1-Sorcadins!$W$347)^D188*Sorcadins!$W$347</f>
        <v>0.116775</v>
      </c>
      <c r="E189">
        <f>(1-Sorcadins!$W$347)^E188*Sorcadins!$W$347</f>
        <v>0.10101037500000001</v>
      </c>
      <c r="F189">
        <f>(1-Sorcadins!$W$347)^F188*Sorcadins!$W$347</f>
        <v>8.737397437500001E-2</v>
      </c>
      <c r="G189">
        <f>(1-Sorcadins!$W$347)^G188*Sorcadins!$W$347</f>
        <v>7.5578487834374999E-2</v>
      </c>
      <c r="H189">
        <f>(1-Sorcadins!$W$347)^H188*Sorcadins!$W$347</f>
        <v>6.5375391976734379E-2</v>
      </c>
      <c r="I189">
        <f>(1-Sorcadins!$W$347)^I188*Sorcadins!$W$347</f>
        <v>5.6549714059875238E-2</v>
      </c>
      <c r="J189">
        <f>(1-Sorcadins!$W$347)^J188*Sorcadins!$W$347</f>
        <v>4.8915502661792079E-2</v>
      </c>
      <c r="K189">
        <f>(1-Sorcadins!$W$347)^K188*Sorcadins!$W$347</f>
        <v>4.2311909802450143E-2</v>
      </c>
      <c r="L189">
        <f>(1-Sorcadins!$W$347)^L188*Sorcadins!$W$347</f>
        <v>3.6599801979119377E-2</v>
      </c>
      <c r="M189">
        <f>(1-Sorcadins!$W$347)^M188*Sorcadins!$W$347</f>
        <v>3.1658828711938265E-2</v>
      </c>
    </row>
    <row r="190" spans="2:13" x14ac:dyDescent="0.25">
      <c r="B190" t="s">
        <v>175</v>
      </c>
      <c r="D190">
        <f>(1-Sorcadins!$W$347)^D188</f>
        <v>0.86499999999999999</v>
      </c>
      <c r="E190">
        <f>(1-Sorcadins!$W$347)^E188</f>
        <v>0.74822500000000003</v>
      </c>
      <c r="F190">
        <f>(1-Sorcadins!$W$347)^F188</f>
        <v>0.64721462500000004</v>
      </c>
      <c r="G190">
        <f>(1-Sorcadins!$W$347)^G188</f>
        <v>0.55984065062499999</v>
      </c>
      <c r="H190">
        <f>(1-Sorcadins!$W$347)^H188</f>
        <v>0.48426216279062501</v>
      </c>
      <c r="I190">
        <f>(1-Sorcadins!$W$347)^I188</f>
        <v>0.41888677081389064</v>
      </c>
      <c r="J190">
        <f>(1-Sorcadins!$W$347)^J188</f>
        <v>0.3623370567540154</v>
      </c>
      <c r="K190">
        <f>(1-Sorcadins!$W$347)^K188</f>
        <v>0.31342155409222328</v>
      </c>
      <c r="L190">
        <f>(1-Sorcadins!$W$347)^L188</f>
        <v>0.27110964428977313</v>
      </c>
      <c r="M190">
        <f>(1-Sorcadins!$W$347)^M188</f>
        <v>0.23450984231065378</v>
      </c>
    </row>
    <row r="191" spans="2:13" x14ac:dyDescent="0.25">
      <c r="B191" t="s">
        <v>176</v>
      </c>
      <c r="D191">
        <f>D188*D190</f>
        <v>0.86499999999999999</v>
      </c>
      <c r="E191">
        <f>D188*D189+E188*E190</f>
        <v>1.6132250000000001</v>
      </c>
      <c r="F191">
        <f>D188*D189+E188*E189+F188*F190</f>
        <v>2.2604396250000001</v>
      </c>
      <c r="G191">
        <f>D188*D189+E188*E189+F188*F189+G188*G190</f>
        <v>2.8202802756250001</v>
      </c>
      <c r="H191">
        <f>D188*D189+E188*E189+F188*F189+G188*G189+H188*H190</f>
        <v>3.3045424384156252</v>
      </c>
      <c r="I191">
        <f>D188*D189+E188*E189+F188*F189+G188*G189+H188*H189+I188*I190</f>
        <v>3.7234292092295158</v>
      </c>
      <c r="J191">
        <f>D188*D189+E188*E189+F188*F189+G188*G189+H188*H189+I188*I189+J188*J190</f>
        <v>4.0857662659835308</v>
      </c>
      <c r="K191">
        <f>D188*D189+E188*E189+F188*F189+G188*G189+H188*H189+I188*I189+J188*J189+K188*K190</f>
        <v>4.3991878200757544</v>
      </c>
      <c r="L191">
        <f>D188*D189+E188*E189+F188*F189+G188*G189+H188*H189+I188*I189+J188*J189+K188*K189+L188*L190</f>
        <v>4.6702974643655271</v>
      </c>
      <c r="M191">
        <f>D188*D189+E188*E189+F188*F189+G188*G189+H188*H189+I188*I189+J188*J189+K188*K189+L188*L189+M188*M190</f>
        <v>4.9048073066761813</v>
      </c>
    </row>
    <row r="193" spans="2:13" x14ac:dyDescent="0.25">
      <c r="B193" t="s">
        <v>1403</v>
      </c>
      <c r="H193" t="s">
        <v>1383</v>
      </c>
    </row>
    <row r="194" spans="2:13" x14ac:dyDescent="0.25">
      <c r="B194" s="2" t="s">
        <v>1381</v>
      </c>
      <c r="D194">
        <v>1</v>
      </c>
      <c r="E194">
        <v>2</v>
      </c>
      <c r="F194">
        <v>3</v>
      </c>
      <c r="G194">
        <v>4</v>
      </c>
      <c r="H194">
        <v>5</v>
      </c>
      <c r="I194">
        <v>6</v>
      </c>
      <c r="J194">
        <v>7</v>
      </c>
      <c r="K194">
        <v>8</v>
      </c>
      <c r="L194">
        <v>9</v>
      </c>
      <c r="M194">
        <v>10</v>
      </c>
    </row>
    <row r="195" spans="2:13" x14ac:dyDescent="0.25">
      <c r="B195" t="s">
        <v>174</v>
      </c>
      <c r="D195">
        <f>(1-Sorcadins!$X$346)^D194*Sorcadins!$X$346</f>
        <v>0.14760000000000001</v>
      </c>
      <c r="E195">
        <f>(1-Sorcadins!$X$346)^E194*Sorcadins!$X$346</f>
        <v>0.12103200000000001</v>
      </c>
      <c r="F195">
        <f>(1-Sorcadins!$X$346)^F194*Sorcadins!$X$346</f>
        <v>9.9246240000000013E-2</v>
      </c>
      <c r="G195">
        <f>(1-Sorcadins!$X$346)^G194*Sorcadins!$X$346</f>
        <v>8.1381916800000023E-2</v>
      </c>
      <c r="H195">
        <f>(1-Sorcadins!$X$346)^H194*Sorcadins!$X$346</f>
        <v>6.6733171776000022E-2</v>
      </c>
      <c r="I195">
        <f>(1-Sorcadins!$X$346)^I194*Sorcadins!$X$346</f>
        <v>5.4721200856320026E-2</v>
      </c>
      <c r="J195">
        <f>(1-Sorcadins!$X$346)^J194*Sorcadins!$X$346</f>
        <v>4.4871384702182417E-2</v>
      </c>
      <c r="K195">
        <f>(1-Sorcadins!$X$346)^K194*Sorcadins!$X$346</f>
        <v>3.679453545578959E-2</v>
      </c>
      <c r="L195">
        <f>(1-Sorcadins!$X$346)^L194*Sorcadins!$X$346</f>
        <v>3.0171519073747464E-2</v>
      </c>
      <c r="M195">
        <f>(1-Sorcadins!$X$346)^M194*Sorcadins!$X$346</f>
        <v>2.4740645640472927E-2</v>
      </c>
    </row>
    <row r="196" spans="2:13" x14ac:dyDescent="0.25">
      <c r="B196" t="s">
        <v>175</v>
      </c>
      <c r="D196">
        <f>(1-Sorcadins!$X$346)^D194</f>
        <v>0.82000000000000006</v>
      </c>
      <c r="E196">
        <f>(1-Sorcadins!$X$346)^E194</f>
        <v>0.67240000000000011</v>
      </c>
      <c r="F196">
        <f>(1-Sorcadins!$X$346)^F194</f>
        <v>0.55136800000000008</v>
      </c>
      <c r="G196">
        <f>(1-Sorcadins!$X$346)^G194</f>
        <v>0.45212176000000015</v>
      </c>
      <c r="H196">
        <f>(1-Sorcadins!$X$346)^H194</f>
        <v>0.37073984320000014</v>
      </c>
      <c r="I196">
        <f>(1-Sorcadins!$X$346)^I194</f>
        <v>0.30400667142400017</v>
      </c>
      <c r="J196">
        <f>(1-Sorcadins!$X$346)^J194</f>
        <v>0.24928547056768011</v>
      </c>
      <c r="K196">
        <f>(1-Sorcadins!$X$346)^K194</f>
        <v>0.20441408586549772</v>
      </c>
      <c r="L196">
        <f>(1-Sorcadins!$X$346)^L194</f>
        <v>0.16761955040970813</v>
      </c>
      <c r="M196">
        <f>(1-Sorcadins!$X$346)^M194</f>
        <v>0.1374480313359607</v>
      </c>
    </row>
    <row r="197" spans="2:13" x14ac:dyDescent="0.25">
      <c r="B197" t="s">
        <v>176</v>
      </c>
      <c r="D197">
        <f>D194*D196</f>
        <v>0.82000000000000006</v>
      </c>
      <c r="E197">
        <f>D194*D195+E194*E196</f>
        <v>1.4924000000000002</v>
      </c>
      <c r="F197">
        <f>D194*D195+E194*E195+F194*F196</f>
        <v>2.043768</v>
      </c>
      <c r="G197">
        <f>D194*D195+E194*E195+F194*F195+G194*G196</f>
        <v>2.4958897600000007</v>
      </c>
      <c r="H197">
        <f>D194*D195+E194*E195+F194*F195+G194*G195+H194*H196</f>
        <v>2.8666296032000007</v>
      </c>
      <c r="I197">
        <f>D194*D195+E194*E195+F194*F195+G194*G195+H194*H195+I194*I196</f>
        <v>3.1706362746240013</v>
      </c>
      <c r="J197">
        <f>D194*D195+E194*E195+F194*F195+G194*G195+H194*H195+I194*I195+J194*J196</f>
        <v>3.4199217451916812</v>
      </c>
      <c r="K197">
        <f>D194*D195+E194*E195+F194*F195+G194*G195+H194*H195+I194*I195+J194*J195+K194*K196</f>
        <v>3.6243358310571789</v>
      </c>
      <c r="L197">
        <f>D194*D195+E194*E195+F194*F195+G194*G195+H194*H195+I194*I195+J194*J195+K194*K195+L194*L196</f>
        <v>3.7919553814668872</v>
      </c>
      <c r="M197">
        <f>D194*D195+E194*E195+F194*F195+G194*G195+H194*H195+I194*I195+J194*J195+K194*K195+L194*L195+M194*M196</f>
        <v>3.9294034128028485</v>
      </c>
    </row>
    <row r="198" spans="2:13" x14ac:dyDescent="0.25">
      <c r="B198" s="2" t="s">
        <v>1382</v>
      </c>
      <c r="D198">
        <v>1</v>
      </c>
      <c r="E198">
        <v>2</v>
      </c>
      <c r="F198">
        <v>3</v>
      </c>
      <c r="G198">
        <v>4</v>
      </c>
      <c r="H198">
        <v>5</v>
      </c>
      <c r="I198">
        <v>6</v>
      </c>
      <c r="J198">
        <v>7</v>
      </c>
      <c r="K198">
        <v>8</v>
      </c>
      <c r="L198">
        <v>9</v>
      </c>
      <c r="M198">
        <v>10</v>
      </c>
    </row>
    <row r="199" spans="2:13" x14ac:dyDescent="0.25">
      <c r="B199" t="s">
        <v>174</v>
      </c>
      <c r="D199">
        <f>(1-Sorcadins!$X$347)^D198*Sorcadins!$X$347</f>
        <v>0.116775</v>
      </c>
      <c r="E199">
        <f>(1-Sorcadins!$X$347)^E198*Sorcadins!$X$347</f>
        <v>0.10101037500000001</v>
      </c>
      <c r="F199">
        <f>(1-Sorcadins!$X$347)^F198*Sorcadins!$X$347</f>
        <v>8.737397437500001E-2</v>
      </c>
      <c r="G199">
        <f>(1-Sorcadins!$X$347)^G198*Sorcadins!$X$347</f>
        <v>7.5578487834374999E-2</v>
      </c>
      <c r="H199">
        <f>(1-Sorcadins!$X$347)^H198*Sorcadins!$X$347</f>
        <v>6.5375391976734379E-2</v>
      </c>
      <c r="I199">
        <f>(1-Sorcadins!$X$347)^I198*Sorcadins!$X$347</f>
        <v>5.6549714059875238E-2</v>
      </c>
      <c r="J199">
        <f>(1-Sorcadins!$X$347)^J198*Sorcadins!$X$347</f>
        <v>4.8915502661792079E-2</v>
      </c>
      <c r="K199">
        <f>(1-Sorcadins!$X$347)^K198*Sorcadins!$X$347</f>
        <v>4.2311909802450143E-2</v>
      </c>
      <c r="L199">
        <f>(1-Sorcadins!$X$347)^L198*Sorcadins!$X$347</f>
        <v>3.6599801979119377E-2</v>
      </c>
      <c r="M199">
        <f>(1-Sorcadins!$X$347)^M198*Sorcadins!$X$347</f>
        <v>3.1658828711938265E-2</v>
      </c>
    </row>
    <row r="200" spans="2:13" x14ac:dyDescent="0.25">
      <c r="B200" t="s">
        <v>175</v>
      </c>
      <c r="D200">
        <f>(1-Sorcadins!$X$347)^D198</f>
        <v>0.86499999999999999</v>
      </c>
      <c r="E200">
        <f>(1-Sorcadins!$X$347)^E198</f>
        <v>0.74822500000000003</v>
      </c>
      <c r="F200">
        <f>(1-Sorcadins!$X$347)^F198</f>
        <v>0.64721462500000004</v>
      </c>
      <c r="G200">
        <f>(1-Sorcadins!$X$347)^G198</f>
        <v>0.55984065062499999</v>
      </c>
      <c r="H200">
        <f>(1-Sorcadins!$X$347)^H198</f>
        <v>0.48426216279062501</v>
      </c>
      <c r="I200">
        <f>(1-Sorcadins!$X$347)^I198</f>
        <v>0.41888677081389064</v>
      </c>
      <c r="J200">
        <f>(1-Sorcadins!$X$347)^J198</f>
        <v>0.3623370567540154</v>
      </c>
      <c r="K200">
        <f>(1-Sorcadins!$X$347)^K198</f>
        <v>0.31342155409222328</v>
      </c>
      <c r="L200">
        <f>(1-Sorcadins!$X$347)^L198</f>
        <v>0.27110964428977313</v>
      </c>
      <c r="M200">
        <f>(1-Sorcadins!$X$347)^M198</f>
        <v>0.23450984231065378</v>
      </c>
    </row>
    <row r="201" spans="2:13" x14ac:dyDescent="0.25">
      <c r="B201" t="s">
        <v>176</v>
      </c>
      <c r="D201">
        <f>D198*D200</f>
        <v>0.86499999999999999</v>
      </c>
      <c r="E201">
        <f>D198*D199+E198*E200</f>
        <v>1.6132250000000001</v>
      </c>
      <c r="F201">
        <f>D198*D199+E198*E199+F198*F200</f>
        <v>2.2604396250000001</v>
      </c>
      <c r="G201">
        <f>D198*D199+E198*E199+F198*F199+G198*G200</f>
        <v>2.8202802756250001</v>
      </c>
      <c r="H201">
        <f>D198*D199+E198*E199+F198*F199+G198*G199+H198*H200</f>
        <v>3.3045424384156252</v>
      </c>
      <c r="I201">
        <f>D198*D199+E198*E199+F198*F199+G198*G199+H198*H199+I198*I200</f>
        <v>3.7234292092295158</v>
      </c>
      <c r="J201">
        <f>D198*D199+E198*E199+F198*F199+G198*G199+H198*H199+I198*I199+J198*J200</f>
        <v>4.0857662659835308</v>
      </c>
      <c r="K201">
        <f>D198*D199+E198*E199+F198*F199+G198*G199+H198*H199+I198*I199+J198*J199+K198*K200</f>
        <v>4.3991878200757544</v>
      </c>
      <c r="L201">
        <f>D198*D199+E198*E199+F198*F199+G198*G199+H198*H199+I198*I199+J198*J199+K198*K199+L198*L200</f>
        <v>4.6702974643655271</v>
      </c>
      <c r="M201">
        <f>D198*D199+E198*E199+F198*F199+G198*G199+H198*H199+I198*I199+J198*J199+K198*K199+L198*L199+M198*M200</f>
        <v>4.9048073066761813</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8A2C10-6015-4559-8EF0-40F687044DB7}">
  <sheetPr codeName="Sheet9"/>
  <dimension ref="B5:AB83"/>
  <sheetViews>
    <sheetView topLeftCell="A31" zoomScale="120" zoomScaleNormal="120" workbookViewId="0">
      <selection activeCell="T77" sqref="T77"/>
    </sheetView>
  </sheetViews>
  <sheetFormatPr defaultRowHeight="15" x14ac:dyDescent="0.25"/>
  <sheetData>
    <row r="5" spans="2:28" x14ac:dyDescent="0.25">
      <c r="B5" t="s">
        <v>1571</v>
      </c>
      <c r="H5" t="s">
        <v>1591</v>
      </c>
      <c r="I5">
        <v>1</v>
      </c>
      <c r="J5">
        <v>2</v>
      </c>
      <c r="K5">
        <v>3</v>
      </c>
      <c r="L5">
        <v>4</v>
      </c>
      <c r="M5">
        <v>5</v>
      </c>
      <c r="N5">
        <v>6</v>
      </c>
      <c r="O5">
        <v>7</v>
      </c>
      <c r="P5">
        <v>8</v>
      </c>
      <c r="Q5">
        <v>9</v>
      </c>
      <c r="R5">
        <v>10</v>
      </c>
      <c r="S5">
        <v>11</v>
      </c>
      <c r="T5">
        <v>12</v>
      </c>
      <c r="U5">
        <v>13</v>
      </c>
      <c r="V5">
        <v>14</v>
      </c>
      <c r="W5">
        <v>15</v>
      </c>
      <c r="X5">
        <v>16</v>
      </c>
      <c r="Y5">
        <v>17</v>
      </c>
      <c r="Z5">
        <v>18</v>
      </c>
      <c r="AA5">
        <v>19</v>
      </c>
      <c r="AB5">
        <v>20</v>
      </c>
    </row>
    <row r="6" spans="2:28" x14ac:dyDescent="0.25">
      <c r="C6" t="s">
        <v>1572</v>
      </c>
    </row>
    <row r="7" spans="2:28" x14ac:dyDescent="0.25">
      <c r="C7" t="s">
        <v>1587</v>
      </c>
      <c r="H7" t="s">
        <v>1589</v>
      </c>
      <c r="I7">
        <v>17.315000000000001</v>
      </c>
      <c r="J7">
        <v>18.067500000000003</v>
      </c>
      <c r="K7">
        <v>21.509526110884757</v>
      </c>
      <c r="L7">
        <v>27.494518760357344</v>
      </c>
      <c r="M7">
        <v>39.39060692305825</v>
      </c>
      <c r="N7">
        <v>44.957209894293264</v>
      </c>
      <c r="O7">
        <v>45.653628666111295</v>
      </c>
      <c r="P7">
        <v>63.646092195697115</v>
      </c>
      <c r="Q7">
        <v>68.382899532709303</v>
      </c>
      <c r="R7">
        <v>68.364503126016587</v>
      </c>
      <c r="S7">
        <v>68.367141235059648</v>
      </c>
      <c r="T7">
        <v>63.606536591918456</v>
      </c>
      <c r="U7">
        <v>69.403842424454069</v>
      </c>
      <c r="V7">
        <v>88.367085516154489</v>
      </c>
      <c r="W7">
        <v>82.305914157491927</v>
      </c>
      <c r="X7">
        <v>82.306626056251218</v>
      </c>
      <c r="Y7">
        <v>88.36264422559799</v>
      </c>
      <c r="Z7">
        <v>83.515679799269947</v>
      </c>
      <c r="AA7">
        <v>83.522957574690153</v>
      </c>
      <c r="AB7">
        <v>88.133919634920474</v>
      </c>
    </row>
    <row r="8" spans="2:28" x14ac:dyDescent="0.25">
      <c r="C8" t="s">
        <v>1596</v>
      </c>
      <c r="H8" t="s">
        <v>1589</v>
      </c>
      <c r="I8">
        <v>18.03</v>
      </c>
      <c r="J8">
        <v>18.810000000000002</v>
      </c>
      <c r="K8">
        <v>22.30022140883397</v>
      </c>
      <c r="L8">
        <v>28.28558922522609</v>
      </c>
      <c r="M8">
        <v>40.503437342394186</v>
      </c>
      <c r="N8">
        <v>46.070461456793268</v>
      </c>
      <c r="O8">
        <v>46.752232181736289</v>
      </c>
      <c r="P8">
        <v>65.511079556145546</v>
      </c>
      <c r="Q8">
        <v>66.250980941545535</v>
      </c>
      <c r="R8">
        <v>67.250656506903312</v>
      </c>
      <c r="S8">
        <v>74.184838257573006</v>
      </c>
      <c r="T8">
        <v>73.817377355795458</v>
      </c>
      <c r="U8">
        <v>80.231392703182692</v>
      </c>
      <c r="V8">
        <v>78.938692317293999</v>
      </c>
      <c r="W8">
        <v>78.859652553309658</v>
      </c>
      <c r="X8">
        <v>79.924031870277034</v>
      </c>
      <c r="Y8">
        <v>112.19959720281106</v>
      </c>
      <c r="Z8">
        <v>108.98952488343674</v>
      </c>
      <c r="AA8">
        <v>108.99389497104829</v>
      </c>
      <c r="AB8">
        <v>108.98210897718685</v>
      </c>
    </row>
    <row r="10" spans="2:28" x14ac:dyDescent="0.25">
      <c r="B10" t="s">
        <v>1573</v>
      </c>
    </row>
    <row r="11" spans="2:28" x14ac:dyDescent="0.25">
      <c r="C11" t="s">
        <v>1588</v>
      </c>
      <c r="H11" t="s">
        <v>1590</v>
      </c>
      <c r="I11">
        <v>11.504999999999999</v>
      </c>
      <c r="J11">
        <v>12.389999999999999</v>
      </c>
      <c r="K11">
        <v>15.308749999999998</v>
      </c>
      <c r="L11">
        <v>17.825530000000001</v>
      </c>
      <c r="M11">
        <v>19.065750000000001</v>
      </c>
      <c r="N11">
        <v>21.447749999999999</v>
      </c>
      <c r="O11">
        <v>38.807076726250003</v>
      </c>
      <c r="P11">
        <v>38.807076726250003</v>
      </c>
      <c r="Q11">
        <v>44.274576726250004</v>
      </c>
      <c r="R11">
        <v>48.681954933124999</v>
      </c>
      <c r="S11">
        <v>60.440243995625003</v>
      </c>
      <c r="T11">
        <v>62.745924743437513</v>
      </c>
      <c r="U11">
        <v>66.667833806250002</v>
      </c>
      <c r="V11">
        <v>71.075212013125025</v>
      </c>
      <c r="W11">
        <v>68.818317772578126</v>
      </c>
      <c r="X11">
        <v>73.092937552187522</v>
      </c>
      <c r="Y11">
        <v>87.240879282500032</v>
      </c>
      <c r="Z11">
        <v>88.732886706796876</v>
      </c>
      <c r="AA11">
        <v>88.732886706796876</v>
      </c>
      <c r="AB11">
        <v>93.007506486406271</v>
      </c>
    </row>
    <row r="13" spans="2:28" x14ac:dyDescent="0.25">
      <c r="B13" t="s">
        <v>1746</v>
      </c>
    </row>
    <row r="14" spans="2:28" x14ac:dyDescent="0.25">
      <c r="C14" t="s">
        <v>1745</v>
      </c>
      <c r="I14">
        <v>14.718464448000002</v>
      </c>
      <c r="J14">
        <v>14.718464448000002</v>
      </c>
      <c r="K14">
        <v>21.816323700000005</v>
      </c>
      <c r="L14">
        <v>22.712993700000006</v>
      </c>
      <c r="M14">
        <v>36.865801100000006</v>
      </c>
      <c r="N14">
        <v>35.567489775000006</v>
      </c>
      <c r="O14">
        <v>39.65292585000001</v>
      </c>
      <c r="P14">
        <v>42.262471400000003</v>
      </c>
      <c r="Q14">
        <v>42.262471400000003</v>
      </c>
      <c r="R14">
        <v>42.262471400000003</v>
      </c>
      <c r="S14">
        <v>64.52970090903483</v>
      </c>
      <c r="T14">
        <v>70.033387533679786</v>
      </c>
      <c r="U14">
        <v>76.827708380003173</v>
      </c>
      <c r="V14">
        <v>81.269425566218473</v>
      </c>
      <c r="W14">
        <v>78.663055221994199</v>
      </c>
      <c r="X14">
        <v>84.644261402433145</v>
      </c>
      <c r="Y14">
        <v>110.61905088799999</v>
      </c>
      <c r="Z14">
        <v>113.5881528826875</v>
      </c>
      <c r="AA14">
        <v>113.5881528826875</v>
      </c>
      <c r="AB14">
        <v>121.65636012487499</v>
      </c>
    </row>
    <row r="16" spans="2:28" x14ac:dyDescent="0.25">
      <c r="B16" t="s">
        <v>1597</v>
      </c>
    </row>
    <row r="17" spans="2:28" x14ac:dyDescent="0.25">
      <c r="C17" t="s">
        <v>1598</v>
      </c>
    </row>
    <row r="18" spans="2:28" x14ac:dyDescent="0.25">
      <c r="C18" t="s">
        <v>1599</v>
      </c>
      <c r="I18">
        <v>14.098800000000001</v>
      </c>
      <c r="J18">
        <v>14.803740000000001</v>
      </c>
      <c r="K18">
        <v>18.197902613486843</v>
      </c>
      <c r="L18">
        <v>22.756510029666547</v>
      </c>
      <c r="M18">
        <v>33.242096952282459</v>
      </c>
      <c r="N18">
        <v>52.595169748976026</v>
      </c>
      <c r="O18">
        <v>55.681470846106841</v>
      </c>
      <c r="P18">
        <v>55.681470846106841</v>
      </c>
      <c r="Q18">
        <v>65.446165508685581</v>
      </c>
      <c r="R18">
        <v>65.513761868101412</v>
      </c>
      <c r="S18">
        <v>70.132146688693638</v>
      </c>
      <c r="T18">
        <v>80.019871795317329</v>
      </c>
      <c r="U18">
        <v>84.337709560539736</v>
      </c>
      <c r="V18">
        <v>84.337709560539736</v>
      </c>
      <c r="W18">
        <v>80.019871795317329</v>
      </c>
      <c r="X18">
        <v>77.198424657546553</v>
      </c>
      <c r="Y18">
        <v>101.33615285919792</v>
      </c>
      <c r="Z18">
        <v>95.778628058499237</v>
      </c>
      <c r="AA18">
        <v>99.688381871361628</v>
      </c>
      <c r="AB18">
        <v>99.688381871361628</v>
      </c>
    </row>
    <row r="20" spans="2:28" x14ac:dyDescent="0.25">
      <c r="B20" t="s">
        <v>1574</v>
      </c>
    </row>
    <row r="21" spans="2:28" x14ac:dyDescent="0.25">
      <c r="C21" t="s">
        <v>1583</v>
      </c>
      <c r="H21" t="s">
        <v>1589</v>
      </c>
      <c r="I21">
        <v>19.269649999999999</v>
      </c>
      <c r="J21">
        <v>19.06041718758334</v>
      </c>
      <c r="K21">
        <v>18.438973584185838</v>
      </c>
      <c r="L21">
        <v>22.236891643114536</v>
      </c>
      <c r="M21">
        <v>34.780703124999995</v>
      </c>
      <c r="N21">
        <v>35.62386424285129</v>
      </c>
      <c r="O21">
        <v>36.651321050323389</v>
      </c>
      <c r="P21">
        <v>44.202547259480852</v>
      </c>
      <c r="Q21">
        <v>45.957899083907385</v>
      </c>
      <c r="R21">
        <v>46.721163971669803</v>
      </c>
      <c r="S21">
        <v>49.48308967525054</v>
      </c>
      <c r="T21">
        <v>48.352188800699771</v>
      </c>
      <c r="U21">
        <v>53.585399176897567</v>
      </c>
      <c r="V21">
        <v>60.566075501897565</v>
      </c>
      <c r="W21">
        <v>57.879233564423487</v>
      </c>
      <c r="X21">
        <v>58.028792339423489</v>
      </c>
      <c r="Y21">
        <v>65.630685855083925</v>
      </c>
      <c r="Z21">
        <v>62.385518331533753</v>
      </c>
      <c r="AA21">
        <v>62.542871752773756</v>
      </c>
      <c r="AB21">
        <v>67.465758786380405</v>
      </c>
    </row>
    <row r="24" spans="2:28" x14ac:dyDescent="0.25">
      <c r="B24" t="s">
        <v>1575</v>
      </c>
      <c r="H24" t="s">
        <v>1592</v>
      </c>
      <c r="I24">
        <v>12.477499999999999</v>
      </c>
      <c r="J24">
        <v>12.139909374999998</v>
      </c>
      <c r="K24">
        <v>11.83935625</v>
      </c>
      <c r="L24">
        <v>14.3606367602465</v>
      </c>
      <c r="M24">
        <v>26.519516832849821</v>
      </c>
      <c r="N24">
        <v>36.039610122341188</v>
      </c>
      <c r="O24">
        <v>57.172341821303704</v>
      </c>
      <c r="P24">
        <v>57.756404321303698</v>
      </c>
      <c r="Q24">
        <v>62.317175456357589</v>
      </c>
      <c r="R24">
        <v>77.672630388800457</v>
      </c>
      <c r="S24">
        <v>89.289110841250974</v>
      </c>
      <c r="T24">
        <v>87.69320994532508</v>
      </c>
      <c r="U24">
        <v>90.506849657053991</v>
      </c>
      <c r="V24">
        <v>116.63141000195857</v>
      </c>
      <c r="W24">
        <v>136.29090073192418</v>
      </c>
      <c r="X24">
        <v>146.54718276565444</v>
      </c>
      <c r="Y24">
        <v>172.76652729998813</v>
      </c>
      <c r="Z24">
        <v>198.0656836228539</v>
      </c>
      <c r="AA24">
        <v>208.49388816337961</v>
      </c>
      <c r="AB24">
        <v>207.98595066337958</v>
      </c>
    </row>
    <row r="25" spans="2:28" x14ac:dyDescent="0.25">
      <c r="C25" t="s">
        <v>1584</v>
      </c>
      <c r="G25" t="s">
        <v>1747</v>
      </c>
      <c r="H25" t="s">
        <v>1592</v>
      </c>
      <c r="I25">
        <v>9.5549999999999997</v>
      </c>
      <c r="J25">
        <v>13.282499999999999</v>
      </c>
      <c r="K25">
        <v>19.986071874999997</v>
      </c>
      <c r="L25">
        <v>22.656596875000005</v>
      </c>
      <c r="M25">
        <v>32.052330556517205</v>
      </c>
      <c r="N25">
        <v>38.646507632917157</v>
      </c>
      <c r="O25">
        <v>46.483123177395903</v>
      </c>
      <c r="P25">
        <v>62.940090867867312</v>
      </c>
      <c r="Q25">
        <v>67.82425728608726</v>
      </c>
      <c r="R25">
        <v>75.505025453662356</v>
      </c>
      <c r="S25">
        <v>86.829212007656167</v>
      </c>
      <c r="T25">
        <v>87.208824820815707</v>
      </c>
      <c r="U25">
        <v>90.084307349461312</v>
      </c>
      <c r="V25">
        <v>91.649946504399935</v>
      </c>
      <c r="W25">
        <v>122.84728213302836</v>
      </c>
      <c r="X25">
        <v>144.36054843594934</v>
      </c>
      <c r="Y25">
        <v>170.22919101365088</v>
      </c>
      <c r="Z25">
        <v>194.95784897432924</v>
      </c>
      <c r="AA25">
        <v>207.75894158272777</v>
      </c>
      <c r="AB25">
        <v>209.60876288272777</v>
      </c>
    </row>
    <row r="26" spans="2:28" x14ac:dyDescent="0.25">
      <c r="C26" t="s">
        <v>1585</v>
      </c>
    </row>
    <row r="27" spans="2:28" x14ac:dyDescent="0.25">
      <c r="C27" t="s">
        <v>1586</v>
      </c>
    </row>
    <row r="29" spans="2:28" x14ac:dyDescent="0.25">
      <c r="B29" t="s">
        <v>1576</v>
      </c>
    </row>
    <row r="37" spans="2:28" x14ac:dyDescent="0.25">
      <c r="H37" t="s">
        <v>1591</v>
      </c>
      <c r="I37">
        <v>1</v>
      </c>
      <c r="J37">
        <v>2</v>
      </c>
      <c r="K37">
        <v>3</v>
      </c>
      <c r="L37">
        <v>4</v>
      </c>
      <c r="M37">
        <v>5</v>
      </c>
      <c r="N37">
        <v>6</v>
      </c>
      <c r="O37">
        <v>7</v>
      </c>
      <c r="P37">
        <v>8</v>
      </c>
      <c r="Q37">
        <v>9</v>
      </c>
      <c r="R37">
        <v>10</v>
      </c>
      <c r="S37">
        <v>11</v>
      </c>
      <c r="T37">
        <v>12</v>
      </c>
      <c r="U37">
        <v>13</v>
      </c>
      <c r="V37">
        <v>14</v>
      </c>
      <c r="W37">
        <v>15</v>
      </c>
      <c r="X37">
        <v>16</v>
      </c>
      <c r="Y37">
        <v>17</v>
      </c>
      <c r="Z37">
        <v>18</v>
      </c>
      <c r="AA37">
        <v>19</v>
      </c>
      <c r="AB37">
        <v>20</v>
      </c>
    </row>
    <row r="38" spans="2:28" x14ac:dyDescent="0.25">
      <c r="B38" t="s">
        <v>1650</v>
      </c>
      <c r="I38">
        <v>10.5625</v>
      </c>
      <c r="J38">
        <v>13.869425781250003</v>
      </c>
      <c r="K38">
        <v>12.620549178999999</v>
      </c>
      <c r="L38">
        <v>12.543042721999999</v>
      </c>
      <c r="M38">
        <v>22.706450610257157</v>
      </c>
      <c r="N38">
        <v>28.958501192500002</v>
      </c>
      <c r="O38">
        <v>33.807901808698674</v>
      </c>
      <c r="P38">
        <v>44.256804238281397</v>
      </c>
      <c r="Q38">
        <v>47.764266084042738</v>
      </c>
      <c r="R38">
        <v>51.413566084042735</v>
      </c>
      <c r="S38">
        <v>55.335294452112521</v>
      </c>
      <c r="T38">
        <v>54.951902345605149</v>
      </c>
      <c r="U38">
        <v>68.581486261203935</v>
      </c>
      <c r="V38">
        <v>75.185506368794279</v>
      </c>
      <c r="W38">
        <v>73.914371675046922</v>
      </c>
      <c r="X38">
        <v>79.778930473422918</v>
      </c>
      <c r="Y38">
        <v>95.366353872761294</v>
      </c>
      <c r="Z38">
        <v>93.207726892225381</v>
      </c>
      <c r="AA38">
        <v>92.243471459004979</v>
      </c>
      <c r="AB38">
        <v>94.768343980697622</v>
      </c>
    </row>
    <row r="39" spans="2:28" x14ac:dyDescent="0.25">
      <c r="B39" t="s">
        <v>1651</v>
      </c>
      <c r="I39">
        <v>14.221</v>
      </c>
      <c r="J39">
        <v>14.774126500000001</v>
      </c>
      <c r="K39">
        <v>15.206128385399953</v>
      </c>
      <c r="L39">
        <v>18.443161818797869</v>
      </c>
      <c r="M39">
        <v>36.44369909516427</v>
      </c>
      <c r="N39">
        <v>32.871824700000005</v>
      </c>
      <c r="O39">
        <v>35.000473001625714</v>
      </c>
      <c r="P39">
        <v>41.831170286937081</v>
      </c>
      <c r="Q39">
        <v>43.142537022737081</v>
      </c>
      <c r="R39">
        <v>43.127942022737088</v>
      </c>
      <c r="S39">
        <v>48.949142022737085</v>
      </c>
      <c r="T39">
        <v>59.161748059737093</v>
      </c>
      <c r="U39">
        <v>64.520278693109674</v>
      </c>
      <c r="V39">
        <v>64.520278693109674</v>
      </c>
      <c r="W39">
        <v>59.800314795537084</v>
      </c>
      <c r="X39">
        <v>63.031933927714597</v>
      </c>
      <c r="Y39">
        <v>74.179305370833021</v>
      </c>
      <c r="Z39">
        <v>68.524834472861599</v>
      </c>
      <c r="AA39">
        <v>77.546205784471695</v>
      </c>
      <c r="AB39">
        <v>86.185103762168666</v>
      </c>
    </row>
    <row r="40" spans="2:28" x14ac:dyDescent="0.25">
      <c r="B40" t="s">
        <v>1660</v>
      </c>
      <c r="I40">
        <v>14.436000000000002</v>
      </c>
      <c r="J40">
        <v>16.421800000000001</v>
      </c>
      <c r="K40">
        <v>18.26064375</v>
      </c>
      <c r="L40">
        <v>21.091487500000003</v>
      </c>
      <c r="M40">
        <v>34.885268750000002</v>
      </c>
      <c r="N40">
        <v>33.507187500000001</v>
      </c>
      <c r="O40">
        <v>34.857187500000002</v>
      </c>
      <c r="P40">
        <v>46.143068975498984</v>
      </c>
      <c r="Q40">
        <v>50.828721133477565</v>
      </c>
      <c r="R40">
        <v>49.008858279643476</v>
      </c>
      <c r="S40">
        <v>61.033237155907884</v>
      </c>
      <c r="T40">
        <v>62.60863894880692</v>
      </c>
      <c r="U40">
        <v>69.911425981237116</v>
      </c>
      <c r="V40">
        <v>69.594433358014925</v>
      </c>
      <c r="W40">
        <v>68.673473042039745</v>
      </c>
      <c r="X40">
        <v>68.452174575955041</v>
      </c>
      <c r="Y40">
        <v>78.346119634266302</v>
      </c>
      <c r="Z40">
        <v>72.783221044346718</v>
      </c>
      <c r="AA40">
        <v>72.886754691598924</v>
      </c>
      <c r="AB40">
        <v>72.272387171326272</v>
      </c>
    </row>
    <row r="41" spans="2:28" x14ac:dyDescent="0.25">
      <c r="B41" t="s">
        <v>1711</v>
      </c>
      <c r="I41">
        <v>16.657165000000003</v>
      </c>
      <c r="J41">
        <v>18.457165000000003</v>
      </c>
      <c r="K41">
        <v>18.951868125000001</v>
      </c>
      <c r="L41">
        <v>23.942291787109372</v>
      </c>
      <c r="M41">
        <v>40.002186999999999</v>
      </c>
      <c r="N41">
        <v>37.065159999999992</v>
      </c>
      <c r="O41">
        <v>38.173985160833773</v>
      </c>
      <c r="P41">
        <v>42.495547742187497</v>
      </c>
      <c r="Q41">
        <v>46.964362515176994</v>
      </c>
      <c r="R41">
        <v>46.816247742187493</v>
      </c>
      <c r="S41">
        <v>56.49596023387047</v>
      </c>
      <c r="T41">
        <v>56.956799103460057</v>
      </c>
      <c r="U41">
        <v>64.060516265277784</v>
      </c>
      <c r="V41">
        <v>63.782476707187584</v>
      </c>
      <c r="W41">
        <v>65.375852830000923</v>
      </c>
      <c r="X41">
        <v>69.222213978805613</v>
      </c>
      <c r="Y41">
        <v>80.803062453631213</v>
      </c>
      <c r="Z41">
        <v>75.134101967186794</v>
      </c>
      <c r="AA41">
        <v>75.90665580444346</v>
      </c>
      <c r="AB41">
        <v>80.343773201759149</v>
      </c>
    </row>
    <row r="43" spans="2:28" x14ac:dyDescent="0.25">
      <c r="B43" t="s">
        <v>1728</v>
      </c>
      <c r="I43">
        <v>10.855</v>
      </c>
      <c r="J43">
        <v>13.410549999999999</v>
      </c>
      <c r="K43">
        <v>15.000488437500001</v>
      </c>
      <c r="L43">
        <v>16.543667812500001</v>
      </c>
      <c r="M43">
        <v>36.155148875000002</v>
      </c>
      <c r="N43">
        <v>33.326358437500005</v>
      </c>
      <c r="O43">
        <v>34.583758437500002</v>
      </c>
      <c r="P43">
        <v>38.010083437500001</v>
      </c>
      <c r="Q43">
        <v>39.446673437500003</v>
      </c>
      <c r="R43">
        <v>43.640772707499998</v>
      </c>
      <c r="S43">
        <v>54.587580943437501</v>
      </c>
      <c r="T43">
        <v>55.660167014876748</v>
      </c>
      <c r="U43">
        <v>64.289146136809407</v>
      </c>
      <c r="V43">
        <v>74.224934912518606</v>
      </c>
      <c r="W43">
        <v>69.406248459567834</v>
      </c>
      <c r="X43">
        <v>73.094900125735037</v>
      </c>
      <c r="Y43">
        <v>83.831972698329224</v>
      </c>
      <c r="Z43">
        <v>89.477998798437497</v>
      </c>
      <c r="AA43">
        <v>88.951078798437493</v>
      </c>
      <c r="AB43">
        <v>92.061658465104159</v>
      </c>
    </row>
    <row r="44" spans="2:28" x14ac:dyDescent="0.25">
      <c r="B44" t="s">
        <v>1729</v>
      </c>
      <c r="I44">
        <v>9.5332500000000007</v>
      </c>
      <c r="J44">
        <v>10.966826742688001</v>
      </c>
      <c r="K44">
        <v>9.6926859966680006</v>
      </c>
      <c r="L44">
        <v>15.423777868424674</v>
      </c>
      <c r="M44">
        <v>26.054261441753148</v>
      </c>
      <c r="N44">
        <v>29.839218694809468</v>
      </c>
      <c r="O44">
        <v>33.30966301923192</v>
      </c>
      <c r="P44">
        <v>44.27638011530793</v>
      </c>
      <c r="Q44">
        <v>47.088323337794911</v>
      </c>
      <c r="R44">
        <v>49.168064392674907</v>
      </c>
      <c r="S44">
        <v>67.342727673515014</v>
      </c>
      <c r="T44">
        <v>70.854401615114909</v>
      </c>
      <c r="U44">
        <v>77.640943776053888</v>
      </c>
      <c r="V44">
        <v>81.253443776053885</v>
      </c>
      <c r="W44">
        <v>79.075640388209891</v>
      </c>
      <c r="X44">
        <v>82.972515388209885</v>
      </c>
      <c r="Y44">
        <v>100.89674896325197</v>
      </c>
      <c r="Z44">
        <v>101.16300459471663</v>
      </c>
      <c r="AA44">
        <v>101.38956709471663</v>
      </c>
      <c r="AB44">
        <v>176.67152512722959</v>
      </c>
    </row>
    <row r="45" spans="2:28" x14ac:dyDescent="0.25">
      <c r="B45" t="s">
        <v>1730</v>
      </c>
      <c r="I45">
        <v>9.5332500000000007</v>
      </c>
      <c r="J45">
        <v>10.966826742688001</v>
      </c>
      <c r="K45">
        <v>9.6926859966680006</v>
      </c>
      <c r="L45">
        <v>15.423777868424674</v>
      </c>
      <c r="M45">
        <v>26.054261441753148</v>
      </c>
      <c r="N45">
        <v>29.839218694809468</v>
      </c>
      <c r="O45">
        <v>33.30966301923192</v>
      </c>
      <c r="P45">
        <v>44.27638011530793</v>
      </c>
      <c r="Q45">
        <v>47.088323337794911</v>
      </c>
      <c r="R45">
        <v>49.168064392674907</v>
      </c>
      <c r="S45">
        <v>70.072148339749006</v>
      </c>
      <c r="T45">
        <v>68.278287821514908</v>
      </c>
      <c r="U45">
        <v>74.462287844585518</v>
      </c>
      <c r="V45">
        <v>75.074787844585515</v>
      </c>
      <c r="W45">
        <v>71.357383658033882</v>
      </c>
      <c r="X45">
        <v>72.254258658033891</v>
      </c>
      <c r="Y45">
        <v>95.85247433812151</v>
      </c>
      <c r="Z45">
        <v>92.35252366172989</v>
      </c>
      <c r="AA45">
        <v>92.07908616172989</v>
      </c>
      <c r="AB45">
        <v>154.57612677847163</v>
      </c>
    </row>
    <row r="46" spans="2:28" x14ac:dyDescent="0.25">
      <c r="B46" t="s">
        <v>1652</v>
      </c>
      <c r="I46">
        <v>10.489875</v>
      </c>
      <c r="J46">
        <v>14.389375000000001</v>
      </c>
      <c r="K46">
        <v>16.657282500000001</v>
      </c>
      <c r="L46">
        <v>17.326747500000003</v>
      </c>
      <c r="M46">
        <v>27.948160000000005</v>
      </c>
      <c r="N46">
        <v>24.893539999999998</v>
      </c>
      <c r="O46">
        <v>32.995304244062964</v>
      </c>
      <c r="P46">
        <v>40.784947486582944</v>
      </c>
      <c r="Q46">
        <v>45.016791640000001</v>
      </c>
      <c r="R46">
        <v>47.264322890000003</v>
      </c>
      <c r="S46">
        <v>68.193828960000005</v>
      </c>
      <c r="T46">
        <v>69.653202398226739</v>
      </c>
      <c r="U46">
        <v>77.165626934489794</v>
      </c>
      <c r="V46">
        <v>77.666089306938773</v>
      </c>
      <c r="W46">
        <v>84.311849549285725</v>
      </c>
      <c r="X46">
        <v>84.411403120714283</v>
      </c>
      <c r="Y46">
        <v>106.442606285</v>
      </c>
      <c r="Z46">
        <v>103.81251973619048</v>
      </c>
      <c r="AA46">
        <v>108.36285811894554</v>
      </c>
      <c r="AB46">
        <v>186.44552735562104</v>
      </c>
    </row>
    <row r="47" spans="2:28" x14ac:dyDescent="0.25">
      <c r="B47" t="s">
        <v>1731</v>
      </c>
      <c r="I47">
        <v>9.5332500000000007</v>
      </c>
      <c r="J47">
        <v>10.966826742688001</v>
      </c>
      <c r="K47">
        <v>9.6926859966680006</v>
      </c>
      <c r="L47">
        <v>13.732105418813569</v>
      </c>
      <c r="M47">
        <v>23.535931921721669</v>
      </c>
      <c r="N47">
        <v>28.455318944016891</v>
      </c>
      <c r="O47">
        <v>34.542588230238245</v>
      </c>
      <c r="P47">
        <v>45.27967810459154</v>
      </c>
      <c r="Q47">
        <v>47.214520345295874</v>
      </c>
      <c r="R47">
        <v>51.805533485826608</v>
      </c>
      <c r="S47">
        <v>68.848383019694296</v>
      </c>
      <c r="T47">
        <v>72.306997140048765</v>
      </c>
      <c r="U47">
        <v>77.57518578934534</v>
      </c>
      <c r="V47">
        <v>80.679258983259956</v>
      </c>
      <c r="W47">
        <v>83.365180785135465</v>
      </c>
      <c r="X47">
        <v>84.854292235614352</v>
      </c>
      <c r="Y47">
        <v>103.42618010671904</v>
      </c>
      <c r="Z47">
        <v>108.29694862257983</v>
      </c>
      <c r="AA47">
        <v>106.17670862745977</v>
      </c>
      <c r="AB47">
        <v>189.63703879020321</v>
      </c>
    </row>
    <row r="50" spans="2:28" x14ac:dyDescent="0.25">
      <c r="B50" t="s">
        <v>1779</v>
      </c>
      <c r="I50">
        <v>8.6074687499999989</v>
      </c>
      <c r="J50">
        <v>8.6074687499999989</v>
      </c>
      <c r="K50">
        <v>9.4180078124999991</v>
      </c>
      <c r="L50">
        <v>10.083784783135478</v>
      </c>
      <c r="M50">
        <v>24.293137004259933</v>
      </c>
      <c r="N50">
        <v>22.825085866134039</v>
      </c>
      <c r="O50">
        <v>28.181339477296923</v>
      </c>
      <c r="P50">
        <v>39.297070170030466</v>
      </c>
      <c r="Q50">
        <v>43.736038481958602</v>
      </c>
      <c r="R50">
        <v>47.127288821679045</v>
      </c>
      <c r="S50">
        <v>70.703560123840944</v>
      </c>
      <c r="T50">
        <v>71.284682777067061</v>
      </c>
      <c r="U50">
        <v>77.836125013619025</v>
      </c>
      <c r="V50">
        <v>78.077133479104106</v>
      </c>
      <c r="W50">
        <v>83.5462066041041</v>
      </c>
      <c r="X50">
        <v>83.2873641041041</v>
      </c>
      <c r="Y50">
        <v>102.03496343630002</v>
      </c>
      <c r="Z50">
        <v>99.033787275990804</v>
      </c>
      <c r="AA50">
        <v>102.9924593607489</v>
      </c>
      <c r="AB50">
        <v>177.99655062736889</v>
      </c>
    </row>
    <row r="51" spans="2:28" x14ac:dyDescent="0.25">
      <c r="B51" t="s">
        <v>1780</v>
      </c>
      <c r="I51">
        <v>13.123750000000003</v>
      </c>
      <c r="J51">
        <v>13.123750000000003</v>
      </c>
      <c r="K51">
        <v>12.009726562500001</v>
      </c>
      <c r="L51">
        <v>12.466128643464279</v>
      </c>
      <c r="M51">
        <v>21.882891459021465</v>
      </c>
      <c r="N51">
        <v>21.526407432040596</v>
      </c>
      <c r="O51">
        <v>26.567546890562916</v>
      </c>
      <c r="P51">
        <v>38.505507348451559</v>
      </c>
      <c r="Q51">
        <v>42.466475047848448</v>
      </c>
      <c r="R51">
        <v>45.232100047848448</v>
      </c>
      <c r="S51">
        <v>61.761120244066603</v>
      </c>
      <c r="T51">
        <v>64.772163127204578</v>
      </c>
      <c r="U51">
        <v>71.524723369066606</v>
      </c>
      <c r="V51">
        <v>75.263004619066606</v>
      </c>
      <c r="W51">
        <v>82.031591883303136</v>
      </c>
      <c r="X51">
        <v>86.902685633303136</v>
      </c>
      <c r="Y51">
        <v>101.60593940650787</v>
      </c>
      <c r="Z51">
        <v>102.79400533850685</v>
      </c>
      <c r="AA51">
        <v>103.07720846350685</v>
      </c>
      <c r="AB51">
        <v>181.56422073692136</v>
      </c>
    </row>
    <row r="54" spans="2:28" x14ac:dyDescent="0.25">
      <c r="B54" t="s">
        <v>1800</v>
      </c>
      <c r="I54">
        <v>8.4798749999999998</v>
      </c>
      <c r="J54">
        <v>9.4322812499999991</v>
      </c>
      <c r="K54">
        <v>8.8474687499999991</v>
      </c>
      <c r="L54">
        <v>11.793593015794087</v>
      </c>
      <c r="M54">
        <v>18.963156284315637</v>
      </c>
      <c r="N54">
        <v>23.963564969237623</v>
      </c>
      <c r="O54">
        <v>30.629163868703102</v>
      </c>
      <c r="P54">
        <v>43.801210479737179</v>
      </c>
      <c r="Q54">
        <v>48.602555323816567</v>
      </c>
      <c r="R54">
        <v>50.680679956297816</v>
      </c>
      <c r="S54">
        <v>69.068359734410436</v>
      </c>
      <c r="T54">
        <v>68.032369802763455</v>
      </c>
      <c r="U54">
        <v>73.258310826461255</v>
      </c>
      <c r="V54">
        <v>74.041240931218226</v>
      </c>
      <c r="W54">
        <v>77.089039588228459</v>
      </c>
      <c r="X54">
        <v>78.210133338228459</v>
      </c>
      <c r="Y54">
        <v>102.46074413683652</v>
      </c>
      <c r="Z54">
        <v>98.246821938595176</v>
      </c>
      <c r="AA54">
        <v>97.905025063595176</v>
      </c>
      <c r="AB54">
        <v>164.67839629306798</v>
      </c>
    </row>
    <row r="55" spans="2:28" x14ac:dyDescent="0.25">
      <c r="B55" t="s">
        <v>1799</v>
      </c>
      <c r="I55">
        <v>8.4798749999999998</v>
      </c>
      <c r="J55">
        <v>9.4322812499999991</v>
      </c>
      <c r="K55">
        <v>8.8474687499999991</v>
      </c>
      <c r="L55">
        <v>13.438124999999999</v>
      </c>
      <c r="M55">
        <v>22.218125000000001</v>
      </c>
      <c r="N55">
        <v>20.325401455078126</v>
      </c>
      <c r="O55">
        <v>26.109812441406248</v>
      </c>
      <c r="P55">
        <v>38.208615031249998</v>
      </c>
      <c r="Q55">
        <v>41.781521007812501</v>
      </c>
      <c r="R55">
        <v>45.362134852370687</v>
      </c>
      <c r="S55">
        <v>70.869692836708424</v>
      </c>
      <c r="T55">
        <v>73.315515059593409</v>
      </c>
      <c r="U55">
        <v>79.206319099043938</v>
      </c>
      <c r="V55">
        <v>79.386166712183822</v>
      </c>
      <c r="W55">
        <v>86.23317897125763</v>
      </c>
      <c r="X55">
        <v>85.980945512924293</v>
      </c>
      <c r="Y55">
        <v>104.06608933765105</v>
      </c>
      <c r="Z55">
        <v>101.06498302258325</v>
      </c>
      <c r="AA55">
        <v>109.52777634530523</v>
      </c>
      <c r="AB55">
        <v>189.13376483275292</v>
      </c>
    </row>
    <row r="58" spans="2:28" x14ac:dyDescent="0.25">
      <c r="B58" t="s">
        <v>1807</v>
      </c>
      <c r="H58" t="s">
        <v>1591</v>
      </c>
      <c r="I58">
        <v>1</v>
      </c>
      <c r="J58">
        <v>2</v>
      </c>
      <c r="K58">
        <v>3</v>
      </c>
      <c r="L58">
        <v>4</v>
      </c>
      <c r="M58">
        <v>5</v>
      </c>
      <c r="N58">
        <v>6</v>
      </c>
      <c r="O58">
        <v>7</v>
      </c>
      <c r="P58">
        <v>8</v>
      </c>
      <c r="Q58">
        <v>9</v>
      </c>
      <c r="R58">
        <v>10</v>
      </c>
      <c r="S58">
        <v>11</v>
      </c>
      <c r="T58">
        <v>12</v>
      </c>
      <c r="U58">
        <v>13</v>
      </c>
      <c r="V58">
        <v>14</v>
      </c>
      <c r="W58">
        <v>15</v>
      </c>
      <c r="X58">
        <v>16</v>
      </c>
      <c r="Y58">
        <v>17</v>
      </c>
      <c r="Z58">
        <v>18</v>
      </c>
      <c r="AA58">
        <v>19</v>
      </c>
      <c r="AB58">
        <v>20</v>
      </c>
    </row>
    <row r="59" spans="2:28" x14ac:dyDescent="0.25">
      <c r="B59" t="s">
        <v>1806</v>
      </c>
      <c r="I59">
        <v>8.4700000000000006</v>
      </c>
      <c r="J59">
        <v>8.4700000000000006</v>
      </c>
      <c r="K59">
        <v>10.780377922147748</v>
      </c>
      <c r="L59">
        <v>10.780377922147748</v>
      </c>
      <c r="M59">
        <v>18.945930967646618</v>
      </c>
      <c r="N59">
        <v>24.60956236041066</v>
      </c>
      <c r="O59">
        <v>30.067688346412773</v>
      </c>
      <c r="P59">
        <v>35.014947837423989</v>
      </c>
      <c r="Q59">
        <v>39.070559873113119</v>
      </c>
      <c r="R59">
        <v>42.619561143078315</v>
      </c>
      <c r="S59">
        <v>58.44430585960761</v>
      </c>
      <c r="T59">
        <v>59.863346608531756</v>
      </c>
      <c r="U59">
        <v>65.176301828601666</v>
      </c>
      <c r="V59">
        <v>73.552022715080611</v>
      </c>
      <c r="W59">
        <v>76.011369124121956</v>
      </c>
      <c r="X59">
        <v>80.445334354013553</v>
      </c>
      <c r="Y59">
        <v>95.753889248055046</v>
      </c>
      <c r="Z59">
        <v>100.11245835269996</v>
      </c>
      <c r="AA59">
        <v>100.73745835269996</v>
      </c>
      <c r="AB59">
        <v>177.3198838293406</v>
      </c>
    </row>
    <row r="60" spans="2:28" x14ac:dyDescent="0.25">
      <c r="B60" t="s">
        <v>1808</v>
      </c>
      <c r="I60">
        <v>10.144438476562501</v>
      </c>
      <c r="J60">
        <v>11.575231640625001</v>
      </c>
      <c r="K60">
        <v>10.860994253735182</v>
      </c>
      <c r="L60">
        <v>15.337830330753672</v>
      </c>
      <c r="M60">
        <v>31.257813549804684</v>
      </c>
      <c r="N60">
        <v>30.985247521623883</v>
      </c>
      <c r="O60">
        <v>31.465739609374999</v>
      </c>
      <c r="P60">
        <v>32.954576804508676</v>
      </c>
      <c r="Q60">
        <v>39.475243575629769</v>
      </c>
      <c r="R60">
        <v>43.04559145206472</v>
      </c>
      <c r="S60">
        <v>42.062963530176503</v>
      </c>
      <c r="T60">
        <v>41.378001754772583</v>
      </c>
      <c r="U60">
        <v>54.78258565309288</v>
      </c>
      <c r="V60">
        <v>56.44980167221852</v>
      </c>
      <c r="W60">
        <v>55.818658915934407</v>
      </c>
      <c r="X60">
        <v>58.910221328847889</v>
      </c>
      <c r="Y60">
        <v>77.071174057582326</v>
      </c>
      <c r="Z60">
        <v>76.043351632812502</v>
      </c>
      <c r="AA60">
        <v>75.736181773082379</v>
      </c>
      <c r="AB60">
        <v>78.26234673705811</v>
      </c>
    </row>
    <row r="61" spans="2:28" x14ac:dyDescent="0.25">
      <c r="B61" t="s">
        <v>1809</v>
      </c>
      <c r="I61">
        <v>10.144438476562501</v>
      </c>
      <c r="J61">
        <v>11.575231640625001</v>
      </c>
      <c r="K61">
        <v>10.751077734375</v>
      </c>
      <c r="L61">
        <v>15.344877421874999</v>
      </c>
      <c r="M61">
        <v>31.257813549804684</v>
      </c>
      <c r="N61">
        <v>29.351299999999998</v>
      </c>
      <c r="O61">
        <v>32.099499145507814</v>
      </c>
      <c r="P61">
        <v>35.946186095200908</v>
      </c>
      <c r="Q61">
        <v>37.865486962710911</v>
      </c>
      <c r="R61">
        <v>39.126686962710913</v>
      </c>
      <c r="S61">
        <v>41.277334309207582</v>
      </c>
      <c r="T61">
        <v>42.001644218471171</v>
      </c>
      <c r="U61">
        <v>51.051247460439285</v>
      </c>
      <c r="V61">
        <v>54.111286597030059</v>
      </c>
      <c r="W61">
        <v>52.28898410086699</v>
      </c>
      <c r="X61">
        <v>52.261454872918087</v>
      </c>
      <c r="Y61">
        <v>73.539369431652261</v>
      </c>
      <c r="Z61">
        <v>67.034040067950428</v>
      </c>
      <c r="AA61">
        <v>68.232639044767296</v>
      </c>
      <c r="AB61">
        <v>69.256833857906543</v>
      </c>
    </row>
    <row r="62" spans="2:28" x14ac:dyDescent="0.25">
      <c r="B62" t="s">
        <v>1810</v>
      </c>
      <c r="I62">
        <v>10.144438476562501</v>
      </c>
      <c r="J62">
        <v>11.575231640625001</v>
      </c>
      <c r="K62">
        <v>10.751077734375</v>
      </c>
      <c r="L62">
        <v>15.344877421874999</v>
      </c>
      <c r="M62">
        <v>31.257813549804684</v>
      </c>
      <c r="N62">
        <v>29.351299999999998</v>
      </c>
      <c r="O62">
        <v>32.099499145507814</v>
      </c>
      <c r="P62">
        <v>35.946186095200908</v>
      </c>
      <c r="Q62">
        <v>37.865486962710911</v>
      </c>
      <c r="R62">
        <v>37.865486962710911</v>
      </c>
      <c r="S62">
        <v>37.463534309207581</v>
      </c>
      <c r="T62">
        <v>41.18411081687519</v>
      </c>
      <c r="U62">
        <v>55.390965355797718</v>
      </c>
      <c r="V62">
        <v>64.649653534405829</v>
      </c>
      <c r="W62">
        <v>63.827572608421839</v>
      </c>
      <c r="X62">
        <v>63.719774875933886</v>
      </c>
      <c r="Y62">
        <v>77.809454014032156</v>
      </c>
      <c r="Z62">
        <v>71.780210725478753</v>
      </c>
      <c r="AA62">
        <v>72.650644802571108</v>
      </c>
      <c r="AB62">
        <v>74.922743809152749</v>
      </c>
    </row>
    <row r="63" spans="2:28" x14ac:dyDescent="0.25">
      <c r="B63" t="s">
        <v>1811</v>
      </c>
      <c r="I63">
        <v>9.2381884765624989</v>
      </c>
      <c r="J63">
        <v>10.668981640624999</v>
      </c>
      <c r="K63">
        <v>9.9073277343749986</v>
      </c>
      <c r="L63">
        <v>13.138453699218749</v>
      </c>
      <c r="M63">
        <v>25.541559897460935</v>
      </c>
      <c r="N63">
        <v>24.423609374999995</v>
      </c>
      <c r="O63">
        <v>26.650939596679684</v>
      </c>
      <c r="P63">
        <v>30.712814742408892</v>
      </c>
      <c r="Q63">
        <v>31.952910415694188</v>
      </c>
      <c r="R63">
        <v>31.952910415694188</v>
      </c>
      <c r="S63">
        <v>38.138149139924671</v>
      </c>
      <c r="T63">
        <v>39.267897333144468</v>
      </c>
      <c r="U63">
        <v>51.049052019612212</v>
      </c>
      <c r="V63">
        <v>50.773022729160658</v>
      </c>
      <c r="W63">
        <v>50.551498690278223</v>
      </c>
      <c r="X63">
        <v>53.675231184732446</v>
      </c>
      <c r="Y63">
        <v>75.042050715381578</v>
      </c>
      <c r="Z63">
        <v>72.345955783902781</v>
      </c>
      <c r="AA63">
        <v>74.038867597526135</v>
      </c>
      <c r="AB63">
        <v>78.481059685571594</v>
      </c>
    </row>
    <row r="67" spans="2:28" x14ac:dyDescent="0.25">
      <c r="B67" t="s">
        <v>1856</v>
      </c>
      <c r="I67">
        <v>9.2907000000000011</v>
      </c>
      <c r="J67">
        <v>9.2907000000000011</v>
      </c>
      <c r="K67">
        <v>13.759050000000002</v>
      </c>
      <c r="L67">
        <v>20.178447249999998</v>
      </c>
      <c r="M67">
        <v>31.456925286054688</v>
      </c>
      <c r="N67">
        <v>30.570411358013672</v>
      </c>
      <c r="O67">
        <v>38.737165746827017</v>
      </c>
      <c r="P67">
        <v>42.679702539730272</v>
      </c>
      <c r="Q67">
        <v>47.520750596269174</v>
      </c>
      <c r="R67">
        <v>52.023465023570957</v>
      </c>
      <c r="S67">
        <v>75.985324117566378</v>
      </c>
      <c r="T67">
        <v>78.860280055860045</v>
      </c>
      <c r="U67">
        <v>85.661362006251565</v>
      </c>
      <c r="V67">
        <v>86.413671191959438</v>
      </c>
      <c r="W67">
        <v>90.429371578050137</v>
      </c>
      <c r="X67">
        <v>90.627068101235551</v>
      </c>
      <c r="Y67">
        <v>111.42743038963009</v>
      </c>
      <c r="Z67">
        <v>110.12870032627967</v>
      </c>
      <c r="AA67">
        <v>113.45279407627967</v>
      </c>
      <c r="AB67">
        <v>115.53311595127968</v>
      </c>
    </row>
    <row r="68" spans="2:28" x14ac:dyDescent="0.25">
      <c r="B68" t="s">
        <v>1857</v>
      </c>
      <c r="I68">
        <v>12.130320000000001</v>
      </c>
      <c r="J68">
        <v>12.130320000000001</v>
      </c>
      <c r="K68">
        <v>18.509399999999999</v>
      </c>
      <c r="L68">
        <v>22.574225000000002</v>
      </c>
      <c r="M68">
        <v>29.359960119726562</v>
      </c>
      <c r="N68">
        <v>29.506057094709821</v>
      </c>
      <c r="O68">
        <v>39.781453428230073</v>
      </c>
      <c r="P68">
        <v>41.931980843180057</v>
      </c>
      <c r="Q68">
        <v>45.238347110703089</v>
      </c>
      <c r="R68">
        <v>46.999165854370467</v>
      </c>
      <c r="S68">
        <v>74.226361451828268</v>
      </c>
      <c r="T68">
        <v>76.941332507087253</v>
      </c>
      <c r="U68">
        <v>83.865891022739476</v>
      </c>
      <c r="V68">
        <v>84.635023675800696</v>
      </c>
      <c r="W68">
        <v>89.961967094643384</v>
      </c>
      <c r="X68">
        <v>90.170591615357779</v>
      </c>
      <c r="Y68">
        <v>108.70251193019988</v>
      </c>
      <c r="Z68">
        <v>106.92230627380469</v>
      </c>
      <c r="AA68">
        <v>115.86264704431895</v>
      </c>
      <c r="AB68">
        <v>117.94296814421709</v>
      </c>
    </row>
    <row r="71" spans="2:28" x14ac:dyDescent="0.25">
      <c r="B71" t="s">
        <v>1923</v>
      </c>
      <c r="I71">
        <v>6.0054429258700006</v>
      </c>
      <c r="J71">
        <v>7.98094292587</v>
      </c>
      <c r="K71">
        <v>15.406063529413125</v>
      </c>
      <c r="L71">
        <v>15.946063529413125</v>
      </c>
      <c r="M71">
        <v>26.312290646821001</v>
      </c>
      <c r="N71">
        <v>26.03089407184688</v>
      </c>
      <c r="O71">
        <v>25.851691961692971</v>
      </c>
      <c r="P71">
        <v>25.729687500000001</v>
      </c>
      <c r="Q71">
        <v>30.707812499999999</v>
      </c>
      <c r="R71">
        <v>30.454687500000002</v>
      </c>
      <c r="S71">
        <v>47.728124999999999</v>
      </c>
      <c r="T71">
        <v>46.938950028122186</v>
      </c>
      <c r="U71">
        <v>48.234375</v>
      </c>
      <c r="V71">
        <v>47.624168280294676</v>
      </c>
      <c r="W71">
        <v>58.108090653122183</v>
      </c>
      <c r="X71">
        <v>55.687184087809968</v>
      </c>
      <c r="Y71">
        <v>63.24164018108614</v>
      </c>
      <c r="Z71">
        <v>61.386933938188776</v>
      </c>
      <c r="AA71">
        <v>60.058027688188758</v>
      </c>
      <c r="AB71">
        <v>58.142631250000001</v>
      </c>
    </row>
    <row r="74" spans="2:28" x14ac:dyDescent="0.25">
      <c r="H74" t="s">
        <v>1591</v>
      </c>
      <c r="I74">
        <v>1</v>
      </c>
      <c r="J74">
        <v>2</v>
      </c>
      <c r="K74">
        <v>3</v>
      </c>
      <c r="L74">
        <v>4</v>
      </c>
      <c r="M74">
        <v>5</v>
      </c>
      <c r="N74">
        <v>6</v>
      </c>
      <c r="O74">
        <v>7</v>
      </c>
      <c r="P74">
        <v>8</v>
      </c>
      <c r="Q74">
        <v>9</v>
      </c>
      <c r="R74">
        <v>10</v>
      </c>
      <c r="S74">
        <v>11</v>
      </c>
      <c r="T74">
        <v>12</v>
      </c>
      <c r="U74">
        <v>13</v>
      </c>
      <c r="V74">
        <v>14</v>
      </c>
      <c r="W74">
        <v>15</v>
      </c>
      <c r="X74">
        <v>16</v>
      </c>
      <c r="Y74">
        <v>17</v>
      </c>
      <c r="Z74">
        <v>18</v>
      </c>
      <c r="AA74">
        <v>19</v>
      </c>
      <c r="AB74">
        <v>20</v>
      </c>
    </row>
    <row r="75" spans="2:28" x14ac:dyDescent="0.25">
      <c r="B75" t="s">
        <v>1925</v>
      </c>
      <c r="I75">
        <v>8.4624999999999986</v>
      </c>
      <c r="J75">
        <v>10.639749999999999</v>
      </c>
      <c r="K75">
        <v>15.16577421875</v>
      </c>
      <c r="L75">
        <v>18.066491005859376</v>
      </c>
      <c r="M75">
        <v>23.669924999999999</v>
      </c>
      <c r="N75">
        <v>23.550922753906249</v>
      </c>
      <c r="O75">
        <v>28.127124999999999</v>
      </c>
      <c r="P75">
        <v>40.856014062500009</v>
      </c>
      <c r="Q75">
        <v>41.869871875000008</v>
      </c>
      <c r="R75">
        <v>42.883729687500008</v>
      </c>
      <c r="S75">
        <v>44.291337500000004</v>
      </c>
      <c r="T75">
        <v>43.148072656250001</v>
      </c>
      <c r="U75">
        <v>45.166337500000004</v>
      </c>
      <c r="V75">
        <v>48.052712500000013</v>
      </c>
      <c r="W75">
        <v>46.976760156250009</v>
      </c>
      <c r="X75">
        <v>47.539260156250009</v>
      </c>
      <c r="Y75">
        <v>49.740212500000013</v>
      </c>
      <c r="Z75">
        <v>48.664260156250009</v>
      </c>
      <c r="AA75">
        <v>48.8352670309419</v>
      </c>
      <c r="AB75">
        <v>57.434113359340841</v>
      </c>
    </row>
    <row r="76" spans="2:28" x14ac:dyDescent="0.25">
      <c r="B76" t="s">
        <v>1926</v>
      </c>
      <c r="I76">
        <v>13.893749999999997</v>
      </c>
      <c r="J76">
        <v>13.437499999999998</v>
      </c>
      <c r="K76">
        <v>13.03125</v>
      </c>
      <c r="L76">
        <v>16.506249999999998</v>
      </c>
      <c r="M76">
        <v>27.099999999999998</v>
      </c>
      <c r="N76">
        <v>29.272449645996094</v>
      </c>
      <c r="O76">
        <v>31.560417644531242</v>
      </c>
      <c r="P76">
        <v>39.6639277242177</v>
      </c>
      <c r="Q76">
        <v>42.054844562228439</v>
      </c>
      <c r="R76">
        <v>43.789712792800813</v>
      </c>
      <c r="S76">
        <v>45.782650673386499</v>
      </c>
      <c r="T76">
        <v>45.254256142146815</v>
      </c>
      <c r="U76">
        <v>48.909905431785099</v>
      </c>
      <c r="V76">
        <v>54.384354664187228</v>
      </c>
      <c r="W76">
        <v>53.710394912106025</v>
      </c>
      <c r="X76">
        <v>53.742621195054426</v>
      </c>
      <c r="Y76">
        <v>58.958260784395215</v>
      </c>
      <c r="Z76">
        <v>57.48659735062688</v>
      </c>
      <c r="AA76">
        <v>57.596319679154647</v>
      </c>
      <c r="AB76">
        <v>62.329690542610948</v>
      </c>
    </row>
    <row r="77" spans="2:28" x14ac:dyDescent="0.25">
      <c r="B77" t="s">
        <v>1927</v>
      </c>
      <c r="I77">
        <v>13.893749999999997</v>
      </c>
      <c r="J77">
        <v>13.437499999999998</v>
      </c>
      <c r="K77">
        <v>13.03125</v>
      </c>
      <c r="L77">
        <v>16.506249999999998</v>
      </c>
      <c r="M77">
        <v>27.099999999999998</v>
      </c>
      <c r="N77">
        <v>25.340624999999996</v>
      </c>
      <c r="O77">
        <v>30.712803955078122</v>
      </c>
      <c r="P77">
        <v>38.263388130876542</v>
      </c>
      <c r="Q77">
        <v>38.758027103073118</v>
      </c>
      <c r="R77">
        <v>39.130170506954187</v>
      </c>
      <c r="S77">
        <v>44.058518697021483</v>
      </c>
      <c r="T77">
        <v>43.023059618530276</v>
      </c>
      <c r="U77">
        <v>45.47128070654297</v>
      </c>
      <c r="V77">
        <v>51.878584262084956</v>
      </c>
      <c r="W77">
        <v>51.016794069824222</v>
      </c>
      <c r="X77">
        <v>51.049873131591802</v>
      </c>
      <c r="Y77">
        <v>55.107261528508303</v>
      </c>
      <c r="Z77">
        <v>53.241886337801759</v>
      </c>
      <c r="AA77">
        <v>54.095680110641403</v>
      </c>
      <c r="AB77">
        <v>58.551966778915819</v>
      </c>
    </row>
    <row r="79" spans="2:28" x14ac:dyDescent="0.25">
      <c r="B79" t="s">
        <v>1929</v>
      </c>
      <c r="I79">
        <v>13.968000000000002</v>
      </c>
      <c r="J79">
        <v>14.763000000000002</v>
      </c>
      <c r="K79">
        <v>18.397500000000001</v>
      </c>
      <c r="L79">
        <v>22.861499999999999</v>
      </c>
      <c r="M79">
        <v>34.738124999999997</v>
      </c>
      <c r="N79">
        <v>36.373125000000002</v>
      </c>
      <c r="O79">
        <v>37.398562499999997</v>
      </c>
      <c r="P79">
        <v>53.999686251562501</v>
      </c>
      <c r="Q79">
        <v>53.999686251562501</v>
      </c>
      <c r="R79">
        <v>55.664343814306633</v>
      </c>
      <c r="S79">
        <v>62.754353798840341</v>
      </c>
      <c r="T79">
        <v>58.443373981562807</v>
      </c>
      <c r="U79">
        <v>72.396720184453869</v>
      </c>
      <c r="V79">
        <v>72.335891807464975</v>
      </c>
      <c r="W79">
        <v>67.409472962689208</v>
      </c>
      <c r="X79">
        <v>85.77167367130366</v>
      </c>
      <c r="Y79">
        <v>99.459479511100895</v>
      </c>
      <c r="Z79">
        <v>90.785306006568092</v>
      </c>
      <c r="AA79">
        <v>90.694761786644037</v>
      </c>
      <c r="AB79">
        <v>90.543854753437245</v>
      </c>
    </row>
    <row r="80" spans="2:28" x14ac:dyDescent="0.25">
      <c r="C80" t="s">
        <v>1928</v>
      </c>
      <c r="I80">
        <v>13.968000000000002</v>
      </c>
      <c r="J80">
        <v>14.763000000000002</v>
      </c>
      <c r="K80">
        <v>18.542414304927103</v>
      </c>
      <c r="L80">
        <v>22.268653842381454</v>
      </c>
      <c r="M80">
        <v>35.060896555013613</v>
      </c>
      <c r="N80">
        <v>36.660951879949529</v>
      </c>
      <c r="O80">
        <v>37.597640487123925</v>
      </c>
      <c r="P80">
        <v>53.459089913680764</v>
      </c>
      <c r="Q80">
        <v>53.4491316127625</v>
      </c>
      <c r="R80">
        <v>54.910496859801484</v>
      </c>
      <c r="S80">
        <v>61.435323465641645</v>
      </c>
      <c r="T80">
        <v>55.923156048320671</v>
      </c>
      <c r="U80">
        <v>68.931202908233303</v>
      </c>
      <c r="V80">
        <v>68.898571310995337</v>
      </c>
      <c r="W80">
        <v>64.663158250242688</v>
      </c>
      <c r="X80">
        <v>83.242446862488819</v>
      </c>
      <c r="Y80">
        <v>95.115384488521741</v>
      </c>
      <c r="Z80">
        <v>88.225171155543507</v>
      </c>
      <c r="AA80">
        <v>88.177570222229875</v>
      </c>
      <c r="AB80">
        <v>88.07857739251682</v>
      </c>
    </row>
    <row r="82" spans="2:28" x14ac:dyDescent="0.25">
      <c r="B82" t="s">
        <v>1931</v>
      </c>
      <c r="I82">
        <v>10.1</v>
      </c>
      <c r="J82">
        <v>10.731249999999999</v>
      </c>
      <c r="K82">
        <v>12.853124999999999</v>
      </c>
      <c r="L82">
        <v>18.962499999999999</v>
      </c>
      <c r="M82">
        <v>30.193750000000001</v>
      </c>
      <c r="N82">
        <v>31.818750000000001</v>
      </c>
      <c r="O82">
        <v>31.818750000000001</v>
      </c>
      <c r="P82">
        <v>34.0759707546</v>
      </c>
      <c r="Q82">
        <v>40.150846628982563</v>
      </c>
      <c r="R82">
        <v>43.300852101156849</v>
      </c>
      <c r="S82">
        <v>43.126975139588701</v>
      </c>
      <c r="T82">
        <v>51.099454191122142</v>
      </c>
      <c r="U82">
        <v>55.509407714358041</v>
      </c>
      <c r="V82">
        <v>61.014045580432523</v>
      </c>
      <c r="W82">
        <v>57.19021273398026</v>
      </c>
      <c r="X82">
        <v>57.848078789149547</v>
      </c>
      <c r="Y82">
        <v>76.194359638007981</v>
      </c>
      <c r="Z82">
        <v>77.473269015361225</v>
      </c>
      <c r="AA82">
        <v>81.600872210940125</v>
      </c>
      <c r="AB82">
        <v>81.177019909859325</v>
      </c>
    </row>
    <row r="83" spans="2:28" x14ac:dyDescent="0.25">
      <c r="B83" t="s">
        <v>1930</v>
      </c>
      <c r="I83">
        <v>5.936399999999999</v>
      </c>
      <c r="J83">
        <v>6.6784499999999989</v>
      </c>
      <c r="K83">
        <v>9.2306249999999999</v>
      </c>
      <c r="L83">
        <v>14.935625</v>
      </c>
      <c r="M83">
        <v>22.105799999999995</v>
      </c>
      <c r="N83">
        <v>36.352499999999999</v>
      </c>
      <c r="O83">
        <v>36.352499999999999</v>
      </c>
      <c r="P83">
        <v>39.222228465033602</v>
      </c>
      <c r="Q83">
        <v>45.549761948999603</v>
      </c>
      <c r="R83">
        <v>50.386660933758954</v>
      </c>
      <c r="S83">
        <v>50.166441233997766</v>
      </c>
      <c r="T83">
        <v>58.258656769921004</v>
      </c>
      <c r="U83">
        <v>63.242889450953619</v>
      </c>
      <c r="V83">
        <v>69.063591940492472</v>
      </c>
      <c r="W83">
        <v>64.980356694498653</v>
      </c>
      <c r="X83">
        <v>65.521539908521817</v>
      </c>
      <c r="Y83">
        <v>83.293878998140059</v>
      </c>
      <c r="Z83">
        <v>89.817392172451079</v>
      </c>
      <c r="AA83">
        <v>94.631781628538249</v>
      </c>
      <c r="AB83">
        <v>93.642625116436378</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Intro</vt:lpstr>
      <vt:lpstr>Sorcadins</vt:lpstr>
      <vt:lpstr>Base Numbers</vt:lpstr>
      <vt:lpstr>Caster Tables</vt:lpstr>
      <vt:lpstr>Smites</vt:lpstr>
      <vt:lpstr>Damage Scenarios</vt:lpstr>
      <vt:lpstr>SpellOrder</vt:lpstr>
      <vt:lpstr>Concentration Tables</vt:lpstr>
      <vt:lpstr>Build Idea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hael McGeachie</dc:creator>
  <cp:lastModifiedBy>Michael McGeachie</cp:lastModifiedBy>
  <dcterms:created xsi:type="dcterms:W3CDTF">2020-08-28T09:27:18Z</dcterms:created>
  <dcterms:modified xsi:type="dcterms:W3CDTF">2021-08-31T19:02:02Z</dcterms:modified>
</cp:coreProperties>
</file>